ll>
          <cell r="L11146" t="str">
            <v>CAIXA REFERENCIAL</v>
          </cell>
        </row>
        <row r="11147">
          <cell r="G11147">
            <v>92579</v>
          </cell>
          <cell r="H11147" t="str">
            <v>TRAMA DE AÇO COMPOSTA POR RIPAS PARA TELHADOS DE MAIS DE 2 ÁGUAS PARA TELHA CERÂMICA CAPA-CANAL, INCLUSO TRANSPORTE VERTICAL. AF_07/2019</v>
          </cell>
          <cell r="I11147" t="str">
            <v>M2</v>
          </cell>
          <cell r="J11147" t="str">
            <v>ATRIBUÍDO SÃO PAULO</v>
          </cell>
          <cell r="K11147">
            <v>47.32</v>
          </cell>
          <cell r="L11147" t="str">
            <v>CAIXA REFERENCIAL</v>
          </cell>
        </row>
        <row r="11148">
          <cell r="G11148">
            <v>92573</v>
          </cell>
          <cell r="H11148" t="str">
            <v>TRAMA DE AÇO COMPOSTA POR RIPAS PARA TELHADOS DE MAIS DE 2 ÁGUAS PARA TELHA DE ENCAIXE DE CERÂMICA OU DE CONCRETO, INCLUSO TRANSPORTE VERTICAL, INCLUSO TRANSPORTE VERTICAL. AF_07/2019</v>
          </cell>
          <cell r="I11148" t="str">
            <v>M2</v>
          </cell>
          <cell r="J11148" t="str">
            <v>ATRIBUÍDO SÃO PAULO</v>
          </cell>
          <cell r="K11148">
            <v>59.9</v>
          </cell>
          <cell r="L11148" t="str">
            <v>CAIXA REFERENCIAL</v>
          </cell>
        </row>
        <row r="11149">
          <cell r="G11149">
            <v>92574</v>
          </cell>
          <cell r="H11149" t="str">
            <v>TRAMA DE AÇO COMPOSTA POR RIPAS, CAIBROS E TERÇAS PARA TELHADOS DE ATÉ 2 ÁGUAS PARA TELHA CERÂMICA CAPA-CANAL, INCLUSO TRANSPORTE VERTICAL. AF_07/2019</v>
          </cell>
          <cell r="I11149" t="str">
            <v>M2</v>
          </cell>
          <cell r="J11149" t="str">
            <v>ATRIBUÍDO SÃO PAULO</v>
          </cell>
          <cell r="K11149">
            <v>159.32</v>
          </cell>
          <cell r="L11149" t="str">
            <v>CAIXA REFERENCIAL</v>
          </cell>
        </row>
        <row r="11150">
          <cell r="G11150">
            <v>92568</v>
          </cell>
          <cell r="H11150" t="str">
            <v>TRAMA DE AÇO COMPOSTA POR RIPAS, CAIBROS E TERÇAS PARA TELHADOS DE ATÉ 2 ÁGUAS PARA TELHA DE ENCAIXE DE CERÂMICA OU DE CONCRETO, INCLUSO TRANSPORTE VERTICAL. AF_07/2019</v>
          </cell>
          <cell r="I11150" t="str">
            <v>M2</v>
          </cell>
          <cell r="J11150" t="str">
            <v>ATRIBUÍDO SÃO PAULO</v>
          </cell>
          <cell r="K11150">
            <v>156.78</v>
          </cell>
          <cell r="L11150" t="str">
            <v>CAIXA REFERENCIAL</v>
          </cell>
        </row>
        <row r="11151">
          <cell r="G11151">
            <v>92577</v>
          </cell>
          <cell r="H11151" t="str">
            <v>TRAMA DE AÇO COMPOSTA POR RIPAS, CAIBROS E TERÇAS PARA TELHADOS DE MAIS DE 2 ÁGUAS PARA TELHA CERÂMICA CAPA-CANAL, INCLUSO TRANSPORTE VERTICAL. AF_07/2019</v>
          </cell>
          <cell r="I11151" t="str">
            <v>M2</v>
          </cell>
          <cell r="J11151" t="str">
            <v>ATRIBUÍDO SÃO PAULO</v>
          </cell>
          <cell r="K11151">
            <v>169.67</v>
          </cell>
          <cell r="L11151" t="str">
            <v>CAIXA REFERENCIAL</v>
          </cell>
        </row>
        <row r="11152">
          <cell r="G11152">
            <v>92571</v>
          </cell>
          <cell r="H11152" t="str">
            <v>TRAMA DE AÇO COMPOSTA POR RIPAS, CAIBROS E TERÇAS PARA TELHADOS DE MAIS DE 2 ÁGUAS PARA TELHA DE ENCAIXE DE CERÂMICA OU DE CONCRETO, INCLUSO TRANSPORTE VERTICAL. AF_07/2019</v>
          </cell>
          <cell r="I11152" t="str">
            <v>M2</v>
          </cell>
          <cell r="J11152" t="str">
            <v>ATRIBUÍDO SÃO PAULO</v>
          </cell>
          <cell r="K11152">
            <v>166.58</v>
          </cell>
          <cell r="L11152" t="str">
            <v>CAIXA REFERENCIAL</v>
          </cell>
        </row>
        <row r="11153">
          <cell r="G11153">
            <v>92581</v>
          </cell>
          <cell r="H11153" t="str">
            <v>TRAMA DE AÇO COMPOSTA POR TERÇAS PARA TELHADOS DE ATÉ 2 ÁGUAS PARA TELHA ESTRUTURAL DE FIBROCIMENTO, INCLUSO TRANSPORTE VERTICAL. AF_07/2019</v>
          </cell>
          <cell r="I11153" t="str">
            <v>M2</v>
          </cell>
          <cell r="J11153" t="str">
            <v>ATRIBUÍDO SÃO PAULO</v>
          </cell>
          <cell r="K11153">
            <v>61.63</v>
          </cell>
          <cell r="L11153" t="str">
            <v>CAIXA REFERENCIAL</v>
          </cell>
        </row>
        <row r="11154">
          <cell r="G11154">
            <v>104314</v>
          </cell>
          <cell r="H11154" t="str">
            <v>TRAMA DE AÇO COMPOSTA POR TERÇAS PARA TELHADOS DE ATÉ 2 ÁGUAS PARA TELHA ONDULADA DE FIBROCIMENTO, METÁLICA, PLÁSTICA OU TERMOACÚSTICA, INCLUSO TRANSPORTE VERTICAL (EM KG). AF_07/2019</v>
          </cell>
          <cell r="I11154" t="str">
            <v>KG</v>
          </cell>
          <cell r="J11154" t="str">
            <v>ATRIBUÍDO SÃO PAULO</v>
          </cell>
          <cell r="K11154">
            <v>13.62</v>
          </cell>
          <cell r="L11154" t="str">
            <v>CAIXA REFERENCIAL</v>
          </cell>
        </row>
        <row r="11155">
          <cell r="G11155">
            <v>92580</v>
          </cell>
          <cell r="H11155" t="str">
            <v>TRAMA DE AÇO COMPOSTA POR TERÇAS PARA TELHADOS DE ATÉ 2 ÁGUAS PARA TELHA ONDULADA DE FIBROCIMENTO, METÁLICA, PLÁSTICA OU TERMOACÚSTICA, INCLUSO TRANSPORTE VERTICAL. AF_07/2019</v>
          </cell>
          <cell r="I11155" t="str">
            <v>M2</v>
          </cell>
          <cell r="J11155" t="str">
            <v>ATRIBUÍDO SÃO PAULO</v>
          </cell>
          <cell r="K11155">
            <v>59.02</v>
          </cell>
          <cell r="L11155" t="str">
            <v>CAIXA REFERENCIAL</v>
          </cell>
        </row>
        <row r="11156">
          <cell r="G11156">
            <v>92541</v>
          </cell>
          <cell r="H11156" t="str">
            <v>TRAMA DE MADEIRA COMPOSTA POR RIPAS, CAIBROS E TERÇAS PARA TELHADOS DE ATÉ 2 ÁGUAS PARA TELHA CERÂMICA CAPA-CANAL, INCLUSO TRANSPORTE VERTICAL. AF_07/2019</v>
          </cell>
          <cell r="I11156" t="str">
            <v>M2</v>
          </cell>
          <cell r="J11156" t="str">
            <v>ATRIBUÍDO SÃO PAULO</v>
          </cell>
          <cell r="K11156">
            <v>94.6</v>
          </cell>
          <cell r="L11156" t="str">
            <v>CAIXA REFERENCIAL</v>
          </cell>
        </row>
        <row r="11157">
          <cell r="G11157">
            <v>92539</v>
          </cell>
          <cell r="H11157" t="str">
            <v>TRAMA DE MADEIRA COMPOSTA POR RIPAS, CAIBROS E TERÇAS PARA TELHADOS DE ATÉ 2 ÁGUAS PARA TELHA DE ENCAIXE DE CERÂMICA OU DE CONCRETO, INCLUSO TRANSPORTE VERTICAL. AF_07/2019</v>
          </cell>
          <cell r="I11157" t="str">
            <v>M2</v>
          </cell>
          <cell r="J11157" t="str">
            <v>ATRIBUÍDO SÃO PAULO</v>
          </cell>
          <cell r="K11157">
            <v>87.73</v>
          </cell>
          <cell r="L11157" t="str">
            <v>CAIXA REFERENCIAL</v>
          </cell>
        </row>
        <row r="11158">
          <cell r="G11158">
            <v>92542</v>
          </cell>
          <cell r="H11158" t="str">
            <v>TRAMA DE MADEIRA COMPOSTA POR RIPAS, CAIBROS E TERÇAS PARA TELHADOS DE MAIS QUE 2 ÁGUAS PARA TELHA CERÂMICA CAPA-CANAL, INCLUSO TRANSPORTE VERTICAL. AF_07/2019</v>
          </cell>
          <cell r="I11158" t="str">
            <v>M2</v>
          </cell>
          <cell r="J11158" t="str">
            <v>ATRIBUÍDO SÃO PAULO</v>
          </cell>
          <cell r="K11158">
            <v>114.72</v>
          </cell>
          <cell r="L11158" t="str">
            <v>CAIXA REFERENCIAL</v>
          </cell>
        </row>
        <row r="11159">
          <cell r="G11159">
            <v>92540</v>
          </cell>
          <cell r="H11159" t="str">
            <v>TRAMA DE MADEIRA COMPOSTA POR RIPAS, CAIBROS E TERÇAS PARA TELHADOS DE MAIS QUE 2 ÁGUAS PARA TELHA DE ENCAIXE DE CERÂMICA OU DE CONCRETO, INCLUSO TRANSPORTE VERTICAL. AF_07/2019</v>
          </cell>
          <cell r="I11159" t="str">
            <v>M2</v>
          </cell>
          <cell r="J11159" t="str">
            <v>ATRIBUÍDO SÃO PAULO</v>
          </cell>
          <cell r="K11159">
            <v>98.38</v>
          </cell>
          <cell r="L11159" t="str">
            <v>CAIXA REFERENCIAL</v>
          </cell>
        </row>
        <row r="11160">
          <cell r="G11160">
            <v>92544</v>
          </cell>
          <cell r="H11160" t="str">
            <v>TRAMA DE MADEIRA COMPOSTA POR TERÇAS PARA TELHADOS DE ATÉ 2 ÁGUAS PARA TELHA ESTRUTURAL DE FIBROCIMENTO, INCLUSO TRANSPORTE VERTICAL. AF_07/2019</v>
          </cell>
          <cell r="I11160" t="str">
            <v>M2</v>
          </cell>
          <cell r="J11160" t="str">
            <v>ATRIBUÍDO SÃO PAULO</v>
          </cell>
          <cell r="K11160">
            <v>21.01</v>
          </cell>
          <cell r="L11160" t="str">
            <v>CAIXA REFERENCIAL</v>
          </cell>
        </row>
        <row r="11161">
          <cell r="G11161">
            <v>92543</v>
          </cell>
          <cell r="H11161" t="str">
            <v>TRAMA DE MADEIRA COMPOSTA POR TERÇAS PARA TELHADOS DE ATÉ 2 ÁGUAS PARA TELHA ONDULADA DE FIBROCIMENTO, METÁLICA, PLÁSTICA OU TERMOACÚSTICA, INCLUSO TRANSPORTE VERTICAL. AF_07/2019</v>
          </cell>
          <cell r="I11161" t="str">
            <v>M2</v>
          </cell>
          <cell r="J11161" t="str">
            <v>ATRIBUÍDO SÃO PAULO</v>
          </cell>
          <cell r="K11161">
            <v>26.39</v>
          </cell>
          <cell r="L11161" t="str">
            <v>CAIXA REFERENCIAL</v>
          </cell>
        </row>
        <row r="11162">
          <cell r="G11162">
            <v>103656</v>
          </cell>
          <cell r="H11162" t="str">
            <v>TRANSFORMADOR DE DISTRIBUIÇÃO, 1000 KVA, TRIFÁSICO, 60 HZ, CLASSE 15 KV, IMERSO EM ÓLEO MINERAL, INSTALAÇÃO EM SOLO (NÃO INCLUSO ABRIGO) - FORNECIMENTO E INSTALAÇÃO. AF_02/2022</v>
          </cell>
          <cell r="I11162" t="str">
            <v>UN</v>
          </cell>
          <cell r="J11162" t="str">
            <v>ATRIBUÍDO SÃO PAULO</v>
          </cell>
          <cell r="K11162">
            <v>113266.38</v>
          </cell>
          <cell r="L11162" t="str">
            <v>CAIXA REFERENCIAL</v>
          </cell>
        </row>
        <row r="11163">
          <cell r="G11163">
            <v>102105</v>
          </cell>
          <cell r="H11163" t="str">
            <v>TRANSFORMADOR DE DISTRIBUIÇÃO, 112,5 KVA, TRIFÁSICO, 60 HZ, CLASSE 15 KV, IMERSO EM ÓLEO MINERAL, INSTALAÇÃO EM POSTE (NÃO INCLUSO SUPORTE) - FORNECIMENTO E INSTALAÇÃO. AF_12/2020</v>
          </cell>
          <cell r="I11163" t="str">
            <v>UN</v>
          </cell>
          <cell r="J11163" t="str">
            <v>ATRIBUÍDO SÃO PAULO</v>
          </cell>
          <cell r="K11163">
            <v>17988.490000000002</v>
          </cell>
          <cell r="L11163" t="str">
            <v>CAIXA REFERENCIAL</v>
          </cell>
        </row>
        <row r="11164">
          <cell r="G11164">
            <v>102106</v>
          </cell>
          <cell r="H11164" t="str">
            <v>TRANSFORMADOR DE DISTRIBUIÇÃO, 150 KVA, TRIFÁSICO, 60 HZ, CLASSE 15 KV, IMERSO EM ÓLEO MINERAL, INSTALAÇÃO EM POSTE (NÃO INCLUSO SUPORTE) - FORNECIMENTO E INSTALAÇÃO. AF_12/2020</v>
          </cell>
          <cell r="I11164" t="str">
            <v>UN</v>
          </cell>
          <cell r="J11164" t="str">
            <v>ATRIBUÍDO SÃO PAULO</v>
          </cell>
          <cell r="K11164">
            <v>22542.22</v>
          </cell>
          <cell r="L11164" t="str">
            <v>CAIXA REFERENCIAL</v>
          </cell>
        </row>
        <row r="11165">
          <cell r="G11165">
            <v>102107</v>
          </cell>
          <cell r="H11165" t="str">
            <v>TRANSFORMADOR DE DISTRIBUIÇÃO, 225 KVA, TRIFÁSICO, 60 HZ, CLASSE 15 KV, IMERSO EM ÓLEO MINERAL, INSTALAÇÃO EM POSTE (NÃO INCLUSO SUPORTE) - FORNECIMENTO E INSTALAÇÃO. AF_12/2020</v>
          </cell>
          <cell r="I11165" t="str">
            <v>UN</v>
          </cell>
          <cell r="J11165" t="str">
            <v>ATRIBUÍDO SÃO PAULO</v>
          </cell>
          <cell r="K11165">
            <v>31423.09</v>
          </cell>
          <cell r="L11165" t="str">
            <v>CAIXA REFERENCIAL</v>
          </cell>
        </row>
        <row r="11166">
          <cell r="G11166">
            <v>102102</v>
          </cell>
          <cell r="H11166" t="str">
            <v>TRANSFORMADOR DE DISTRIBUIÇÃO, 30 KVA, TRIFÁSICO, 60 HZ, CLASSE 15 KV, IMERSO EM ÓLEO MINERAL, INSTALAÇÃO EM POSTE (NÃO INCLUSO SUPORTE) - FORNECIMENTO E INSTALAÇÃO. AF_12/2020</v>
          </cell>
          <cell r="I11166" t="str">
            <v>UN</v>
          </cell>
          <cell r="J11166" t="str">
            <v>ATRIBUÍDO SÃO PAULO</v>
          </cell>
          <cell r="K11166">
            <v>10286.280000000001</v>
          </cell>
          <cell r="L11166" t="str">
            <v>CAIXA REFERENCIAL</v>
          </cell>
        </row>
        <row r="11167">
          <cell r="G11167">
            <v>102108</v>
          </cell>
          <cell r="H11167" t="str">
            <v>TRANSFORMADOR DE DISTRIBUIÇÃO, 300 KVA, TRIFÁSICO, 60 HZ, CLASSE 15 KV, IMERSO EM ÓLEO MINERAL, INSTALAÇÃO EM POSTE (NÃO INCLUSO SUPORTE) - FORNECIMENTO E INSTALAÇÃO. AF_12/2020</v>
          </cell>
          <cell r="I11167" t="str">
            <v>UN</v>
          </cell>
          <cell r="J11167" t="str">
            <v>ATRIBUÍDO SÃO PAULO</v>
          </cell>
          <cell r="K11167">
            <v>36579.17</v>
          </cell>
          <cell r="L11167" t="str">
            <v>CAIXA REFERENCIAL</v>
          </cell>
        </row>
        <row r="11168">
          <cell r="G11168">
            <v>102103</v>
          </cell>
          <cell r="H11168" t="str">
            <v>TRANSFORMADOR DE DISTRIBUIÇÃO, 45 KVA, TRIFÁSICO, 60 HZ, CLASSE 15 KV, IMERSO EM ÓLEO MINERAL, INSTALAÇÃO EM POSTE (NÃO INCLUSO SUPORTE) - FORNECIMENTO E INSTALAÇÃO. AF_12/2020</v>
          </cell>
          <cell r="I11168" t="str">
            <v>UN</v>
          </cell>
          <cell r="J11168" t="str">
            <v>ATRIBUÍDO SÃO PAULO</v>
          </cell>
          <cell r="K11168">
            <v>11438.79</v>
          </cell>
          <cell r="L11168" t="str">
            <v>CAIXA REFERENCIAL</v>
          </cell>
        </row>
        <row r="11169">
          <cell r="G11169">
            <v>103654</v>
          </cell>
          <cell r="H11169" t="str">
            <v>TRANSFORMADOR DE DISTRIBUIÇÃO, 500KVA, TRIFÁSICO, 60 HZ, CLASSE 15 KV, IMERSO EM ÓLEO MINERAL, INSTALAÇÃO EM SOLO (NÃO INCLUSO ABRIGO) - FORNECIMENTO E INSTALAÇÃO. AF_02/2022</v>
          </cell>
          <cell r="I11169" t="str">
            <v>UN</v>
          </cell>
          <cell r="J11169" t="str">
            <v>ATRIBUÍDO SÃO PAULO</v>
          </cell>
          <cell r="K11169">
            <v>59162.400000000001</v>
          </cell>
          <cell r="L11169" t="str">
            <v>CAIXA REFERENCIAL</v>
          </cell>
        </row>
        <row r="11170">
          <cell r="G11170">
            <v>102104</v>
          </cell>
          <cell r="H11170" t="str">
            <v>TRANSFORMADOR DE DISTRIBUIÇÃO, 75 KVA, TRIFÁSICO, 60 HZ, CLASSE 15 KV, IMERSO EM ÓLEO MINERAL, INSTALAÇÃO EM POSTE (NÃO INCLUSO SUPORTE) - FORNECIMENTO E INSTALAÇÃO. AF_12/2020</v>
          </cell>
          <cell r="I11170" t="str">
            <v>UN</v>
          </cell>
          <cell r="J11170" t="str">
            <v>ATRIBUÍDO SÃO PAULO</v>
          </cell>
          <cell r="K11170">
            <v>14650.99</v>
          </cell>
          <cell r="L11170" t="str">
            <v>CAIXA REFERENCIAL</v>
          </cell>
        </row>
        <row r="11171">
          <cell r="G11171">
            <v>103655</v>
          </cell>
          <cell r="H11171" t="str">
            <v>TRANSFORMADOR DE DISTRIBUIÇÃO, 750 KVA, TRIFÁSICO, 60 HZ, CLASSE 15 KV, IMERSO EM ÓLEO MINERAL, INSTALAÇÃO EM SOLO (NÃO INCLUSO ABRIGO) - FORNECIMENTO E INSTALAÇÃO. AF_02/2022</v>
          </cell>
          <cell r="I11171" t="str">
            <v>UN</v>
          </cell>
          <cell r="J11171" t="str">
            <v>ATRIBUÍDO SÃO PAULO</v>
          </cell>
          <cell r="K11171">
            <v>81028.92</v>
          </cell>
          <cell r="L11171" t="str">
            <v>CAIXA REFERENCIAL</v>
          </cell>
        </row>
        <row r="11172">
          <cell r="G11172">
            <v>7613</v>
          </cell>
          <cell r="H11172" t="str">
            <v xml:space="preserve">TRANSFORMADOR TRIFASICO DE DISTRIBUICAO, POTENCIA DE 1000 KVA, TENSAO NOMINAL DE 15 KV, TENSAO SECUNDARIA DE 220/127V, EM OLEO ISOLANTE TIPO MINERAL                                                                                                                                                                                                                                                                                                                                                      </v>
          </cell>
          <cell r="I11172" t="str">
            <v xml:space="preserve">UN    </v>
          </cell>
          <cell r="J11172" t="str">
            <v>AS</v>
          </cell>
          <cell r="K11172">
            <v>112428.88</v>
          </cell>
          <cell r="L11172"/>
        </row>
        <row r="11173">
          <cell r="G11173">
            <v>7619</v>
          </cell>
          <cell r="H11173" t="str">
            <v xml:space="preserve">TRANSFORMADOR TRIFASICO DE DISTRIBUICAO, POTENCIA DE 112,5 KVA, TENSAO NOMINAL DE 15 KV, TENSAO SECUNDARIA DE 220/127V, EM OLEO ISOLANTE TIPO MINERAL                                                                                                                                                                                                                                                                                                                                                     </v>
          </cell>
          <cell r="I11173" t="str">
            <v xml:space="preserve">UN    </v>
          </cell>
          <cell r="J11173" t="str">
            <v>AS</v>
          </cell>
          <cell r="K11173">
            <v>17379.099999999999</v>
          </cell>
          <cell r="L11173"/>
        </row>
        <row r="11174">
          <cell r="G11174">
            <v>12076</v>
          </cell>
          <cell r="H11174" t="str">
            <v xml:space="preserve">TRANSFORMADOR TRIFASICO DE DISTRIBUICAO, POTENCIA DE 15 KVA, TENSAO NOMINAL DE 15 KV, TENSAO SECUNDARIA DE 220/127V, EM OLEO ISOLANTE TIPO MINERAL                                                                                                                                                                                                                                                                                                                                                        </v>
          </cell>
          <cell r="I11174" t="str">
            <v xml:space="preserve">UN    </v>
          </cell>
          <cell r="J11174" t="str">
            <v>AS</v>
          </cell>
          <cell r="K11174">
            <v>7972.06</v>
          </cell>
          <cell r="L11174"/>
        </row>
        <row r="11175">
          <cell r="G11175">
            <v>7614</v>
          </cell>
          <cell r="H11175" t="str">
            <v xml:space="preserve">TRANSFORMADOR TRIFASICO DE DISTRIBUICAO, POTENCIA DE 150 KVA, TENSAO NOMINAL DE 15 KV, TENSAO SECUNDARIA DE 220/127V, EM OLEO ISOLANTE TIPO MINERAL                                                                                                                                                                                                                                                                                                                                                       </v>
          </cell>
          <cell r="I11175" t="str">
            <v xml:space="preserve">UN    </v>
          </cell>
          <cell r="J11175" t="str">
            <v>AS</v>
          </cell>
          <cell r="K11175">
            <v>21919.19</v>
          </cell>
          <cell r="L11175"/>
        </row>
        <row r="11176">
          <cell r="G11176">
            <v>7618</v>
          </cell>
          <cell r="H11176" t="str">
            <v xml:space="preserve">TRANSFORMADOR TRIFASICO DE DISTRIBUICAO, POTENCIA DE 1500 KVA, TENSAO NOMINAL DE 15 KV, TENSAO SECUNDARIA DE 220/127V, EM OLEO ISOLANTE TIPO MINERAL                                                                                                                                                                                                                                                                                                                                                      </v>
          </cell>
          <cell r="I11176" t="str">
            <v xml:space="preserve">UN    </v>
          </cell>
          <cell r="J11176" t="str">
            <v>AS</v>
          </cell>
          <cell r="K11176">
            <v>142162.41</v>
          </cell>
          <cell r="L11176"/>
        </row>
        <row r="11177">
          <cell r="G11177">
            <v>7620</v>
          </cell>
          <cell r="H11177" t="str">
            <v xml:space="preserve">TRANSFORMADOR TRIFASICO DE DISTRIBUICAO, POTENCIA DE 225 KVA, TENSAO NOMINAL DE 15 KV, TENSAO SECUNDARIA DE 220/127V, EM OLEO ISOLANTE TIPO MINERAL                                                                                                                                                                                                                                                                                                                                                       </v>
          </cell>
          <cell r="I11177" t="str">
            <v xml:space="preserve">UN    </v>
          </cell>
          <cell r="J11177" t="str">
            <v>AS</v>
          </cell>
          <cell r="K11177">
            <v>30749.39</v>
          </cell>
          <cell r="L11177"/>
        </row>
        <row r="11178">
          <cell r="G11178">
            <v>7610</v>
          </cell>
          <cell r="H11178" t="str">
            <v xml:space="preserve">TRANSFORMADOR TRIFASICO DE DISTRIBUICAO, POTENCIA DE 30 KVA, TENSAO NOMINAL DE 15 KV, TENSAO SECUNDARIA DE 220/127V, EM OLEO ISOLANTE TIPO MINERAL                                                                                                                                                                                                                                                                                                                                                        </v>
          </cell>
          <cell r="I11178" t="str">
            <v xml:space="preserve">UN    </v>
          </cell>
          <cell r="J11178" t="str">
            <v>AS</v>
          </cell>
          <cell r="K11178">
            <v>9737.2999999999993</v>
          </cell>
          <cell r="L11178"/>
        </row>
        <row r="11179">
          <cell r="G11179">
            <v>7615</v>
          </cell>
          <cell r="H11179" t="str">
            <v xml:space="preserve">TRANSFORMADOR TRIFASICO DE DISTRIBUICAO, POTENCIA DE 300 KVA, TENSAO NOMINAL DE 15 KV, TENSAO SECUNDARIA DE 220/127V, EM OLEO ISOLANTE TIPO MINERAL                                                                                                                                                                                                                                                                                                                                                       </v>
          </cell>
          <cell r="I11179" t="str">
            <v xml:space="preserve">UN    </v>
          </cell>
          <cell r="J11179" t="str">
            <v>AS</v>
          </cell>
          <cell r="K11179">
            <v>35874.29</v>
          </cell>
          <cell r="L11179"/>
        </row>
        <row r="11180">
          <cell r="G11180">
            <v>7617</v>
          </cell>
          <cell r="H11180" t="str">
            <v xml:space="preserve">TRANSFORMADOR TRIFASICO DE DISTRIBUICAO, POTENCIA DE 45 KVA, TENSAO NOMINAL DE 15 KV, TENSAO SECUNDARIA DE 220/127V, EM OLEO ISOLANTE TIPO MINERAL                                                                                                                                                                                                                                                                                                                                                        </v>
          </cell>
          <cell r="I11180" t="str">
            <v xml:space="preserve">UN    </v>
          </cell>
          <cell r="J11180" t="str">
            <v>AS</v>
          </cell>
          <cell r="K11180">
            <v>10876.17</v>
          </cell>
          <cell r="L11180"/>
        </row>
        <row r="11181">
          <cell r="G11181">
            <v>7616</v>
          </cell>
          <cell r="H11181" t="str">
            <v xml:space="preserve">TRANSFORMADOR TRIFASICO DE DISTRIBUICAO, POTENCIA DE 500 KVA, TENSAO NOMINAL DE 15 KV, TENSAO SECUNDARIA DE 220/127V, EM OLEO ISOLANTE TIPO MINERAL                                                                                                                                                                                                                                                                                                                                                       </v>
          </cell>
          <cell r="I11181" t="str">
            <v xml:space="preserve">UN    </v>
          </cell>
          <cell r="J11181" t="str">
            <v>AS</v>
          </cell>
          <cell r="K11181">
            <v>58541.14</v>
          </cell>
          <cell r="L11181"/>
        </row>
        <row r="11182">
          <cell r="G11182">
            <v>7611</v>
          </cell>
          <cell r="H11182" t="str">
            <v xml:space="preserve">TRANSFORMADOR TRIFASICO DE DISTRIBUICAO, POTENCIA DE 75 KVA, TENSAO NOMINAL DE 15 KV, TENSAO SECUNDARIA DE 220/127V, EM OLEO ISOLANTE TIPO MINERAL                                                                                                                                                                                                                                                                                                                                                        </v>
          </cell>
          <cell r="I11182" t="str">
            <v xml:space="preserve">UN    </v>
          </cell>
          <cell r="J11182" t="str">
            <v>AS</v>
          </cell>
          <cell r="K11182">
            <v>14065</v>
          </cell>
          <cell r="L11182"/>
        </row>
        <row r="11183">
          <cell r="G11183">
            <v>7612</v>
          </cell>
          <cell r="H11183" t="str">
            <v xml:space="preserve">TRANSFORMADOR TRIFASICO DE DISTRIBUICAO, POTENCIA DE 750 KVA, TENSAO NOMINAL DE 15 KV, TENSAO SECUNDARIA DE 220/127V, EM OLEO ISOLANTE TIPO MINERAL                                                                                                                                                                                                                                                                                                                                                       </v>
          </cell>
          <cell r="I11183" t="str">
            <v xml:space="preserve">UN    </v>
          </cell>
          <cell r="J11183" t="str">
            <v>AS</v>
          </cell>
          <cell r="K11183">
            <v>80299.19</v>
          </cell>
          <cell r="L11183"/>
        </row>
        <row r="11184">
          <cell r="G11184">
            <v>37371</v>
          </cell>
          <cell r="H11184" t="str">
            <v xml:space="preserve">TRANSPORTE - HORISTA (COLETADO CAIXA - ENCARGOS COMPLEMENTARES)                                                                                                                                                                                                                                                                                                                                                                                                                                           </v>
          </cell>
          <cell r="I11184" t="str">
            <v xml:space="preserve">H     </v>
          </cell>
          <cell r="J11184" t="str">
            <v xml:space="preserve">C </v>
          </cell>
          <cell r="K11184">
            <v>0.64</v>
          </cell>
          <cell r="L11184"/>
        </row>
        <row r="11185">
          <cell r="G11185">
            <v>40861</v>
          </cell>
          <cell r="H11185" t="str">
            <v xml:space="preserve">TRANSPORTE - MENSALISTA (COLETADO CAIXA - ENCARGOS COMPLEMENTARES)                                                                                                                                                                                                                                                                                                                                                                                                                                        </v>
          </cell>
          <cell r="I11185" t="str">
            <v xml:space="preserve">MES   </v>
          </cell>
          <cell r="J11185" t="str">
            <v xml:space="preserve">C </v>
          </cell>
          <cell r="K11185">
            <v>119.88</v>
          </cell>
          <cell r="L11185"/>
        </row>
        <row r="11186">
          <cell r="G11186">
            <v>100938</v>
          </cell>
          <cell r="H11186" t="str">
            <v>TRANSPORTE COM CAMINHÃO BASCULANTE DE 10 M³, EM VIA INTERNA (DENTRO DO CANTEIRO - UNIDADE: M3XKM). AF_07/2020</v>
          </cell>
          <cell r="I11186" t="str">
            <v>M3XKM</v>
          </cell>
          <cell r="J11186" t="str">
            <v>COEFICIENTE DE REPRESENTATIVIDADE</v>
          </cell>
          <cell r="K11186">
            <v>6.62</v>
          </cell>
          <cell r="L11186" t="str">
            <v>CAIXA REFERENCIAL</v>
          </cell>
        </row>
        <row r="11187">
          <cell r="G11187">
            <v>100942</v>
          </cell>
          <cell r="H11187" t="str">
            <v>TRANSPORTE COM CAMINHÃO BASCULANTE DE 10 M³, EM VIA INTERNA A OBRA (UNIDADE: TXKM). AF_07/2020</v>
          </cell>
          <cell r="I11187" t="str">
            <v>TXKM</v>
          </cell>
          <cell r="J11187" t="str">
            <v>COEFICIENTE DE REPRESENTATIVIDADE</v>
          </cell>
          <cell r="K11187">
            <v>4.42</v>
          </cell>
          <cell r="L11187" t="str">
            <v>CAIXA REFERENCIAL</v>
          </cell>
        </row>
        <row r="11188">
          <cell r="G11188">
            <v>93588</v>
          </cell>
          <cell r="H11188" t="str">
            <v>TRANSPORTE COM CAMINHÃO BASCULANTE DE 10 M³, EM VIA URBANA EM LEITO NATURAL (UNIDADE: M3XKM). AF_07/2020</v>
          </cell>
          <cell r="I11188" t="str">
            <v>M3XKM</v>
          </cell>
          <cell r="J11188" t="str">
            <v>COEFICIENTE DE REPRESENTATIVIDADE</v>
          </cell>
          <cell r="K11188">
            <v>2.77</v>
          </cell>
          <cell r="L11188" t="str">
            <v>CAIXA REFERENCIAL</v>
          </cell>
        </row>
        <row r="11189">
          <cell r="G11189">
            <v>93594</v>
          </cell>
          <cell r="H11189" t="str">
            <v>TRANSPORTE COM CAMINHÃO BASCULANTE DE 10 M³, EM VIA URBANA EM LEITO NATURAL (UNIDADE: TXKM). AF_07/2020</v>
          </cell>
          <cell r="I11189" t="str">
            <v>TXKM</v>
          </cell>
          <cell r="J11189" t="str">
            <v>COEFICIENTE DE REPRESENTATIVIDADE</v>
          </cell>
          <cell r="K11189">
            <v>1.85</v>
          </cell>
          <cell r="L11189" t="str">
            <v>CAIXA REFERENCIAL</v>
          </cell>
        </row>
        <row r="11190">
          <cell r="G11190">
            <v>93589</v>
          </cell>
          <cell r="H11190" t="str">
            <v>TRANSPORTE COM CAMINHÃO BASCULANTE DE 10 M³, EM VIA URBANA EM REVESTIMENTO PRIMÁRIO (UNIDADE: M3XKM). AF_07/2020</v>
          </cell>
          <cell r="I11190" t="str">
            <v>M3XKM</v>
          </cell>
          <cell r="J11190" t="str">
            <v>COEFICIENTE DE REPRESENTATIVIDADE</v>
          </cell>
          <cell r="K11190">
            <v>2.38</v>
          </cell>
          <cell r="L11190" t="str">
            <v>CAIXA REFERENCIAL</v>
          </cell>
        </row>
        <row r="11191">
          <cell r="G11191">
            <v>93595</v>
          </cell>
          <cell r="H11191" t="str">
            <v>TRANSPORTE COM CAMINHÃO BASCULANTE DE 10 M³, EM VIA URBANA EM REVESTIMENTO PRIMÁRIO (UNIDADE: TXKM). AF_07/2020</v>
          </cell>
          <cell r="I11191" t="str">
            <v>TXKM</v>
          </cell>
          <cell r="J11191" t="str">
            <v>COEFICIENTE DE REPRESENTATIVIDADE</v>
          </cell>
          <cell r="K11191">
            <v>1.61</v>
          </cell>
          <cell r="L11191" t="str">
            <v>CAIXA REFERENCIAL</v>
          </cell>
        </row>
        <row r="11192">
          <cell r="G11192">
            <v>93590</v>
          </cell>
          <cell r="H11192" t="str">
            <v>TRANSPORTE COM CAMINHÃO BASCULANTE DE 10 M³, EM VIA URBANA PAVIMENTADA, ADICIONAL PARA DMT EXCEDENTE A 30 KM (UNIDADE: M3XKM). AF_07/2020</v>
          </cell>
          <cell r="I11192" t="str">
            <v>M3XKM</v>
          </cell>
          <cell r="J11192" t="str">
            <v>COEFICIENTE DE REPRESENTATIVIDADE</v>
          </cell>
          <cell r="K11192">
            <v>0.86</v>
          </cell>
          <cell r="L11192" t="str">
            <v>CAIXA REFERENCIAL</v>
          </cell>
        </row>
        <row r="11193">
          <cell r="G11193">
            <v>93596</v>
          </cell>
          <cell r="H11193" t="str">
            <v>TRANSPORTE COM CAMINHÃO BASCULANTE DE 10 M³, EM VIA URBANA PAVIMENTADA, ADICIONAL PARA DMT EXCEDENTE A 30 KM (UNIDADE: TXKM). AF_07/2020</v>
          </cell>
          <cell r="I11193" t="str">
            <v>TXKM</v>
          </cell>
          <cell r="J11193" t="str">
            <v>COEFICIENTE DE REPRESENTATIVIDADE</v>
          </cell>
          <cell r="K11193">
            <v>0.57999999999999996</v>
          </cell>
          <cell r="L11193" t="str">
            <v>CAIXA REFERENCIAL</v>
          </cell>
        </row>
        <row r="11194">
          <cell r="G11194">
            <v>95875</v>
          </cell>
          <cell r="H11194" t="str">
            <v>TRANSPORTE COM CAMINHÃO BASCULANTE DE 10 M³, EM VIA URBANA PAVIMENTADA, DMT ATÉ 30 KM (UNIDADE: M3XKM). AF_07/2020</v>
          </cell>
          <cell r="I11194" t="str">
            <v>M3XKM</v>
          </cell>
          <cell r="J11194" t="str">
            <v>COEFICIENTE DE REPRESENTATIVIDADE</v>
          </cell>
          <cell r="K11194">
            <v>2.2000000000000002</v>
          </cell>
          <cell r="L11194" t="str">
            <v>CAIXA REFERENCIAL</v>
          </cell>
        </row>
        <row r="11195">
          <cell r="G11195">
            <v>95878</v>
          </cell>
          <cell r="H11195" t="str">
            <v>TRANSPORTE COM CAMINHÃO BASCULANTE DE 10 M³, EM VIA URBANA PAVIMENTADA, DMT ATÉ 30 KM (UNIDADE: TXKM). AF_07/2020</v>
          </cell>
          <cell r="I11195" t="str">
            <v>TXKM</v>
          </cell>
          <cell r="J11195" t="str">
            <v>COEFICIENTE DE REPRESENTATIVIDADE</v>
          </cell>
          <cell r="K11195">
            <v>1.48</v>
          </cell>
          <cell r="L11195" t="str">
            <v>CAIXA REFERENCIAL</v>
          </cell>
        </row>
        <row r="11196">
          <cell r="G11196">
            <v>100943</v>
          </cell>
          <cell r="H11196" t="str">
            <v>TRANSPORTE COM CAMINHÃO BASCULANTE DE 14 M³, EM VIA INTERNA (DENTRO DO CANTEIRO - UNIDADE: TXKM). AF_07/2020</v>
          </cell>
          <cell r="I11196" t="str">
            <v>TXKM</v>
          </cell>
          <cell r="J11196" t="str">
            <v>COEFICIENTE DE REPRESENTATIVIDADE</v>
          </cell>
          <cell r="K11196">
            <v>3.85</v>
          </cell>
          <cell r="L11196" t="str">
            <v>CAIXA REFERENCIAL</v>
          </cell>
        </row>
        <row r="11197">
          <cell r="G11197">
            <v>100939</v>
          </cell>
          <cell r="H11197" t="str">
            <v>TRANSPORTE COM CAMINHÃO BASCULANTE DE 14 M³, EM VIA INTERNA (DENTRO DO CANTEIRO - UNIDADE:M3XKM). AF_07/2020</v>
          </cell>
          <cell r="I11197" t="str">
            <v>M3XKM</v>
          </cell>
          <cell r="J11197" t="str">
            <v>COEFICIENTE DE REPRESENTATIVIDADE</v>
          </cell>
          <cell r="K11197">
            <v>5.79</v>
          </cell>
          <cell r="L11197" t="str">
            <v>CAIXA REFERENCIAL</v>
          </cell>
        </row>
        <row r="11198">
          <cell r="G11198">
            <v>93591</v>
          </cell>
          <cell r="H11198" t="str">
            <v>TRANSPORTE COM CAMINHÃO BASCULANTE DE 14 M³, EM VIA URBANA EM LEITO NATURAL (UNIDADE: M3XKM). AF_07/2020</v>
          </cell>
          <cell r="I11198" t="str">
            <v>M3XKM</v>
          </cell>
          <cell r="J11198" t="str">
            <v>COEFICIENTE DE REPRESENTATIVIDADE</v>
          </cell>
          <cell r="K11198">
            <v>2.42</v>
          </cell>
          <cell r="L11198" t="str">
            <v>CAIXA REFERENCIAL</v>
          </cell>
        </row>
        <row r="11199">
          <cell r="G11199">
            <v>93597</v>
          </cell>
          <cell r="H11199" t="str">
            <v>TRANSPORTE COM CAMINHÃO BASCULANTE DE 14 M³, EM VIA URBANA EM LEITO NATURAL (UNIDADE: TXKM). AF_07/2020</v>
          </cell>
          <cell r="I11199" t="str">
            <v>TXKM</v>
          </cell>
          <cell r="J11199" t="str">
            <v>COEFICIENTE DE REPRESENTATIVIDADE</v>
          </cell>
          <cell r="K11199">
            <v>1.6</v>
          </cell>
          <cell r="L11199" t="str">
            <v>CAIXA REFERENCIAL</v>
          </cell>
        </row>
        <row r="11200">
          <cell r="G11200">
            <v>93592</v>
          </cell>
          <cell r="H11200" t="str">
            <v>TRANSPORTE COM CAMINHÃO BASCULANTE DE 14 M³, EM VIA URBANA EM REVESTIMENTO PRIMÁRIO (UNIDADE: M3XKM). AF_07/2020</v>
          </cell>
          <cell r="I11200" t="str">
            <v>M3XKM</v>
          </cell>
          <cell r="J11200" t="str">
            <v>COEFICIENTE DE REPRESENTATIVIDADE</v>
          </cell>
          <cell r="K11200">
            <v>2.1</v>
          </cell>
          <cell r="L11200" t="str">
            <v>CAIXA REFERENCIAL</v>
          </cell>
        </row>
        <row r="11201">
          <cell r="G11201">
            <v>93598</v>
          </cell>
          <cell r="H11201" t="str">
            <v>TRANSPORTE COM CAMINHÃO BASCULANTE DE 14 M³, EM VIA URBANA EM REVESTIMENTO PRIMÁRIO (UNIDADE: TXKM). AF_07/2020</v>
          </cell>
          <cell r="I11201" t="str">
            <v>TXKM</v>
          </cell>
          <cell r="J11201" t="str">
            <v>COEFICIENTE DE REPRESENTATIVIDADE</v>
          </cell>
          <cell r="K11201">
            <v>1.39</v>
          </cell>
          <cell r="L11201" t="str">
            <v>CAIXA REFERENCIAL</v>
          </cell>
        </row>
        <row r="11202">
          <cell r="G11202">
            <v>93593</v>
          </cell>
          <cell r="H11202" t="str">
            <v>TRANSPORTE COM CAMINHÃO BASCULANTE DE 14 M³, EM VIA URBANA PAVIMENTADA, ADICIONAL PARA DMT EXCEDENTE A 30 KM (UNIDADE: M3XKM). AF_07/2020</v>
          </cell>
          <cell r="I11202" t="str">
            <v>M3XKM</v>
          </cell>
          <cell r="J11202" t="str">
            <v>COEFICIENTE DE REPRESENTATIVIDADE</v>
          </cell>
          <cell r="K11202">
            <v>0.77</v>
          </cell>
          <cell r="L11202" t="str">
            <v>CAIXA REFERENCIAL</v>
          </cell>
        </row>
        <row r="11203">
          <cell r="G11203">
            <v>93599</v>
          </cell>
          <cell r="H11203" t="str">
            <v>TRANSPORTE COM CAMINHÃO BASCULANTE DE 14 M³, EM VIA URBANA PAVIMENTADA, ADICIONAL PARA DMT EXCEDENTE A 30 KM (UNIDADE: TXKM). AF_07/2020</v>
          </cell>
          <cell r="I11203" t="str">
            <v>TXKM</v>
          </cell>
          <cell r="J11203" t="str">
            <v>COEFICIENTE DE REPRESENTATIVIDADE</v>
          </cell>
          <cell r="K11203">
            <v>0.51</v>
          </cell>
          <cell r="L11203" t="str">
            <v>CAIXA REFERENCIAL</v>
          </cell>
        </row>
        <row r="11204">
          <cell r="G11204">
            <v>95876</v>
          </cell>
          <cell r="H11204" t="str">
            <v>TRANSPORTE COM CAMINHÃO BASCULANTE DE 14 M³, EM VIA URBANA PAVIMENTADA, DMT ATÉ 30 KM (UNIDADE: M3XKM). AF_07/2020</v>
          </cell>
          <cell r="I11204" t="str">
            <v>M3XKM</v>
          </cell>
          <cell r="J11204" t="str">
            <v>COEFICIENTE DE REPRESENTATIVIDADE</v>
          </cell>
          <cell r="K11204">
            <v>1.9</v>
          </cell>
          <cell r="L11204" t="str">
            <v>CAIXA REFERENCIAL</v>
          </cell>
        </row>
        <row r="11205">
          <cell r="G11205">
            <v>95879</v>
          </cell>
          <cell r="H11205" t="str">
            <v>TRANSPORTE COM CAMINHÃO BASCULANTE DE 14 M³, EM VIA URBANA PAVIMENTADA, DMT ATÉ 30 KM (UNIDADE: TXKM). AF_07/2020</v>
          </cell>
          <cell r="I11205" t="str">
            <v>TXKM</v>
          </cell>
          <cell r="J11205" t="str">
            <v>COEFICIENTE DE REPRESENTATIVIDADE</v>
          </cell>
          <cell r="K11205">
            <v>1.28</v>
          </cell>
          <cell r="L11205" t="str">
            <v>CAIXA REFERENCIAL</v>
          </cell>
        </row>
        <row r="11206">
          <cell r="G11206">
            <v>100940</v>
          </cell>
          <cell r="H11206" t="str">
            <v>TRANSPORTE COM CAMINHÃO BASCULANTE DE 18 M³, EM VIA INTERNA (DENTRO DO CANTEIRO - UNIDADE: M3XKM). AF_07/2020</v>
          </cell>
          <cell r="I11206" t="str">
            <v>M3XKM</v>
          </cell>
          <cell r="J11206" t="str">
            <v>COEFICIENTE DE REPRESENTATIVIDADE</v>
          </cell>
          <cell r="K11206">
            <v>4.93</v>
          </cell>
          <cell r="L11206" t="str">
            <v>CAIXA REFERENCIAL</v>
          </cell>
        </row>
        <row r="11207">
          <cell r="G11207">
            <v>100944</v>
          </cell>
          <cell r="H11207" t="str">
            <v>TRANSPORTE COM CAMINHÃO BASCULANTE DE 18 M³, EM VIA INTERNA (DENTRO DO CANTEIRO - UNIDADE: TXKM). AF_07/2020</v>
          </cell>
          <cell r="I11207" t="str">
            <v>TXKM</v>
          </cell>
          <cell r="J11207" t="str">
            <v>COEFICIENTE DE REPRESENTATIVIDADE</v>
          </cell>
          <cell r="K11207">
            <v>3.3</v>
          </cell>
          <cell r="L11207" t="str">
            <v>CAIXA REFERENCIAL</v>
          </cell>
        </row>
        <row r="11208">
          <cell r="G11208">
            <v>95425</v>
          </cell>
          <cell r="H11208" t="str">
            <v>TRANSPORTE COM CAMINHÃO BASCULANTE DE 18 M³, EM VIA URBANA EM LEITO NATURAL (UNIDADE: M3XKM). AF_07/2020</v>
          </cell>
          <cell r="I11208" t="str">
            <v>M3XKM</v>
          </cell>
          <cell r="J11208" t="str">
            <v>COEFICIENTE DE REPRESENTATIVIDADE</v>
          </cell>
          <cell r="K11208">
            <v>2.0499999999999998</v>
          </cell>
          <cell r="L11208" t="str">
            <v>CAIXA REFERENCIAL</v>
          </cell>
        </row>
        <row r="11209">
          <cell r="G11209">
            <v>95428</v>
          </cell>
          <cell r="H11209" t="str">
            <v>TRANSPORTE COM CAMINHÃO BASCULANTE DE 18 M³, EM VIA URBANA EM LEITO NATURAL (UNIDADE: TXKM). AF_07/2020</v>
          </cell>
          <cell r="I11209" t="str">
            <v>TXKM</v>
          </cell>
          <cell r="J11209" t="str">
            <v>COEFICIENTE DE REPRESENTATIVIDADE</v>
          </cell>
          <cell r="K11209">
            <v>1.38</v>
          </cell>
          <cell r="L11209" t="str">
            <v>CAIXA REFERENCIAL</v>
          </cell>
        </row>
        <row r="11210">
          <cell r="G11210">
            <v>95426</v>
          </cell>
          <cell r="H11210" t="str">
            <v>TRANSPORTE COM CAMINHÃO BASCULANTE DE 18 M³, EM VIA URBANA EM REVESTIMENTO PRIMÁRIO (UNIDADE: M3XKM). AF_07/2020</v>
          </cell>
          <cell r="I11210" t="str">
            <v>M3XKM</v>
          </cell>
          <cell r="J11210" t="str">
            <v>COEFICIENTE DE REPRESENTATIVIDADE</v>
          </cell>
          <cell r="K11210">
            <v>1.77</v>
          </cell>
          <cell r="L11210" t="str">
            <v>CAIXA REFERENCIAL</v>
          </cell>
        </row>
        <row r="11211">
          <cell r="G11211">
            <v>95429</v>
          </cell>
          <cell r="H11211" t="str">
            <v>TRANSPORTE COM CAMINHÃO BASCULANTE DE 18 M³, EM VIA URBANA EM REVESTIMENTO PRIMÁRIO (UNIDADE: TXKM). AF_07/2020</v>
          </cell>
          <cell r="I11211" t="str">
            <v>TXKM</v>
          </cell>
          <cell r="J11211" t="str">
            <v>COEFICIENTE DE REPRESENTATIVIDADE</v>
          </cell>
          <cell r="K11211">
            <v>1.19</v>
          </cell>
          <cell r="L11211" t="str">
            <v>CAIXA REFERENCIAL</v>
          </cell>
        </row>
        <row r="11212">
          <cell r="G11212">
            <v>95427</v>
          </cell>
          <cell r="H11212" t="str">
            <v>TRANSPORTE COM CAMINHÃO BASCULANTE DE 18 M³, EM VIA URBANA PAVIMENTADA, ADICIONAL PARA DMT EXCEDENTE A 30 KM (UNIDADE: M3XKM). AF_07/2020</v>
          </cell>
          <cell r="I11212" t="str">
            <v>M3XKM</v>
          </cell>
          <cell r="J11212" t="str">
            <v>COEFICIENTE DE REPRESENTATIVIDADE</v>
          </cell>
          <cell r="K11212">
            <v>0.67</v>
          </cell>
          <cell r="L11212" t="str">
            <v>CAIXA REFERENCIAL</v>
          </cell>
        </row>
        <row r="11213">
          <cell r="G11213">
            <v>95430</v>
          </cell>
          <cell r="H11213" t="str">
            <v>TRANSPORTE COM CAMINHÃO BASCULANTE DE 18 M³, EM VIA URBANA PAVIMENTADA, ADICIONAL PARA DMT EXCEDENTE A 30 KM (UNIDADE: TXKM). AF_07/2020</v>
          </cell>
          <cell r="I11213" t="str">
            <v>TXKM</v>
          </cell>
          <cell r="J11213" t="str">
            <v>COEFICIENTE DE REPRESENTATIVIDADE</v>
          </cell>
          <cell r="K11213">
            <v>0.41</v>
          </cell>
          <cell r="L11213" t="str">
            <v>CAIXA REFERENCIAL</v>
          </cell>
        </row>
        <row r="11214">
          <cell r="G11214">
            <v>95877</v>
          </cell>
          <cell r="H11214" t="str">
            <v>TRANSPORTE COM CAMINHÃO BASCULANTE DE 18 M³, EM VIA URBANA PAVIMENTADA, DMT ATÉ 30 KM (UNIDADE: M3XKM). AF_07/2020</v>
          </cell>
          <cell r="I11214" t="str">
            <v>M3XKM</v>
          </cell>
          <cell r="J11214" t="str">
            <v>COEFICIENTE DE REPRESENTATIVIDADE</v>
          </cell>
          <cell r="K11214">
            <v>1.63</v>
          </cell>
          <cell r="L11214" t="str">
            <v>CAIXA REFERENCIAL</v>
          </cell>
        </row>
        <row r="11215">
          <cell r="G11215">
            <v>95880</v>
          </cell>
          <cell r="H11215" t="str">
            <v>TRANSPORTE COM CAMINHÃO BASCULANTE DE 18 M³, EM VIA URBANA PAVIMENTADA, DMT ATÉ 30 KM (UNIDADE: TXKM). AF_07/2020</v>
          </cell>
          <cell r="I11215" t="str">
            <v>TXKM</v>
          </cell>
          <cell r="J11215" t="str">
            <v>COEFICIENTE DE REPRESENTATIVIDADE</v>
          </cell>
          <cell r="K11215">
            <v>1.0900000000000001</v>
          </cell>
          <cell r="L11215" t="str">
            <v>CAIXA REFERENCIAL</v>
          </cell>
        </row>
        <row r="11216">
          <cell r="G11216">
            <v>100937</v>
          </cell>
          <cell r="H11216" t="str">
            <v>TRANSPORTE COM CAMINHÃO BASCULANTE DE 6 M³, EM VIA INTERNA (DENTRO DO CANTEIRO - UNIDADE: M3XKM). AF_07/2020</v>
          </cell>
          <cell r="I11216" t="str">
            <v>M3XKM</v>
          </cell>
          <cell r="J11216" t="str">
            <v>COEFICIENTE DE REPRESENTATIVIDADE</v>
          </cell>
          <cell r="K11216">
            <v>7.95</v>
          </cell>
          <cell r="L11216" t="str">
            <v>CAIXA REFERENCIAL</v>
          </cell>
        </row>
        <row r="11217">
          <cell r="G11217">
            <v>100941</v>
          </cell>
          <cell r="H11217" t="str">
            <v>TRANSPORTE COM CAMINHÃO BASCULANTE DE 6 M³, EM VIA INTERNA (DENTRO DO CANTEIRO - UNIDADE: TXKM). AF_07/2020</v>
          </cell>
          <cell r="I11217" t="str">
            <v>TXKM</v>
          </cell>
          <cell r="J11217" t="str">
            <v>COEFICIENTE DE REPRESENTATIVIDADE</v>
          </cell>
          <cell r="K11217">
            <v>5.3</v>
          </cell>
          <cell r="L11217" t="str">
            <v>CAIXA REFERENCIAL</v>
          </cell>
        </row>
        <row r="11218">
          <cell r="G11218">
            <v>97912</v>
          </cell>
          <cell r="H11218" t="str">
            <v>TRANSPORTE COM CAMINHÃO BASCULANTE DE 6 M³, EM VIA URBANA EM LEITO NATURAL (UNIDADE: M3XKM). AF_07/2020</v>
          </cell>
          <cell r="I11218" t="str">
            <v>M3XKM</v>
          </cell>
          <cell r="J11218" t="str">
            <v>COEFICIENTE DE REPRESENTATIVIDADE</v>
          </cell>
          <cell r="K11218">
            <v>3.33</v>
          </cell>
          <cell r="L11218" t="str">
            <v>CAIXA REFERENCIAL</v>
          </cell>
        </row>
        <row r="11219">
          <cell r="G11219">
            <v>97916</v>
          </cell>
          <cell r="H11219" t="str">
            <v>TRANSPORTE COM CAMINHÃO BASCULANTE DE 6 M³, EM VIA URBANA EM LEITO NATURAL (UNIDADE: TXKM). AF_07/2020</v>
          </cell>
          <cell r="I11219" t="str">
            <v>TXKM</v>
          </cell>
          <cell r="J11219" t="str">
            <v>COEFICIENTE DE REPRESENTATIVIDADE</v>
          </cell>
          <cell r="K11219">
            <v>2.23</v>
          </cell>
          <cell r="L11219" t="str">
            <v>CAIXA REFERENCIAL</v>
          </cell>
        </row>
        <row r="11220">
          <cell r="G11220">
            <v>97913</v>
          </cell>
          <cell r="H11220" t="str">
            <v>TRANSPORTE COM CAMINHÃO BASCULANTE DE 6 M³, EM VIA URBANA EM REVESTIMENTO PRIMÁRIO (UNIDADE: M3XKM). AF_07/2020</v>
          </cell>
          <cell r="I11220" t="str">
            <v>M3XKM</v>
          </cell>
          <cell r="J11220" t="str">
            <v>COEFICIENTE DE REPRESENTATIVIDADE</v>
          </cell>
          <cell r="K11220">
            <v>2.89</v>
          </cell>
          <cell r="L11220" t="str">
            <v>CAIXA REFERENCIAL</v>
          </cell>
        </row>
        <row r="11221">
          <cell r="G11221">
            <v>97917</v>
          </cell>
          <cell r="H11221" t="str">
            <v>TRANSPORTE COM CAMINHÃO BASCULANTE DE 6 M³, EM VIA URBANA EM REVESTIMENTO PRIMÁRIO (UNIDADE: TXKM). AF_07/2020</v>
          </cell>
          <cell r="I11221" t="str">
            <v>TXKM</v>
          </cell>
          <cell r="J11221" t="str">
            <v>COEFICIENTE DE REPRESENTATIVIDADE</v>
          </cell>
          <cell r="K11221">
            <v>1.92</v>
          </cell>
          <cell r="L11221" t="str">
            <v>CAIXA REFERENCIAL</v>
          </cell>
        </row>
        <row r="11222">
          <cell r="G11222">
            <v>97915</v>
          </cell>
          <cell r="H11222" t="str">
            <v>TRANSPORTE COM CAMINHÃO BASCULANTE DE 6 M³, EM VIA URBANA PAVIMENTADA, ADICIONAL PARA DMT EXCEDENTE A 30 KM (UNIDADE: M3XKM). AF_07/2020</v>
          </cell>
          <cell r="I11222" t="str">
            <v>M3XKM</v>
          </cell>
          <cell r="J11222" t="str">
            <v>COEFICIENTE DE REPRESENTATIVIDADE</v>
          </cell>
          <cell r="K11222">
            <v>1.06</v>
          </cell>
          <cell r="L11222" t="str">
            <v>CAIXA REFERENCIAL</v>
          </cell>
        </row>
        <row r="11223">
          <cell r="G11223">
            <v>97919</v>
          </cell>
          <cell r="H11223" t="str">
            <v>TRANSPORTE COM CAMINHÃO BASCULANTE DE 6 M³, EM VIA URBANA PAVIMENTADA, ADICIONAL PARA DMT EXCEDENTE A 30 KM (UNIDADE: TXKM). AF_07/2020</v>
          </cell>
          <cell r="I11223" t="str">
            <v>TXKM</v>
          </cell>
          <cell r="J11223" t="str">
            <v>COEFICIENTE DE REPRESENTATIVIDADE</v>
          </cell>
          <cell r="K11223">
            <v>0.7</v>
          </cell>
          <cell r="L11223" t="str">
            <v>CAIXA REFERENCIAL</v>
          </cell>
        </row>
        <row r="11224">
          <cell r="G11224">
            <v>97914</v>
          </cell>
          <cell r="H11224" t="str">
            <v>TRANSPORTE COM CAMINHÃO BASCULANTE DE 6 M³, EM VIA URBANA PAVIMENTADA, DMT ATÉ 30 KM (UNIDADE: M3XKM). AF_07/2020</v>
          </cell>
          <cell r="I11224" t="str">
            <v>M3XKM</v>
          </cell>
          <cell r="J11224" t="str">
            <v>COEFICIENTE DE REPRESENTATIVIDADE</v>
          </cell>
          <cell r="K11224">
            <v>2.64</v>
          </cell>
          <cell r="L11224" t="str">
            <v>CAIXA REFERENCIAL</v>
          </cell>
        </row>
        <row r="11225">
          <cell r="G11225">
            <v>97918</v>
          </cell>
          <cell r="H11225" t="str">
            <v>TRANSPORTE COM CAMINHÃO BASCULANTE DE 6 M³, EM VIA URBANA PAVIMENTADA, DMT ATÉ 30 KM (UNIDADE: TXKM). AF_07/2020</v>
          </cell>
          <cell r="I11225" t="str">
            <v>TXKM</v>
          </cell>
          <cell r="J11225" t="str">
            <v>COEFICIENTE DE REPRESENTATIVIDADE</v>
          </cell>
          <cell r="K11225">
            <v>1.77</v>
          </cell>
          <cell r="L11225" t="str">
            <v>CAIXA REFERENCIAL</v>
          </cell>
        </row>
        <row r="11226">
          <cell r="G11226">
            <v>100949</v>
          </cell>
          <cell r="H11226" t="str">
            <v>TRANSPORTE COM CAMINHÃO CARROCERIA 9T, EM VIA INTERNA (DENTRO DO CANTEIRO - UNIDADE: TXKM). AF_07/2020</v>
          </cell>
          <cell r="I11226" t="str">
            <v>TXKM</v>
          </cell>
          <cell r="J11226" t="str">
            <v>COEFICIENTE DE REPRESENTATIVIDADE</v>
          </cell>
          <cell r="K11226">
            <v>5.97</v>
          </cell>
          <cell r="L11226" t="str">
            <v>CAIXA REFERENCIAL</v>
          </cell>
        </row>
        <row r="11227">
          <cell r="G11227">
            <v>100945</v>
          </cell>
          <cell r="H11227" t="str">
            <v>TRANSPORTE COM CAMINHÃO CARROCERIA 9T, EM VIA URBANA EM LEITO NATURAL (UNIDADE: TXKM). AF_07/2020</v>
          </cell>
          <cell r="I11227" t="str">
            <v>TXKM</v>
          </cell>
          <cell r="J11227" t="str">
            <v>COEFICIENTE DE REPRESENTATIVIDADE</v>
          </cell>
          <cell r="K11227">
            <v>2.5</v>
          </cell>
          <cell r="L11227" t="str">
            <v>CAIXA REFERENCIAL</v>
          </cell>
        </row>
        <row r="11228">
          <cell r="G11228">
            <v>100946</v>
          </cell>
          <cell r="H11228" t="str">
            <v>TRANSPORTE COM CAMINHÃO CARROCERIA 9T, EM VIA URBANA EM REVESTIMENTO PRIMÁRIO (UNIDADE: TXKM). AF_07/2020</v>
          </cell>
          <cell r="I11228" t="str">
            <v>TXKM</v>
          </cell>
          <cell r="J11228" t="str">
            <v>COEFICIENTE DE REPRESENTATIVIDADE</v>
          </cell>
          <cell r="K11228">
            <v>2.17</v>
          </cell>
          <cell r="L11228" t="str">
            <v>CAIXA REFERENCIAL</v>
          </cell>
        </row>
        <row r="11229">
          <cell r="G11229">
            <v>100948</v>
          </cell>
          <cell r="H11229" t="str">
            <v>TRANSPORTE COM CAMINHÃO CARROCERIA 9T, EM VIA URBANA PAVIMENTADA, ADICIONAL PARA DMT EXCEDENTE A 30 KM (UNIDADE: TXKM). AF_07/2020</v>
          </cell>
          <cell r="I11229" t="str">
            <v>TXKM</v>
          </cell>
          <cell r="J11229" t="str">
            <v>COEFICIENTE DE REPRESENTATIVIDADE</v>
          </cell>
          <cell r="K11229">
            <v>0.79</v>
          </cell>
          <cell r="L11229" t="str">
            <v>CAIXA REFERENCIAL</v>
          </cell>
        </row>
        <row r="11230">
          <cell r="G11230">
            <v>100947</v>
          </cell>
          <cell r="H11230" t="str">
            <v>TRANSPORTE COM CAMINHÃO CARROCERIA 9T, EM VIA URBANA PAVIMENTADA, DMT ATÉ 30KM (UNIDADE: TXKM). AF_07/2020</v>
          </cell>
          <cell r="I11230" t="str">
            <v>TXKM</v>
          </cell>
          <cell r="J11230" t="str">
            <v>COEFICIENTE DE REPRESENTATIVIDADE</v>
          </cell>
          <cell r="K11230">
            <v>1.99</v>
          </cell>
          <cell r="L11230" t="str">
            <v>CAIXA REFERENCIAL</v>
          </cell>
        </row>
        <row r="11231">
          <cell r="G11231">
            <v>100954</v>
          </cell>
          <cell r="H11231" t="str">
            <v>TRANSPORTE COM CAMINHÃO CARROCERIA COM GUINDAUTO (MUNCK),  MOMENTO MÁXIMO DE CARGA 11,7 TM, EM VIA INTERNA (DENTRO DO CANTEIRO - UNIDADE: TXKM). AF_07/2020</v>
          </cell>
          <cell r="I11231" t="str">
            <v>TXKM</v>
          </cell>
          <cell r="J11231" t="str">
            <v>ATRIBUÍDO SÃO PAULO</v>
          </cell>
          <cell r="K11231">
            <v>7.58</v>
          </cell>
          <cell r="L11231" t="str">
            <v>CAIXA REFERENCIAL</v>
          </cell>
        </row>
        <row r="11232">
          <cell r="G11232">
            <v>100950</v>
          </cell>
          <cell r="H11232" t="str">
            <v>TRANSPORTE COM CAMINHÃO CARROCERIA COM GUINDAUTO (MUNCK),  MOMENTO MÁXIMO DE CARGA 11,7 TM, EM VIA URBANA EM LEITO NATURAL (UNIDADE: TXKM). AF_07/2020</v>
          </cell>
          <cell r="I11232" t="str">
            <v>TXKM</v>
          </cell>
          <cell r="J11232" t="str">
            <v>ATRIBUÍDO SÃO PAULO</v>
          </cell>
          <cell r="K11232">
            <v>3.18</v>
          </cell>
          <cell r="L11232" t="str">
            <v>CAIXA REFERENCIAL</v>
          </cell>
        </row>
        <row r="11233">
          <cell r="G11233">
            <v>100951</v>
          </cell>
          <cell r="H11233" t="str">
            <v>TRANSPORTE COM CAMINHÃO CARROCERIA COM GUINDAUTO (MUNCK),  MOMENTO MÁXIMO DE CARGA 11,7 TM, EM VIA URBANA EM REVESTIMENTO PRIMÁRIO (UNIDADE: TXKM). AF_07/2020</v>
          </cell>
          <cell r="I11233" t="str">
            <v>TXKM</v>
          </cell>
          <cell r="J11233" t="str">
            <v>ATRIBUÍDO SÃO PAULO</v>
          </cell>
          <cell r="K11233">
            <v>2.75</v>
          </cell>
          <cell r="L11233" t="str">
            <v>CAIXA REFERENCIAL</v>
          </cell>
        </row>
        <row r="11234">
          <cell r="G11234">
            <v>100953</v>
          </cell>
          <cell r="H11234" t="str">
            <v>TRANSPORTE COM CAMINHÃO CARROCERIA COM GUINDAUTO (MUNCK),  MOMENTO MÁXIMO DE CARGA 11,7 TM, EM VIA URBANA PAVIMENTADA, ADICIONAL PARA DMT EXCEDENTE A 30 KM (UNIDADE: TXKM). AF_07/2020</v>
          </cell>
          <cell r="I11234" t="str">
            <v>TXKM</v>
          </cell>
          <cell r="J11234" t="str">
            <v>ATRIBUÍDO SÃO PAULO</v>
          </cell>
          <cell r="K11234">
            <v>1</v>
          </cell>
          <cell r="L11234" t="str">
            <v>CAIXA REFERENCIAL</v>
          </cell>
        </row>
        <row r="11235">
          <cell r="G11235">
            <v>100952</v>
          </cell>
          <cell r="H11235" t="str">
            <v>TRANSPORTE COM CAMINHÃO CARROCERIA COM GUINDAUTO (MUNCK),  MOMENTO MÁXIMO DE CARGA 11,7 TM, EM VIA URBANA PAVIMENTADA, DMT ATÉ 30KM (UNIDADE: TXKM). AF_07/2020</v>
          </cell>
          <cell r="I11235" t="str">
            <v>TXKM</v>
          </cell>
          <cell r="J11235" t="str">
            <v>ATRIBUÍDO SÃO PAULO</v>
          </cell>
          <cell r="K11235">
            <v>2.5299999999999998</v>
          </cell>
          <cell r="L11235" t="str">
            <v>CAIXA REFERENCIAL</v>
          </cell>
        </row>
        <row r="11236">
          <cell r="G11236">
            <v>100964</v>
          </cell>
          <cell r="H11236" t="str">
            <v>TRANSPORTE COM CAMINHÃO PIPA DE 10 M³, EM VIA INTERNA (DENTRO DO CANTEIRO - UNIDADE: M3XKM). AF_07/2020</v>
          </cell>
          <cell r="I11236" t="str">
            <v>M3XKM</v>
          </cell>
          <cell r="J11236" t="str">
            <v>ATRIBUÍDO SÃO PAULO</v>
          </cell>
          <cell r="K11236">
            <v>7.82</v>
          </cell>
          <cell r="L11236" t="str">
            <v>CAIXA REFERENCIAL</v>
          </cell>
        </row>
        <row r="11237">
          <cell r="G11237">
            <v>100960</v>
          </cell>
          <cell r="H11237" t="str">
            <v>TRANSPORTE COM CAMINHÃO PIPA DE 10 M³, EM VIA URBANA EM LEITO NATURAL (UNIDADE: M3XKM). AF_07/2020</v>
          </cell>
          <cell r="I11237" t="str">
            <v>M3XKM</v>
          </cell>
          <cell r="J11237" t="str">
            <v>ATRIBUÍDO SÃO PAULO</v>
          </cell>
          <cell r="K11237">
            <v>3.26</v>
          </cell>
          <cell r="L11237" t="str">
            <v>CAIXA REFERENCIAL</v>
          </cell>
        </row>
        <row r="11238">
          <cell r="G11238">
            <v>100961</v>
          </cell>
          <cell r="H11238" t="str">
            <v>TRANSPORTE COM CAMINHÃO PIPA DE 10 M³, EM VIA URBANA EM REVESTIMENTO PRIMÁRIO (UNIDADE: M3XKM). AF_07/2020</v>
          </cell>
          <cell r="I11238" t="str">
            <v>M3XKM</v>
          </cell>
          <cell r="J11238" t="str">
            <v>ATRIBUÍDO SÃO PAULO</v>
          </cell>
          <cell r="K11238">
            <v>2.82</v>
          </cell>
          <cell r="L11238" t="str">
            <v>CAIXA REFERENCIAL</v>
          </cell>
        </row>
        <row r="11239">
          <cell r="G11239">
            <v>100963</v>
          </cell>
          <cell r="H11239" t="str">
            <v>TRANSPORTE COM CAMINHÃO PIPA DE 10 M³, EM VIA URBANA PAVIMENTADA, ADICIONAL PARA DMT EXCEDENTE A 30 KM (UNIDADE: M3XKM). AF_07/2020</v>
          </cell>
          <cell r="I11239" t="str">
            <v>M3XKM</v>
          </cell>
          <cell r="J11239" t="str">
            <v>ATRIBUÍDO SÃO PAULO</v>
          </cell>
          <cell r="K11239">
            <v>1.02</v>
          </cell>
          <cell r="L11239" t="str">
            <v>CAIXA REFERENCIAL</v>
          </cell>
        </row>
        <row r="11240">
          <cell r="G11240">
            <v>100962</v>
          </cell>
          <cell r="H11240" t="str">
            <v>TRANSPORTE COM CAMINHÃO PIPA DE 10 M³, EM VIA URBANA PAVIMENTADA, DMT ATÉ 30KM (UNIDADE: M3XKM). AF_07/2020</v>
          </cell>
          <cell r="I11240" t="str">
            <v>M3XKM</v>
          </cell>
          <cell r="J11240" t="str">
            <v>ATRIBUÍDO SÃO PAULO</v>
          </cell>
          <cell r="K11240">
            <v>2.57</v>
          </cell>
          <cell r="L11240" t="str">
            <v>CAIXA REFERENCIAL</v>
          </cell>
        </row>
        <row r="11241">
          <cell r="G11241">
            <v>100959</v>
          </cell>
          <cell r="H11241" t="str">
            <v>TRANSPORTE COM CAMINHÃO PIPA DE 6 M³, EM VIA INTERNA (DENTRO DO CANTEIRO - UNIDADE: M3XKM). AF_07/2020</v>
          </cell>
          <cell r="I11241" t="str">
            <v>M3XKM</v>
          </cell>
          <cell r="J11241" t="str">
            <v>ATRIBUÍDO SÃO PAULO</v>
          </cell>
          <cell r="K11241">
            <v>10.47</v>
          </cell>
          <cell r="L11241" t="str">
            <v>CAIXA REFERENCIAL</v>
          </cell>
        </row>
        <row r="11242">
          <cell r="G11242">
            <v>100955</v>
          </cell>
          <cell r="H11242" t="str">
            <v>TRANSPORTE COM CAMINHÃO PIPA DE 6 M³, EM VIA URBANA EM LEITO NATURAL (UNIDADE: M3XKM). AF_07/2020</v>
          </cell>
          <cell r="I11242" t="str">
            <v>M3XKM</v>
          </cell>
          <cell r="J11242" t="str">
            <v>ATRIBUÍDO SÃO PAULO</v>
          </cell>
          <cell r="K11242">
            <v>4.3899999999999997</v>
          </cell>
          <cell r="L11242" t="str">
            <v>CAIXA REFERENCIAL</v>
          </cell>
        </row>
        <row r="11243">
          <cell r="G11243">
            <v>100956</v>
          </cell>
          <cell r="H11243" t="str">
            <v>TRANSPORTE COM CAMINHÃO PIPA DE 6 M³, EM VIA URBANA EM REVESTIMENTO PRIMÁRIO (UNIDADE: M3XKM). AF_07/2020</v>
          </cell>
          <cell r="I11243" t="str">
            <v>M3XKM</v>
          </cell>
          <cell r="J11243" t="str">
            <v>ATRIBUÍDO SÃO PAULO</v>
          </cell>
          <cell r="K11243">
            <v>3.81</v>
          </cell>
          <cell r="L11243" t="str">
            <v>CAIXA REFERENCIAL</v>
          </cell>
        </row>
        <row r="11244">
          <cell r="G11244">
            <v>100958</v>
          </cell>
          <cell r="H11244" t="str">
            <v>TRANSPORTE COM CAMINHÃO PIPA DE 6 M³, EM VIA URBANA PAVIMENTADA, ADICIONAL PARA DMT EXCEDENTE A 30 KM (UNIDADE: M3XKM). AF_07/2020</v>
          </cell>
          <cell r="I11244" t="str">
            <v>M3XKM</v>
          </cell>
          <cell r="J11244" t="str">
            <v>ATRIBUÍDO SÃO PAULO</v>
          </cell>
          <cell r="K11244">
            <v>1.39</v>
          </cell>
          <cell r="L11244" t="str">
            <v>CAIXA REFERENCIAL</v>
          </cell>
        </row>
        <row r="11245">
          <cell r="G11245">
            <v>100957</v>
          </cell>
          <cell r="H11245" t="str">
            <v>TRANSPORTE COM CAMINHÃO PIPA DE 6 M³, EM VIA URBANA PAVIMENTADA, DMT ATÉ 30KM (UNIDADE: M3XKM). AF_07/2020</v>
          </cell>
          <cell r="I11245" t="str">
            <v>M3XKM</v>
          </cell>
          <cell r="J11245" t="str">
            <v>ATRIBUÍDO SÃO PAULO</v>
          </cell>
          <cell r="K11245">
            <v>3.49</v>
          </cell>
          <cell r="L11245" t="str">
            <v>CAIXA REFERENCIAL</v>
          </cell>
        </row>
        <row r="11246">
          <cell r="G11246">
            <v>100970</v>
          </cell>
          <cell r="H11246" t="str">
            <v>TRANSPORTE COM CAMINHÃO TANQUE DE TRANSPORTE DE MATERIAL ASFÁLTICO DE 20000 L, EM VIA URBANA EM  REVESTIMENTO PRIMÁRIO (UNIDADE: TXKM). AF_07/2020</v>
          </cell>
          <cell r="I11246" t="str">
            <v>TXKM</v>
          </cell>
          <cell r="J11246" t="str">
            <v>ATRIBUÍDO SÃO PAULO</v>
          </cell>
          <cell r="K11246">
            <v>1.76</v>
          </cell>
          <cell r="L11246" t="str">
            <v>CAIXA REFERENCIAL</v>
          </cell>
        </row>
        <row r="11247">
          <cell r="G11247">
            <v>100969</v>
          </cell>
          <cell r="H11247" t="str">
            <v>TRANSPORTE COM CAMINHÃO TANQUE DE TRANSPORTE DE MATERIAL ASFÁLTICO DE 20000 L, EM VIA URBANA EM LEITO NATURAL (UNIDADE: TXKM). AF_07/2020</v>
          </cell>
          <cell r="I11247" t="str">
            <v>TXKM</v>
          </cell>
          <cell r="J11247" t="str">
            <v>ATRIBUÍDO SÃO PAULO</v>
          </cell>
          <cell r="K11247">
            <v>2.08</v>
          </cell>
          <cell r="L11247" t="str">
            <v>CAIXA REFERENCIAL</v>
          </cell>
        </row>
        <row r="11248">
          <cell r="G11248">
            <v>102333</v>
          </cell>
          <cell r="H11248" t="str">
            <v>TRANSPORTE COM CAMINHÃO TANQUE DE TRANSPORTE DE MATERIAL ASFÁLTICO DE 20000 L, EM VIA URBANA PAVIMENTADA, ADICIONAL PARA DMT EXCEDENTE A 30 KM (UNIDADE: TXKM). AF_07/2020</v>
          </cell>
          <cell r="I11248" t="str">
            <v>TXKM</v>
          </cell>
          <cell r="J11248" t="str">
            <v>ATRIBUÍDO SÃO PAULO</v>
          </cell>
          <cell r="K11248">
            <v>0.65</v>
          </cell>
          <cell r="L11248" t="str">
            <v>CAIXA REFERENCIAL</v>
          </cell>
        </row>
        <row r="11249">
          <cell r="G11249">
            <v>102332</v>
          </cell>
          <cell r="H11249" t="str">
            <v>TRANSPORTE COM CAMINHÃO TANQUE DE TRANSPORTE DE MATERIAL ASFÁLTICO DE 20000 L, EM VIA URBANA PAVIMENTADA, DMT ATÉ 30KM (UNIDADE: TXKM). AF_07/2020</v>
          </cell>
          <cell r="I11249" t="str">
            <v>TXKM</v>
          </cell>
          <cell r="J11249" t="str">
            <v>ATRIBUÍDO SÃO PAULO</v>
          </cell>
          <cell r="K11249">
            <v>1.64</v>
          </cell>
          <cell r="L11249" t="str">
            <v>CAIXA REFERENCIAL</v>
          </cell>
        </row>
        <row r="11250">
          <cell r="G11250">
            <v>100965</v>
          </cell>
          <cell r="H11250" t="str">
            <v>TRANSPORTE COM CAMINHÃO TANQUE DE TRANSPORTE DE MATERIAL ASFÁLTICO DE 30000 L, EM VIA URBANA EM  LEITO NATURAL (UNIDADE: TXKM). AF_07/2020</v>
          </cell>
          <cell r="I11250" t="str">
            <v>TXKM</v>
          </cell>
          <cell r="J11250" t="str">
            <v>ATRIBUÍDO SÃO PAULO</v>
          </cell>
          <cell r="K11250">
            <v>1.58</v>
          </cell>
          <cell r="L11250" t="str">
            <v>CAIXA REFERENCIAL</v>
          </cell>
        </row>
        <row r="11251">
          <cell r="G11251">
            <v>100966</v>
          </cell>
          <cell r="H11251" t="str">
            <v>TRANSPORTE COM CAMINHÃO TANQUE DE TRANSPORTE DE MATERIAL ASFÁLTICO DE 30000 L, EM VIA URBANA EM  REVESTIMENTO PRIMÁRIO (UNIDADE: TXKM). AF_07/2020</v>
          </cell>
          <cell r="I11251" t="str">
            <v>TXKM</v>
          </cell>
          <cell r="J11251" t="str">
            <v>ATRIBUÍDO SÃO PAULO</v>
          </cell>
          <cell r="K11251">
            <v>1.36</v>
          </cell>
          <cell r="L11251" t="str">
            <v>CAIXA REFERENCIAL</v>
          </cell>
        </row>
        <row r="11252">
          <cell r="G11252">
            <v>102331</v>
          </cell>
          <cell r="H11252" t="str">
            <v>TRANSPORTE COM CAMINHÃO TANQUE DE TRANSPORTE DE MATERIAL ASFÁLTICO DE 30000 L, EM VIA URBANA PAVIMENTADA, ADICIONAL PARA DMT EXCEDENTE A 30 KM (UNIDADE: TXKM). AF_07/2020</v>
          </cell>
          <cell r="I11252" t="str">
            <v>TXKM</v>
          </cell>
          <cell r="J11252" t="str">
            <v>ATRIBUÍDO SÃO PAULO</v>
          </cell>
          <cell r="K11252">
            <v>0.5</v>
          </cell>
          <cell r="L11252" t="str">
            <v>CAIXA REFERENCIAL</v>
          </cell>
        </row>
        <row r="11253">
          <cell r="G11253">
            <v>102330</v>
          </cell>
          <cell r="H11253" t="str">
            <v>TRANSPORTE COM CAMINHÃO TANQUE DE TRANSPORTE DE MATERIAL ASFÁLTICO DE 30000 L, EM VIA URBANA PAVIMENTADA, DMT ATÉ 30KM (UNIDADE: TXKM). AF_07/2020</v>
          </cell>
          <cell r="I11253" t="str">
            <v>TXKM</v>
          </cell>
          <cell r="J11253" t="str">
            <v>ATRIBUÍDO SÃO PAULO</v>
          </cell>
          <cell r="K11253">
            <v>1.27</v>
          </cell>
          <cell r="L11253" t="str">
            <v>CAIXA REFERENCIAL</v>
          </cell>
        </row>
        <row r="11254">
          <cell r="G11254">
            <v>100207</v>
          </cell>
          <cell r="H11254" t="str">
            <v>TRANSPORTE HORIZONTAL COM CARREGADEIRA, DE MASSA/ GRANEL (UNIDADE: M3XKM). AF_07/2019</v>
          </cell>
          <cell r="I11254" t="str">
            <v>M3XKM</v>
          </cell>
          <cell r="J11254" t="str">
            <v>ATRIBUÍDO SÃO PAULO</v>
          </cell>
          <cell r="K11254">
            <v>447.01</v>
          </cell>
          <cell r="L11254" t="str">
            <v>CAIXA REFERENCIAL</v>
          </cell>
        </row>
        <row r="11255">
          <cell r="G11255">
            <v>100211</v>
          </cell>
          <cell r="H11255" t="str">
            <v>TRANSPORTE HORIZONTAL COM CARRINHO DE MÃO, DE BLOCOS CERÂMICOS FURADOS NA HORIZONTAL DE 9X19X19CM (UNIDADE: BLOCOXKM). AF_07/2019</v>
          </cell>
          <cell r="I11255" t="str">
            <v>UNXKM</v>
          </cell>
          <cell r="J11255" t="str">
            <v>COLETADO</v>
          </cell>
          <cell r="K11255">
            <v>6.83</v>
          </cell>
          <cell r="L11255" t="str">
            <v>CAIXA REFERENCIAL</v>
          </cell>
        </row>
        <row r="11256">
          <cell r="G11256">
            <v>100210</v>
          </cell>
          <cell r="H11256" t="str">
            <v>TRANSPORTE HORIZONTAL COM CARRINHO DE MÃO, DE BLOCOS VAZADOS DE CONCRETO OU CERÂMICO DE 19X19X39CM (UNIDADE: BLOCOXKM). AF_07/2019</v>
          </cell>
          <cell r="I11256" t="str">
            <v>UNXKM</v>
          </cell>
          <cell r="J11256" t="str">
            <v>COLETADO</v>
          </cell>
          <cell r="K11256">
            <v>17.71</v>
          </cell>
          <cell r="L11256" t="str">
            <v>CAIXA REFERENCIAL</v>
          </cell>
        </row>
        <row r="11257">
          <cell r="G11257">
            <v>100221</v>
          </cell>
          <cell r="H11257" t="str">
            <v>TRANSPORTE HORIZONTAL COM CARRINHO DE MÃO, DE CAIXA COM REVESTIMENTO CERÂMICO (UNIDADE: M2XKM). AF_07/2019</v>
          </cell>
          <cell r="I11257" t="str">
            <v>M2XKM</v>
          </cell>
          <cell r="J11257" t="str">
            <v>COLETADO</v>
          </cell>
          <cell r="K11257">
            <v>31.31</v>
          </cell>
          <cell r="L11257" t="str">
            <v>CAIXA REFERENCIAL</v>
          </cell>
        </row>
        <row r="11258">
          <cell r="G11258">
            <v>100203</v>
          </cell>
          <cell r="H11258" t="str">
            <v>TRANSPORTE HORIZONTAL COM CARRINHO DE MÃO, DE SACOS DE 20 KG (UNIDADE: KGXKM). AF_07/2019</v>
          </cell>
          <cell r="I11258" t="str">
            <v>KGXKM</v>
          </cell>
          <cell r="J11258" t="str">
            <v>COLETADO</v>
          </cell>
          <cell r="K11258">
            <v>1.0900000000000001</v>
          </cell>
          <cell r="L11258" t="str">
            <v>CAIXA REFERENCIAL</v>
          </cell>
        </row>
        <row r="11259">
          <cell r="G11259">
            <v>100202</v>
          </cell>
          <cell r="H11259" t="str">
            <v>TRANSPORTE HORIZONTAL COM CARRINHO DE MÃO, DE SACOS DE 30 KG (UNIDADE: KGXKM). AF_07/2019</v>
          </cell>
          <cell r="I11259" t="str">
            <v>KGXKM</v>
          </cell>
          <cell r="J11259" t="str">
            <v>COLETADO</v>
          </cell>
          <cell r="K11259">
            <v>0.92</v>
          </cell>
          <cell r="L11259" t="str">
            <v>CAIXA REFERENCIAL</v>
          </cell>
        </row>
        <row r="11260">
          <cell r="G11260">
            <v>100201</v>
          </cell>
          <cell r="H11260" t="str">
            <v>TRANSPORTE HORIZONTAL COM CARRINHO DE MÃO, DE SACOS DE 50 KG (UNIDADE: KGXKM). AF_07/2019</v>
          </cell>
          <cell r="I11260" t="str">
            <v>KGXKM</v>
          </cell>
          <cell r="J11260" t="str">
            <v>COLETADO</v>
          </cell>
          <cell r="K11260">
            <v>0.79</v>
          </cell>
          <cell r="L11260" t="str">
            <v>CAIXA REFERENCIAL</v>
          </cell>
        </row>
        <row r="11261">
          <cell r="G11261">
            <v>100216</v>
          </cell>
          <cell r="H11261" t="str">
            <v>TRANSPORTE HORIZONTAL COM CARRINHO MINI PÁLETES, DE BLOCOS CERÂMICOS FURADOS NA HORIZONTAL DE 9X19X19CM (UNIDADE: BLOCOXKM). AF_07/2019</v>
          </cell>
          <cell r="I11261" t="str">
            <v>UNXKM</v>
          </cell>
          <cell r="J11261" t="str">
            <v>COLETADO</v>
          </cell>
          <cell r="K11261">
            <v>0.96</v>
          </cell>
          <cell r="L11261" t="str">
            <v>CAIXA REFERENCIAL</v>
          </cell>
        </row>
        <row r="11262">
          <cell r="G11262">
            <v>100215</v>
          </cell>
          <cell r="H11262" t="str">
            <v>TRANSPORTE HORIZONTAL COM CARRINHO MINI PÁLETES, DE BLOCOS CERÂMICOS FURADOS NA VERTICAL DE 19X19X39CM (UNIDADE: BLOCOXKM). AF_07/2019</v>
          </cell>
          <cell r="I11262" t="str">
            <v>UNXKM</v>
          </cell>
          <cell r="J11262" t="str">
            <v>COLETADO</v>
          </cell>
          <cell r="K11262">
            <v>3.56</v>
          </cell>
          <cell r="L11262" t="str">
            <v>CAIXA REFERENCIAL</v>
          </cell>
        </row>
        <row r="11263">
          <cell r="G11263">
            <v>100214</v>
          </cell>
          <cell r="H11263" t="str">
            <v>TRANSPORTE HORIZONTAL COM CARRINHO MINI PÁLETES, DE BLOCOS VAZADOS DE CONCRETO DE 19X19X39CM (UNIDADE: BLOCOXKM). AF_07/2019</v>
          </cell>
          <cell r="I11263" t="str">
            <v>UNXKM</v>
          </cell>
          <cell r="J11263" t="str">
            <v>COLETADO</v>
          </cell>
          <cell r="K11263">
            <v>4.16</v>
          </cell>
          <cell r="L11263" t="str">
            <v>CAIXA REFERENCIAL</v>
          </cell>
        </row>
        <row r="11264">
          <cell r="G11264">
            <v>100223</v>
          </cell>
          <cell r="H11264" t="str">
            <v>TRANSPORTE HORIZONTAL COM CARRINHO MINI PÁLETES, DE CAIXA COM REVESTIMENTO CERÂMICO (UNIDADE: M2XKM). AF_07/2019</v>
          </cell>
          <cell r="I11264" t="str">
            <v>M2XKM</v>
          </cell>
          <cell r="J11264" t="str">
            <v>COLETADO</v>
          </cell>
          <cell r="K11264">
            <v>5.55</v>
          </cell>
          <cell r="L11264" t="str">
            <v>CAIXA REFERENCIAL</v>
          </cell>
        </row>
        <row r="11265">
          <cell r="G11265">
            <v>100280</v>
          </cell>
          <cell r="H11265" t="str">
            <v>TRANSPORTE HORIZONTAL COM CARRINHO PLATAFORMA, DE BACIA SANITÁRIA, CAIXA ACOPLADA, TANQUE OU PIA (UNIDADE: UNIDXKM). AF_07/2019</v>
          </cell>
          <cell r="I11265" t="str">
            <v>UNXKM</v>
          </cell>
          <cell r="J11265" t="str">
            <v>COLETADO</v>
          </cell>
          <cell r="K11265">
            <v>18.2</v>
          </cell>
          <cell r="L11265" t="str">
            <v>CAIXA REFERENCIAL</v>
          </cell>
        </row>
        <row r="11266">
          <cell r="G11266">
            <v>100270</v>
          </cell>
          <cell r="H11266" t="str">
            <v>TRANSPORTE HORIZONTAL COM CARRINHO PLATAFORMA, DE BANCADA DE MÁRMORE OU GRANITO PARA COZINHA/LAVATÓRIO OU MÁRMORE SINTÉTICO COM CUBA INTEGRADA (UNIDADE: UNIDXKM). AF_07/2019</v>
          </cell>
          <cell r="I11266" t="str">
            <v>UNXKM</v>
          </cell>
          <cell r="J11266" t="str">
            <v>COLETADO</v>
          </cell>
          <cell r="K11266">
            <v>62.12</v>
          </cell>
          <cell r="L11266" t="str">
            <v>CAIXA REFERENCIAL</v>
          </cell>
        </row>
        <row r="11267">
          <cell r="G11267">
            <v>100286</v>
          </cell>
          <cell r="H11267" t="str">
            <v>TRANSPORTE HORIZONTAL COM CARRINHO PLATAFORMA, DE BARRAMENTO BLINDADO (UNIDADE: MXKM). AF_07/2019</v>
          </cell>
          <cell r="I11267" t="str">
            <v>MXKM</v>
          </cell>
          <cell r="J11267" t="str">
            <v>COLETADO</v>
          </cell>
          <cell r="K11267">
            <v>13.59</v>
          </cell>
          <cell r="L11267" t="str">
            <v>CAIXA REFERENCIAL</v>
          </cell>
        </row>
        <row r="11268">
          <cell r="G11268">
            <v>100213</v>
          </cell>
          <cell r="H11268" t="str">
            <v>TRANSPORTE HORIZONTAL COM CARRINHO PLATAFORMA, DE BLOCOS CERÂMICOS FURADOS NA HORIZONTAL DE 9X19X19CM (UNIDADE: BLOCOXKM). AF_07/2019</v>
          </cell>
          <cell r="I11268" t="str">
            <v>UNXKM</v>
          </cell>
          <cell r="J11268" t="str">
            <v>COLETADO</v>
          </cell>
          <cell r="K11268">
            <v>2.71</v>
          </cell>
          <cell r="L11268" t="str">
            <v>CAIXA REFERENCIAL</v>
          </cell>
        </row>
        <row r="11269">
          <cell r="G11269">
            <v>100212</v>
          </cell>
          <cell r="H11269" t="str">
            <v>TRANSPORTE HORIZONTAL COM CARRINHO PLATAFORMA, DE BLOCOS VAZADOS DE CONCRETO OU CERÂMICO DE 19X19X39CM (UNIDADE: BLOCOXKM). AF_07/2019</v>
          </cell>
          <cell r="I11269" t="str">
            <v>UNXKM</v>
          </cell>
          <cell r="J11269" t="str">
            <v>COLETADO</v>
          </cell>
          <cell r="K11269">
            <v>7.55</v>
          </cell>
          <cell r="L11269" t="str">
            <v>CAIXA REFERENCIAL</v>
          </cell>
        </row>
        <row r="11270">
          <cell r="G11270">
            <v>100222</v>
          </cell>
          <cell r="H11270" t="str">
            <v>TRANSPORTE HORIZONTAL COM CARRINHO PLATAFORMA, DE CAIXA COM REVESTIMENTO CERÂMICO (UNIDADE: M2XKM). AF_07/2019</v>
          </cell>
          <cell r="I11270" t="str">
            <v>M2XKM</v>
          </cell>
          <cell r="J11270" t="str">
            <v>COLETADO</v>
          </cell>
          <cell r="K11270">
            <v>11.86</v>
          </cell>
          <cell r="L11270" t="str">
            <v>CAIXA REFERENCIAL</v>
          </cell>
        </row>
        <row r="11271">
          <cell r="G11271">
            <v>100226</v>
          </cell>
          <cell r="H11271" t="str">
            <v>TRANSPORTE HORIZONTAL COM CARRINHO PLATAFORMA, DE LATA DE 18 LITROS (UNIDADE: LXKM). AF_07/2019</v>
          </cell>
          <cell r="I11271" t="str">
            <v>LXKM</v>
          </cell>
          <cell r="J11271" t="str">
            <v>COLETADO</v>
          </cell>
          <cell r="K11271">
            <v>0.68</v>
          </cell>
          <cell r="L11271" t="str">
            <v>CAIXA REFERENCIAL</v>
          </cell>
        </row>
        <row r="11272">
          <cell r="G11272">
            <v>100200</v>
          </cell>
          <cell r="H11272" t="str">
            <v>TRANSPORTE HORIZONTAL COM CARRINHO PLATAFORMA, DE SACOS DE 20 KG (UNIDADE: KGXKM). AF_07/2019</v>
          </cell>
          <cell r="I11272" t="str">
            <v>KGXKM</v>
          </cell>
          <cell r="J11272" t="str">
            <v>COLETADO</v>
          </cell>
          <cell r="K11272">
            <v>0.4</v>
          </cell>
          <cell r="L11272" t="str">
            <v>CAIXA REFERENCIAL</v>
          </cell>
        </row>
        <row r="11273">
          <cell r="G11273">
            <v>100199</v>
          </cell>
          <cell r="H11273" t="str">
            <v>TRANSPORTE HORIZONTAL COM CARRINHO PLATAFORMA, DE SACOS DE 30 KG (UNIDADE: KGXKM). AF_07/2019</v>
          </cell>
          <cell r="I11273" t="str">
            <v>KGXKM</v>
          </cell>
          <cell r="J11273" t="str">
            <v>COLETADO</v>
          </cell>
          <cell r="K11273">
            <v>0.32</v>
          </cell>
          <cell r="L11273" t="str">
            <v>CAIXA REFERENCIAL</v>
          </cell>
        </row>
        <row r="11274">
          <cell r="G11274">
            <v>100198</v>
          </cell>
          <cell r="H11274" t="str">
            <v>TRANSPORTE HORIZONTAL COM CARRINHO PLATAFORMA, DE SACOS DE 50 KG (UNIDADE: KGXKM). AF_07/2019</v>
          </cell>
          <cell r="I11274" t="str">
            <v>KGXKM</v>
          </cell>
          <cell r="J11274" t="str">
            <v>COLETADO</v>
          </cell>
          <cell r="K11274">
            <v>0.27</v>
          </cell>
          <cell r="L11274" t="str">
            <v>CAIXA REFERENCIAL</v>
          </cell>
        </row>
        <row r="11275">
          <cell r="G11275">
            <v>100283</v>
          </cell>
          <cell r="H11275" t="str">
            <v>TRANSPORTE HORIZONTAL COM CARRINHO PLATAFORMA, DE TELHA DE CONCRETO OU CERÂMICA (UNIDADE: M2XKM). AF_07/2019</v>
          </cell>
          <cell r="I11275" t="str">
            <v>M2XKM</v>
          </cell>
          <cell r="J11275" t="str">
            <v>COLETADO</v>
          </cell>
          <cell r="K11275">
            <v>25.08</v>
          </cell>
          <cell r="L11275" t="str">
            <v>CAIXA REFERENCIAL</v>
          </cell>
        </row>
        <row r="11276">
          <cell r="G11276">
            <v>100227</v>
          </cell>
          <cell r="H11276" t="str">
            <v>TRANSPORTE HORIZONTAL COM CARRINHO RACIONAL, DE LATA DE 18 LITROS (UNIDADE: LXKM). AF_07/2019</v>
          </cell>
          <cell r="I11276" t="str">
            <v>LXKM</v>
          </cell>
          <cell r="J11276" t="str">
            <v>COLETADO</v>
          </cell>
          <cell r="K11276">
            <v>1</v>
          </cell>
          <cell r="L11276" t="str">
            <v>CAIXA REFERENCIAL</v>
          </cell>
        </row>
        <row r="11277">
          <cell r="G11277">
            <v>100205</v>
          </cell>
          <cell r="H11277" t="str">
            <v>TRANSPORTE HORIZONTAL COM JERICA DE 60 L, DE MASSA/ GRANEL (UNIDADE: M3XKM). AF_07/2019</v>
          </cell>
          <cell r="I11277" t="str">
            <v>M3XKM</v>
          </cell>
          <cell r="J11277" t="str">
            <v>COLETADO</v>
          </cell>
          <cell r="K11277">
            <v>1453.56</v>
          </cell>
          <cell r="L11277" t="str">
            <v>CAIXA REFERENCIAL</v>
          </cell>
        </row>
        <row r="11278">
          <cell r="G11278">
            <v>100206</v>
          </cell>
          <cell r="H11278" t="str">
            <v>TRANSPORTE HORIZONTAL COM JERICA DE 90 L, DE MASSA/ GRANEL (UNIDADE: M3XKM). AF_07/2019</v>
          </cell>
          <cell r="I11278" t="str">
            <v>M3XKM</v>
          </cell>
          <cell r="J11278" t="str">
            <v>COLETADO</v>
          </cell>
          <cell r="K11278">
            <v>1050.67</v>
          </cell>
          <cell r="L11278" t="str">
            <v>CAIXA REFERENCIAL</v>
          </cell>
        </row>
        <row r="11279">
          <cell r="G11279">
            <v>100281</v>
          </cell>
          <cell r="H11279" t="str">
            <v>TRANSPORTE HORIZONTAL COM MANIPULADOR TELESCÓPICO, DE BACIA SANITÁRIA, CAIXA ACOPLADA, TANQUE OU PIA (UNIDADE: UNIDXKM). AF_07/2019</v>
          </cell>
          <cell r="I11279" t="str">
            <v>UNXKM</v>
          </cell>
          <cell r="J11279" t="str">
            <v>ATRIBUÍDO SÃO PAULO</v>
          </cell>
          <cell r="K11279">
            <v>3.66</v>
          </cell>
          <cell r="L11279" t="str">
            <v>CAIXA REFERENCIAL</v>
          </cell>
        </row>
        <row r="11280">
          <cell r="G11280">
            <v>100219</v>
          </cell>
          <cell r="H11280" t="str">
            <v>TRANSPORTE HORIZONTAL COM MANIPULADOR TELESCÓPICO, DE BLOCOS CERÂMICOS FURADOS NA HORIZONTAL DE 9X19X19CM (UNIDADE: BLOCOXKM). AF_07/2019</v>
          </cell>
          <cell r="I11280" t="str">
            <v>UNXKM</v>
          </cell>
          <cell r="J11280" t="str">
            <v>ATRIBUÍDO SÃO PAULO</v>
          </cell>
          <cell r="K11280">
            <v>0.45</v>
          </cell>
          <cell r="L11280" t="str">
            <v>CAIXA REFERENCIAL</v>
          </cell>
        </row>
        <row r="11281">
          <cell r="G11281">
            <v>100218</v>
          </cell>
          <cell r="H11281" t="str">
            <v>TRANSPORTE HORIZONTAL COM MANIPULADOR TELESCÓPICO, DE BLOCOS CERÂMICOS FURADOS NA VERTICAL DE 19X19X39CM (UNIDADE: BLOCOXKM). AF_07/2019</v>
          </cell>
          <cell r="I11281" t="str">
            <v>UNXKM</v>
          </cell>
          <cell r="J11281" t="str">
            <v>ATRIBUÍDO SÃO PAULO</v>
          </cell>
          <cell r="K11281">
            <v>2.04</v>
          </cell>
          <cell r="L11281" t="str">
            <v>CAIXA REFERENCIAL</v>
          </cell>
        </row>
        <row r="11282">
          <cell r="G11282">
            <v>100217</v>
          </cell>
          <cell r="H11282" t="str">
            <v>TRANSPORTE HORIZONTAL COM MANIPULADOR TELESCÓPICO, DE BLOCOS VAZADOS DE CONCRETO DE 19X19X39CM (UNIDADE: BLOCOXKM). AF_07/2019</v>
          </cell>
          <cell r="I11282" t="str">
            <v>UNXKM</v>
          </cell>
          <cell r="J11282" t="str">
            <v>ATRIBUÍDO SÃO PAULO</v>
          </cell>
          <cell r="K11282">
            <v>2.98</v>
          </cell>
          <cell r="L11282" t="str">
            <v>CAIXA REFERENCIAL</v>
          </cell>
        </row>
        <row r="11283">
          <cell r="G11283">
            <v>100224</v>
          </cell>
          <cell r="H11283" t="str">
            <v>TRANSPORTE HORIZONTAL COM MANIPULADOR TELESCÓPICO, DE CAIXA COM REVESTIMENTO CERÂMICO (UNIDADE: M2XKM). AF_07/2019</v>
          </cell>
          <cell r="I11283" t="str">
            <v>M2XKM</v>
          </cell>
          <cell r="J11283" t="str">
            <v>ATRIBUÍDO SÃO PAULO</v>
          </cell>
          <cell r="K11283">
            <v>2.98</v>
          </cell>
          <cell r="L11283" t="str">
            <v>CAIXA REFERENCIAL</v>
          </cell>
        </row>
        <row r="11284">
          <cell r="G11284">
            <v>100228</v>
          </cell>
          <cell r="H11284" t="str">
            <v>TRANSPORTE HORIZONTAL COM MANIPULADOR TELESCÓPICO, DE LATA DE 18 LITROS (UNIDADE: LXKM). AF_07/2019</v>
          </cell>
          <cell r="I11284" t="str">
            <v>LXKM</v>
          </cell>
          <cell r="J11284" t="str">
            <v>ATRIBUÍDO SÃO PAULO</v>
          </cell>
          <cell r="K11284">
            <v>0.3</v>
          </cell>
          <cell r="L11284" t="str">
            <v>CAIXA REFERENCIAL</v>
          </cell>
        </row>
        <row r="11285">
          <cell r="G11285">
            <v>100204</v>
          </cell>
          <cell r="H11285" t="str">
            <v>TRANSPORTE HORIZONTAL COM MANIPULADOR TELESCÓPICO, DE PÁLETE DE SACOS (UNIDADE: KGXKM). AF_07/2019</v>
          </cell>
          <cell r="I11285" t="str">
            <v>KGXKM</v>
          </cell>
          <cell r="J11285" t="str">
            <v>ATRIBUÍDO SÃO PAULO</v>
          </cell>
          <cell r="K11285">
            <v>0.11</v>
          </cell>
          <cell r="L11285" t="str">
            <v>CAIXA REFERENCIAL</v>
          </cell>
        </row>
        <row r="11286">
          <cell r="G11286">
            <v>100284</v>
          </cell>
          <cell r="H11286" t="str">
            <v>TRANSPORTE HORIZONTAL COM MANIPULADOR TELESCÓPICO, DE TELHA DE CONCRETO OU CERÂMICA (UNIDADE: M2XKM). AF_07/2019</v>
          </cell>
          <cell r="I11286" t="str">
            <v>M2XKM</v>
          </cell>
          <cell r="J11286" t="str">
            <v>ATRIBUÍDO SÃO PAULO</v>
          </cell>
          <cell r="K11286">
            <v>10.7</v>
          </cell>
          <cell r="L11286" t="str">
            <v>CAIXA REFERENCIAL</v>
          </cell>
        </row>
        <row r="11287">
          <cell r="G11287">
            <v>100277</v>
          </cell>
          <cell r="H11287" t="str">
            <v>TRANSPORTE HORIZONTAL COM MANIPULADOR TELESCÓPICO, DE TELHAS TERMOACÚSTICAS, FIBROCIMENTO, AÇO ZINCADO, FIBROCIMENTO ESTRUTURAL, CANALETE 90 OU KALHETÃO (UNIDADE: M2XKM). AF_07/2019</v>
          </cell>
          <cell r="I11287" t="str">
            <v>M2XKM</v>
          </cell>
          <cell r="J11287" t="str">
            <v>ATRIBUÍDO SÃO PAULO</v>
          </cell>
          <cell r="K11287">
            <v>1.91</v>
          </cell>
          <cell r="L11287" t="str">
            <v>CAIXA REFERENCIAL</v>
          </cell>
        </row>
        <row r="11288">
          <cell r="G11288">
            <v>100278</v>
          </cell>
          <cell r="H11288" t="str">
            <v>TRANSPORTE HORIZONTAL MANUAL, DE BACIA SANITÁRIA, CAIXA ACOPLADA, TANQUE OU PIA (UNIDADE: UNIDXKM). AF_07/2019</v>
          </cell>
          <cell r="I11288" t="str">
            <v>UNXKM</v>
          </cell>
          <cell r="J11288" t="str">
            <v>COLETADO</v>
          </cell>
          <cell r="K11288">
            <v>39.65</v>
          </cell>
          <cell r="L11288" t="str">
            <v>CAIXA REFERENCIAL</v>
          </cell>
        </row>
        <row r="11289">
          <cell r="G11289">
            <v>100268</v>
          </cell>
          <cell r="H11289" t="str">
            <v>TRANSPORTE HORIZONTAL MANUAL, DE BANCADA DE MÁRMORE OU GRANITO PARA COZINHA/LAVATÓRIO OU MÁRMORE SINTÉTICO COM CUBA INTEGRADA (UNIDADE: UNIDXKM). AF_07/2019</v>
          </cell>
          <cell r="I11289" t="str">
            <v>UNXKM</v>
          </cell>
          <cell r="J11289" t="str">
            <v>COLETADO</v>
          </cell>
          <cell r="K11289">
            <v>82.87</v>
          </cell>
          <cell r="L11289" t="str">
            <v>CAIXA REFERENCIAL</v>
          </cell>
        </row>
        <row r="11290">
          <cell r="G11290">
            <v>100285</v>
          </cell>
          <cell r="H11290" t="str">
            <v>TRANSPORTE HORIZONTAL MANUAL, DE BARRAMENTO BLINDADO (UNIDADE: MXKM). AF_07/2019</v>
          </cell>
          <cell r="I11290" t="str">
            <v>MXKM</v>
          </cell>
          <cell r="J11290" t="str">
            <v>COLETADO</v>
          </cell>
          <cell r="K11290">
            <v>41.71</v>
          </cell>
          <cell r="L11290" t="str">
            <v>CAIXA REFERENCIAL</v>
          </cell>
        </row>
        <row r="11291">
          <cell r="G11291">
            <v>100209</v>
          </cell>
          <cell r="H11291" t="str">
            <v>TRANSPORTE HORIZONTAL MANUAL, DE BLOCOS CERÂMICOS FURADOS NA HORIZONTAL DE 9X19X19CM (UNIDADE: BLOCOXKM). AF_07/2019</v>
          </cell>
          <cell r="I11291" t="str">
            <v>UNXKM</v>
          </cell>
          <cell r="J11291" t="str">
            <v>COLETADO</v>
          </cell>
          <cell r="K11291">
            <v>9.61</v>
          </cell>
          <cell r="L11291" t="str">
            <v>CAIXA REFERENCIAL</v>
          </cell>
        </row>
        <row r="11292">
          <cell r="G11292">
            <v>100208</v>
          </cell>
          <cell r="H11292" t="str">
            <v>TRANSPORTE HORIZONTAL MANUAL, DE BLOCOS VAZADOS DE CONCRETO OU CERÂMICO DE 19X19X39CM (UNIDADE: BLOCOXKM). AF_07/2019</v>
          </cell>
          <cell r="I11292" t="str">
            <v>UNXKM</v>
          </cell>
          <cell r="J11292" t="str">
            <v>COLETADO</v>
          </cell>
          <cell r="K11292">
            <v>19.23</v>
          </cell>
          <cell r="L11292" t="str">
            <v>CAIXA REFERENCIAL</v>
          </cell>
        </row>
        <row r="11293">
          <cell r="G11293">
            <v>100256</v>
          </cell>
          <cell r="H11293" t="str">
            <v>TRANSPORTE HORIZONTAL MANUAL, DE CAIBROS DE MADEIRA COM SEÇÃO TRANSVERSAL DE 7,5 X 6 CM E 6 X 8 CM (UNIDADE: MXKM). AF_07/2019</v>
          </cell>
          <cell r="I11293" t="str">
            <v>MXKM</v>
          </cell>
          <cell r="J11293" t="str">
            <v>COLETADO</v>
          </cell>
          <cell r="K11293">
            <v>8.81</v>
          </cell>
          <cell r="L11293" t="str">
            <v>CAIXA REFERENCIAL</v>
          </cell>
        </row>
        <row r="11294">
          <cell r="G11294">
            <v>100220</v>
          </cell>
          <cell r="H11294" t="str">
            <v>TRANSPORTE HORIZONTAL MANUAL, DE CAIXA COM REVESTIMENTO CERÂMICO (UNIDADE: M2XKM). AF_07/2019</v>
          </cell>
          <cell r="I11294" t="str">
            <v>M2XKM</v>
          </cell>
          <cell r="J11294" t="str">
            <v>COLETADO</v>
          </cell>
          <cell r="K11294">
            <v>27.62</v>
          </cell>
          <cell r="L11294" t="str">
            <v>CAIXA REFERENCIAL</v>
          </cell>
        </row>
        <row r="11295">
          <cell r="G11295">
            <v>100287</v>
          </cell>
          <cell r="H11295" t="str">
            <v>TRANSPORTE HORIZONTAL MANUAL, DE CALHA QUADRADA NÚMERO 24  CORTE 33 (UNIDADE: MXKM). AF_07/2019</v>
          </cell>
          <cell r="I11295" t="str">
            <v>MXKM</v>
          </cell>
          <cell r="J11295" t="str">
            <v>COLETADO</v>
          </cell>
          <cell r="K11295">
            <v>13.01</v>
          </cell>
          <cell r="L11295" t="str">
            <v>CAIXA REFERENCIAL</v>
          </cell>
        </row>
        <row r="11296">
          <cell r="G11296">
            <v>100274</v>
          </cell>
          <cell r="H11296" t="str">
            <v>TRANSPORTE HORIZONTAL MANUAL, DE COMPENSADO DE MADEIRA (UNIDADE: M2XKM). AF_07/2019</v>
          </cell>
          <cell r="I11296" t="str">
            <v>M2XKM</v>
          </cell>
          <cell r="J11296" t="str">
            <v>COLETADO</v>
          </cell>
          <cell r="K11296">
            <v>27.64</v>
          </cell>
          <cell r="L11296" t="str">
            <v>CAIXA REFERENCIAL</v>
          </cell>
        </row>
        <row r="11297">
          <cell r="G11297">
            <v>100264</v>
          </cell>
          <cell r="H11297" t="str">
            <v>TRANSPORTE HORIZONTAL MANUAL, DE JANELA (UNIDADE: M2XKM). AF_07/2019</v>
          </cell>
          <cell r="I11297" t="str">
            <v>M2XKM</v>
          </cell>
          <cell r="J11297" t="str">
            <v>COLETADO</v>
          </cell>
          <cell r="K11297">
            <v>38.99</v>
          </cell>
          <cell r="L11297" t="str">
            <v>CAIXA REFERENCIAL</v>
          </cell>
        </row>
        <row r="11298">
          <cell r="G11298">
            <v>100225</v>
          </cell>
          <cell r="H11298" t="str">
            <v>TRANSPORTE HORIZONTAL MANUAL, DE LATA DE 18 LITROS (UNIDADE: LXKM). AF_07/2019</v>
          </cell>
          <cell r="I11298" t="str">
            <v>LXKM</v>
          </cell>
          <cell r="J11298" t="str">
            <v>COLETADO</v>
          </cell>
          <cell r="K11298">
            <v>2.17</v>
          </cell>
          <cell r="L11298" t="str">
            <v>CAIXA REFERENCIAL</v>
          </cell>
        </row>
        <row r="11299">
          <cell r="G11299">
            <v>100266</v>
          </cell>
          <cell r="H11299" t="str">
            <v>TRANSPORTE HORIZONTAL MANUAL, DE PORTA (UNIDADE: UNIDXKM). AF_07/2019</v>
          </cell>
          <cell r="I11299" t="str">
            <v>UNXKM</v>
          </cell>
          <cell r="J11299" t="str">
            <v>COLETADO</v>
          </cell>
          <cell r="K11299">
            <v>82.87</v>
          </cell>
          <cell r="L11299" t="str">
            <v>CAIXA REFERENCIAL</v>
          </cell>
        </row>
        <row r="11300">
          <cell r="G11300">
            <v>100257</v>
          </cell>
          <cell r="H11300" t="str">
            <v>TRANSPORTE HORIZONTAL MANUAL, DE RIPAS DE MADEIRA COM SEÇÃO TRANSVERSAL DE 1 X 5 CM E 2 X 5 CM (UNIDADE: MXKM). AF_07/2019</v>
          </cell>
          <cell r="I11300" t="str">
            <v>MXKM</v>
          </cell>
          <cell r="J11300" t="str">
            <v>COLETADO</v>
          </cell>
          <cell r="K11300">
            <v>5.28</v>
          </cell>
          <cell r="L11300" t="str">
            <v>CAIXA REFERENCIAL</v>
          </cell>
        </row>
        <row r="11301">
          <cell r="G11301">
            <v>100197</v>
          </cell>
          <cell r="H11301" t="str">
            <v>TRANSPORTE HORIZONTAL MANUAL, DE SACOS DE 20 KG (UNIDADE: KGXKM). AF_07/2019</v>
          </cell>
          <cell r="I11301" t="str">
            <v>KGXKM</v>
          </cell>
          <cell r="J11301" t="str">
            <v>COLETADO</v>
          </cell>
          <cell r="K11301">
            <v>1.95</v>
          </cell>
          <cell r="L11301" t="str">
            <v>CAIXA REFERENCIAL</v>
          </cell>
        </row>
        <row r="11302">
          <cell r="G11302">
            <v>100196</v>
          </cell>
          <cell r="H11302" t="str">
            <v>TRANSPORTE HORIZONTAL MANUAL, DE SACOS DE 30 KG (UNIDADE: KGXKM). AF_07/2019</v>
          </cell>
          <cell r="I11302" t="str">
            <v>KGXKM</v>
          </cell>
          <cell r="J11302" t="str">
            <v>COLETADO</v>
          </cell>
          <cell r="K11302">
            <v>1.3</v>
          </cell>
          <cell r="L11302" t="str">
            <v>CAIXA REFERENCIAL</v>
          </cell>
        </row>
        <row r="11303">
          <cell r="G11303">
            <v>100195</v>
          </cell>
          <cell r="H11303" t="str">
            <v>TRANSPORTE HORIZONTAL MANUAL, DE SACOS DE 50 KG (UNIDADE: KGXKM). AF_07/2019</v>
          </cell>
          <cell r="I11303" t="str">
            <v>KGXKM</v>
          </cell>
          <cell r="J11303" t="str">
            <v>COLETADO</v>
          </cell>
          <cell r="K11303">
            <v>0.78</v>
          </cell>
          <cell r="L11303" t="str">
            <v>CAIXA REFERENCIAL</v>
          </cell>
        </row>
        <row r="11304">
          <cell r="G11304">
            <v>100255</v>
          </cell>
          <cell r="H11304" t="str">
            <v>TRANSPORTE HORIZONTAL MANUAL, DE TÁBUAS DE MADEIRA COM SEÇÃO TRANSVERSAL DE 2,5 X 25 CM E 2,5 X 30 CM (UNIDADE: MXKM). AF_07/2019</v>
          </cell>
          <cell r="I11304" t="str">
            <v>MXKM</v>
          </cell>
          <cell r="J11304" t="str">
            <v>COLETADO</v>
          </cell>
          <cell r="K11304">
            <v>13.21</v>
          </cell>
          <cell r="L11304" t="str">
            <v>CAIXA REFERENCIAL</v>
          </cell>
        </row>
        <row r="11305">
          <cell r="G11305">
            <v>100273</v>
          </cell>
          <cell r="H11305" t="str">
            <v>TRANSPORTE HORIZONTAL MANUAL, DE TELA DE AÇO (UNIDADE: KGXKM). AF_07/2019</v>
          </cell>
          <cell r="I11305" t="str">
            <v>KGXKM</v>
          </cell>
          <cell r="J11305" t="str">
            <v>COLETADO</v>
          </cell>
          <cell r="K11305">
            <v>3.24</v>
          </cell>
          <cell r="L11305" t="str">
            <v>CAIXA REFERENCIAL</v>
          </cell>
        </row>
        <row r="11306">
          <cell r="G11306">
            <v>100282</v>
          </cell>
          <cell r="H11306" t="str">
            <v>TRANSPORTE HORIZONTAL MANUAL, DE TELHA DE CONCRETO OU CERÂMICA (UNIDADE: M2XKM). AF_07/2019</v>
          </cell>
          <cell r="I11306" t="str">
            <v>M2XKM</v>
          </cell>
          <cell r="J11306" t="str">
            <v>COLETADO</v>
          </cell>
          <cell r="K11306">
            <v>155.27000000000001</v>
          </cell>
          <cell r="L11306" t="str">
            <v>CAIXA REFERENCIAL</v>
          </cell>
        </row>
        <row r="11307">
          <cell r="G11307">
            <v>100276</v>
          </cell>
          <cell r="H11307" t="str">
            <v>TRANSPORTE HORIZONTAL MANUAL, DE TELHA DE FIBROCIMENTO OU TELHA ESTRUTURAL DE FIBROCIMENTO, CANALETE 90 OU KALHETÃO (UNIDADE: M2XKM). AF_07/2019</v>
          </cell>
          <cell r="I11307" t="str">
            <v>M2XKM</v>
          </cell>
          <cell r="J11307" t="str">
            <v>COLETADO</v>
          </cell>
          <cell r="K11307">
            <v>32.61</v>
          </cell>
          <cell r="L11307" t="str">
            <v>CAIXA REFERENCIAL</v>
          </cell>
        </row>
        <row r="11308">
          <cell r="G11308">
            <v>100275</v>
          </cell>
          <cell r="H11308" t="str">
            <v>TRANSPORTE HORIZONTAL MANUAL, DE TELHA TERMOACÚSTICA OU TELHA DE AÇO ZINCADO (UNIDADE: M2XKM). AF_07/2019</v>
          </cell>
          <cell r="I11308" t="str">
            <v>M2XKM</v>
          </cell>
          <cell r="J11308" t="str">
            <v>COLETADO</v>
          </cell>
          <cell r="K11308">
            <v>17.87</v>
          </cell>
          <cell r="L11308" t="str">
            <v>CAIXA REFERENCIAL</v>
          </cell>
        </row>
        <row r="11309">
          <cell r="G11309">
            <v>100254</v>
          </cell>
          <cell r="H11309" t="str">
            <v>TRANSPORTE HORIZONTAL MANUAL, DE TUBO DE AÇO CARBONO LEVE OU MÉDIO, PRETO OU GALVANIZADO, COM DIÂMETRO MAIOR QUE 125 MM E MENOR OU IGUAL A 150 MM (UNIDADE: MXKM). AF_07/2019</v>
          </cell>
          <cell r="I11309" t="str">
            <v>MXKM</v>
          </cell>
          <cell r="J11309" t="str">
            <v>COLETADO</v>
          </cell>
          <cell r="K11309">
            <v>39.049999999999997</v>
          </cell>
          <cell r="L11309" t="str">
            <v>CAIXA REFERENCIAL</v>
          </cell>
        </row>
        <row r="11310">
          <cell r="G11310">
            <v>100250</v>
          </cell>
          <cell r="H11310" t="str">
            <v>TRANSPORTE HORIZONTAL MANUAL, DE TUBO DE AÇO CARBONO LEVE OU MÉDIO, PRETO OU GALVANIZADO, COM DIÂMETRO MAIOR QUE 20 MM E MENOR OU IGUAL A 32 MM (UNIDADE: MXKM). AF_07/2019</v>
          </cell>
          <cell r="I11310" t="str">
            <v>MXKM</v>
          </cell>
          <cell r="J11310" t="str">
            <v>COLETADO</v>
          </cell>
          <cell r="K11310">
            <v>4.4000000000000004</v>
          </cell>
          <cell r="L11310" t="str">
            <v>CAIXA REFERENCIAL</v>
          </cell>
        </row>
        <row r="11311">
          <cell r="G11311">
            <v>100251</v>
          </cell>
          <cell r="H11311" t="str">
            <v>TRANSPORTE HORIZONTAL MANUAL, DE TUBO DE AÇO CARBONO LEVE OU MÉDIO, PRETO OU GALVANIZADO, COM DIÂMETRO MAIOR QUE 32 MM E MENOR OU IGUAL A 65 MM (UNIDADE: MXKM). AF_07/2019</v>
          </cell>
          <cell r="I11311" t="str">
            <v>MXKM</v>
          </cell>
          <cell r="J11311" t="str">
            <v>COLETADO</v>
          </cell>
          <cell r="K11311">
            <v>13.01</v>
          </cell>
          <cell r="L11311" t="str">
            <v>CAIXA REFERENCIAL</v>
          </cell>
        </row>
        <row r="11312">
          <cell r="G11312">
            <v>100252</v>
          </cell>
          <cell r="H11312" t="str">
            <v>TRANSPORTE HORIZONTAL MANUAL, DE TUBO DE AÇO CARBONO LEVE OU MÉDIO, PRETO OU GALVANIZADO, COM DIÂMETRO MAIOR QUE 65 MM E MENOR OU IGUAL A 90 MM (UNIDADE: MXKM). AF_07/2019</v>
          </cell>
          <cell r="I11312" t="str">
            <v>MXKM</v>
          </cell>
          <cell r="J11312" t="str">
            <v>COLETADO</v>
          </cell>
          <cell r="K11312">
            <v>19.52</v>
          </cell>
          <cell r="L11312" t="str">
            <v>CAIXA REFERENCIAL</v>
          </cell>
        </row>
        <row r="11313">
          <cell r="G11313">
            <v>100253</v>
          </cell>
          <cell r="H11313" t="str">
            <v>TRANSPORTE HORIZONTAL MANUAL, DE TUBO DE AÇO CARBONO LEVE OU MÉDIO, PRETO OU GALVANIZADO, COM DIÂMETRO MAIOR QUE 90 MM E MENOR OU IGUAL A 125 MM (UNIDADE: MXKM). AF_07/2019</v>
          </cell>
          <cell r="I11313" t="str">
            <v>MXKM</v>
          </cell>
          <cell r="J11313" t="str">
            <v>COLETADO</v>
          </cell>
          <cell r="K11313">
            <v>26.03</v>
          </cell>
          <cell r="L11313" t="str">
            <v>CAIXA REFERENCIAL</v>
          </cell>
        </row>
        <row r="11314">
          <cell r="G11314">
            <v>100249</v>
          </cell>
          <cell r="H11314" t="str">
            <v>TRANSPORTE HORIZONTAL MANUAL, DE TUBO DE AÇO CARBONO LEVE OU MÉDIO, PRETO OU GALVANIZADO, COM DIÂMETRO MENOR OU IGUAL A 20 MM (UNIDADE: MXKM). AF_07/2019</v>
          </cell>
          <cell r="I11314" t="str">
            <v>MXKM</v>
          </cell>
          <cell r="J11314" t="str">
            <v>COLETADO</v>
          </cell>
          <cell r="K11314">
            <v>2.64</v>
          </cell>
          <cell r="L11314" t="str">
            <v>CAIXA REFERENCIAL</v>
          </cell>
        </row>
        <row r="11315">
          <cell r="G11315">
            <v>100244</v>
          </cell>
          <cell r="H11315" t="str">
            <v>TRANSPORTE HORIZONTAL MANUAL, DE TUBO DE COBRE - CLASSE E - COM DIÂMETRO MAIOR QUE 54 MM E MENOR OU IGUAL A 79 MM (UNIDADE: MXKM). AF_07/2019</v>
          </cell>
          <cell r="I11315" t="str">
            <v>MXKM</v>
          </cell>
          <cell r="J11315" t="str">
            <v>COLETADO</v>
          </cell>
          <cell r="K11315">
            <v>3.96</v>
          </cell>
          <cell r="L11315" t="str">
            <v>CAIXA REFERENCIAL</v>
          </cell>
        </row>
        <row r="11316">
          <cell r="G11316">
            <v>100245</v>
          </cell>
          <cell r="H11316" t="str">
            <v>TRANSPORTE HORIZONTAL MANUAL, DE TUBO DE COBRE - CLASSE E - COM DIÂMETRO MAIOR QUE 79 MM E MENOR OU IGUAL A 104 MM (UNIDADE: MXKM). AF_07/2019</v>
          </cell>
          <cell r="I11316" t="str">
            <v>MXKM</v>
          </cell>
          <cell r="J11316" t="str">
            <v>COLETADO</v>
          </cell>
          <cell r="K11316">
            <v>7.93</v>
          </cell>
          <cell r="L11316" t="str">
            <v>CAIXA REFERENCIAL</v>
          </cell>
        </row>
        <row r="11317">
          <cell r="G11317">
            <v>100243</v>
          </cell>
          <cell r="H11317" t="str">
            <v>TRANSPORTE HORIZONTAL MANUAL, DE TUBO DE COBRE - CLASSE E - COM DIÂMETRO MENOR OU IGUAL A 54 MM (UNIDADE: MXKM). AF_07/2019</v>
          </cell>
          <cell r="I11317" t="str">
            <v>MXKM</v>
          </cell>
          <cell r="J11317" t="str">
            <v>COLETADO</v>
          </cell>
          <cell r="K11317">
            <v>3.17</v>
          </cell>
          <cell r="L11317" t="str">
            <v>CAIXA REFERENCIAL</v>
          </cell>
        </row>
        <row r="11318">
          <cell r="G11318">
            <v>100239</v>
          </cell>
          <cell r="H11318" t="str">
            <v>TRANSPORTE HORIZONTAL MANUAL, DE TUBO DE CPVC COM DIÂMETRO MAIOR QUE 73 MM E MENOR OU IGUAL A 89 MM (UNIDADE: MXKM). AF_07/2019</v>
          </cell>
          <cell r="I11318" t="str">
            <v>MXKM</v>
          </cell>
          <cell r="J11318" t="str">
            <v>COLETADO</v>
          </cell>
          <cell r="K11318">
            <v>6.6</v>
          </cell>
          <cell r="L11318" t="str">
            <v>CAIXA REFERENCIAL</v>
          </cell>
        </row>
        <row r="11319">
          <cell r="G11319">
            <v>100238</v>
          </cell>
          <cell r="H11319" t="str">
            <v>TRANSPORTE HORIZONTAL MANUAL, DE TUBO DE CPVC COM DIÂMETRO MENOR OU IGUAL A 73 MM (UNIDADE: MXKM). AF_07/2019</v>
          </cell>
          <cell r="I11319" t="str">
            <v>MXKM</v>
          </cell>
          <cell r="J11319" t="str">
            <v>COLETADO</v>
          </cell>
          <cell r="K11319">
            <v>5.28</v>
          </cell>
          <cell r="L11319" t="str">
            <v>CAIXA REFERENCIAL</v>
          </cell>
        </row>
        <row r="11320">
          <cell r="G11320">
            <v>100241</v>
          </cell>
          <cell r="H11320" t="str">
            <v>TRANSPORTE HORIZONTAL MANUAL, DE TUBO DE PPR - PN12 OU PN25 - COM DIÂMETRO MAIOR QUE 50 MM E MENOR OU IGUAL A 75 MM (UNIDADE: MXKM). AF_07/2019</v>
          </cell>
          <cell r="I11320" t="str">
            <v>MXKM</v>
          </cell>
          <cell r="J11320" t="str">
            <v>COLETADO</v>
          </cell>
          <cell r="K11320">
            <v>6.6</v>
          </cell>
          <cell r="L11320" t="str">
            <v>CAIXA REFERENCIAL</v>
          </cell>
        </row>
        <row r="11321">
          <cell r="G11321">
            <v>100242</v>
          </cell>
          <cell r="H11321" t="str">
            <v>TRANSPORTE HORIZONTAL MANUAL, DE TUBO DE PPR - PN12 OU PN25 - COM DIÂMETRO MAIOR QUE 75 MM E MENOR OU IGUAL A 110 MM (UNIDADE: MXKM). AF_07/2019</v>
          </cell>
          <cell r="I11321" t="str">
            <v>MXKM</v>
          </cell>
          <cell r="J11321" t="str">
            <v>COLETADO</v>
          </cell>
          <cell r="K11321">
            <v>19.52</v>
          </cell>
          <cell r="L11321" t="str">
            <v>CAIXA REFERENCIAL</v>
          </cell>
        </row>
        <row r="11322">
          <cell r="G11322">
            <v>100240</v>
          </cell>
          <cell r="H11322" t="str">
            <v>TRANSPORTE HORIZONTAL MANUAL, DE TUBO DE PPR - PN12 OU PN25 - COM DIÂMETRO MENOR OU IGUAL A 50 MM (UNIDADE: MXKM). AF_07/2019</v>
          </cell>
          <cell r="I11322" t="str">
            <v>MXKM</v>
          </cell>
          <cell r="J11322" t="str">
            <v>COLETADO</v>
          </cell>
          <cell r="K11322">
            <v>3.96</v>
          </cell>
          <cell r="L11322" t="str">
            <v>CAIXA REFERENCIAL</v>
          </cell>
        </row>
        <row r="11323">
          <cell r="G11323">
            <v>100248</v>
          </cell>
          <cell r="H11323" t="str">
            <v>TRANSPORTE HORIZONTAL MANUAL, DE TUBO DE PVC SÉRIE NORMAL - ESGOTO PREDIAL, OU REFORÇADO PARA ESGOTO OU ÁGUAS PLUVIAIS PREDIAL, COM DIÂMETRO MAIOR QUE 100 MM E MENOR OU IGUAL A 150 MM (UNIDADE: MXKM). AF_07/2019</v>
          </cell>
          <cell r="I11323" t="str">
            <v>MXKM</v>
          </cell>
          <cell r="J11323" t="str">
            <v>COLETADO</v>
          </cell>
          <cell r="K11323">
            <v>13.01</v>
          </cell>
          <cell r="L11323" t="str">
            <v>CAIXA REFERENCIAL</v>
          </cell>
        </row>
        <row r="11324">
          <cell r="G11324">
            <v>100247</v>
          </cell>
          <cell r="H11324" t="str">
            <v>TRANSPORTE HORIZONTAL MANUAL, DE TUBO DE PVC SÉRIE NORMAL - ESGOTO PREDIAL, OU REFORÇADO PARA ESGOTO OU ÁGUAS PLUVIAIS PREDIAL, COM DIÂMETRO MAIOR QUE 75 MM E MENOR OU IGUAL A 100 MM (UNIDADE: MXKM). AF_07/2019</v>
          </cell>
          <cell r="I11324" t="str">
            <v>MXKM</v>
          </cell>
          <cell r="J11324" t="str">
            <v>COLETADO</v>
          </cell>
          <cell r="K11324">
            <v>3.3</v>
          </cell>
          <cell r="L11324" t="str">
            <v>CAIXA REFERENCIAL</v>
          </cell>
        </row>
        <row r="11325">
          <cell r="G11325">
            <v>100246</v>
          </cell>
          <cell r="H11325" t="str">
            <v>TRANSPORTE HORIZONTAL MANUAL, DE TUBO DE PVC SÉRIE NORMAL - ESGOTO PREDIAL, OU REFORÇADO PARA ESGOTO OU ÁGUAS PLUVIAIS PREDIAL, COM DIÂMETRO MENOR OU IGUAL A 75 MM (UNIDADE: MXKM). AF_07/2019</v>
          </cell>
          <cell r="I11325" t="str">
            <v>MXKM</v>
          </cell>
          <cell r="J11325" t="str">
            <v>COLETADO</v>
          </cell>
          <cell r="K11325">
            <v>2.64</v>
          </cell>
          <cell r="L11325" t="str">
            <v>CAIXA REFERENCIAL</v>
          </cell>
        </row>
        <row r="11326">
          <cell r="G11326">
            <v>100237</v>
          </cell>
          <cell r="H11326" t="str">
            <v>TRANSPORTE HORIZONTAL MANUAL, DE TUBO DE PVC SOLDÁVEL COM DIÂMETRO MAIOR QUE 60 MM E MENOR OU IGUAL A 85 MM (UNIDADE: MXKM). AF_07/2019</v>
          </cell>
          <cell r="I11326" t="str">
            <v>MXKM</v>
          </cell>
          <cell r="J11326" t="str">
            <v>COLETADO</v>
          </cell>
          <cell r="K11326">
            <v>3.3</v>
          </cell>
          <cell r="L11326" t="str">
            <v>CAIXA REFERENCIAL</v>
          </cell>
        </row>
        <row r="11327">
          <cell r="G11327">
            <v>100236</v>
          </cell>
          <cell r="H11327" t="str">
            <v>TRANSPORTE HORIZONTAL MANUAL, DE TUBO DE PVC SOLDÁVEL COM DIÂMETRO MENOR OU IGUAL A 60 MM (UNIDADE: MXKM). AF_07/2019</v>
          </cell>
          <cell r="I11327" t="str">
            <v>MXKM</v>
          </cell>
          <cell r="J11327" t="str">
            <v>COLETADO</v>
          </cell>
          <cell r="K11327">
            <v>2.75</v>
          </cell>
          <cell r="L11327" t="str">
            <v>CAIXA REFERENCIAL</v>
          </cell>
        </row>
        <row r="11328">
          <cell r="G11328">
            <v>100263</v>
          </cell>
          <cell r="H11328" t="str">
            <v>TRANSPORTE HORIZONTAL MANUAL, DE VERGALHÕES DE AÇO COM DIÂMETRO DE 10 MM; 12,5 MM; 16 MM; 20 MM; 25 MM OU 32 MM (UNIDADE: KGXKM). AF_07/2019</v>
          </cell>
          <cell r="I11328" t="str">
            <v>KGXKM</v>
          </cell>
          <cell r="J11328" t="str">
            <v>COLETADO</v>
          </cell>
          <cell r="K11328">
            <v>2.14</v>
          </cell>
          <cell r="L11328" t="str">
            <v>CAIXA REFERENCIAL</v>
          </cell>
        </row>
        <row r="11329">
          <cell r="G11329">
            <v>100260</v>
          </cell>
          <cell r="H11329" t="str">
            <v>TRANSPORTE HORIZONTAL MANUAL, DE VERGALHÕES DE AÇO COM DIÂMETRO DE 5 MM (UNIDADE: KGXKM). AF_07/2019</v>
          </cell>
          <cell r="I11329" t="str">
            <v>KGXKM</v>
          </cell>
          <cell r="J11329" t="str">
            <v>COLETADO</v>
          </cell>
          <cell r="K11329">
            <v>8.58</v>
          </cell>
          <cell r="L11329" t="str">
            <v>CAIXA REFERENCIAL</v>
          </cell>
        </row>
        <row r="11330">
          <cell r="G11330">
            <v>100261</v>
          </cell>
          <cell r="H11330" t="str">
            <v>TRANSPORTE HORIZONTAL MANUAL, DE VERGALHÕES DE AÇO COM DIÂMETRO DE 6,3 MM (UNIDADE: KGXKM). AF_07/2019</v>
          </cell>
          <cell r="I11330" t="str">
            <v>KGXKM</v>
          </cell>
          <cell r="J11330" t="str">
            <v>COLETADO</v>
          </cell>
          <cell r="K11330">
            <v>5.39</v>
          </cell>
          <cell r="L11330" t="str">
            <v>CAIXA REFERENCIAL</v>
          </cell>
        </row>
        <row r="11331">
          <cell r="G11331">
            <v>100262</v>
          </cell>
          <cell r="H11331" t="str">
            <v>TRANSPORTE HORIZONTAL MANUAL, DE VERGALHÕES DE AÇO COM DIÂMETRO DE 8 MM (UNIDADE: KGXKM). AF_07/2019</v>
          </cell>
          <cell r="I11331" t="str">
            <v>KGXKM</v>
          </cell>
          <cell r="J11331" t="str">
            <v>COLETADO</v>
          </cell>
          <cell r="K11331">
            <v>3.34</v>
          </cell>
          <cell r="L11331" t="str">
            <v>CAIXA REFERENCIAL</v>
          </cell>
        </row>
        <row r="11332">
          <cell r="G11332">
            <v>100271</v>
          </cell>
          <cell r="H11332" t="str">
            <v>TRANSPORTE HORIZONTAL MANUAL, DE VIDRO (UNIDADE: M2XKM). AF_07/2019</v>
          </cell>
          <cell r="I11332" t="str">
            <v>M2XKM</v>
          </cell>
          <cell r="J11332" t="str">
            <v>COLETADO</v>
          </cell>
          <cell r="K11332">
            <v>62.15</v>
          </cell>
          <cell r="L11332" t="str">
            <v>CAIXA REFERENCIAL</v>
          </cell>
        </row>
        <row r="11333">
          <cell r="G11333">
            <v>100258</v>
          </cell>
          <cell r="H11333" t="str">
            <v>TRANSPORTE HORIZONTAL MANUAL, DE VIGAS DE MADEIRA COM SEÇÃO TRANSVERSAL DE 5 X 12 CM (UNIDADE: MXKM). AF_07/2019</v>
          </cell>
          <cell r="I11333" t="str">
            <v>MXKM</v>
          </cell>
          <cell r="J11333" t="str">
            <v>COLETADO</v>
          </cell>
          <cell r="K11333">
            <v>13.21</v>
          </cell>
          <cell r="L11333" t="str">
            <v>CAIXA REFERENCIAL</v>
          </cell>
        </row>
        <row r="11334">
          <cell r="G11334">
            <v>100259</v>
          </cell>
          <cell r="H11334" t="str">
            <v>TRANSPORTE HORIZONTAL MANUAL, DE VIGAS DE MADEIRA COM SEÇÃO TRANSVERSAL DE 6 X 16 CM (UNIDADE: MXKM). AF_07/2019</v>
          </cell>
          <cell r="I11334" t="str">
            <v>MXKM</v>
          </cell>
          <cell r="J11334" t="str">
            <v>COLETADO</v>
          </cell>
          <cell r="K11334">
            <v>26.03</v>
          </cell>
          <cell r="L11334" t="str">
            <v>CAIXA REFERENCIAL</v>
          </cell>
        </row>
        <row r="11335">
          <cell r="G11335">
            <v>100279</v>
          </cell>
          <cell r="H11335" t="str">
            <v>TRANSPORTE VERTICAL MANUAL, 1 PAVIMENTO, DE BACIA SANITÁRIA, CAIXA ACOPLADA, TANQUE OU PIA (UNIDADE: UNID). AF_07/2019</v>
          </cell>
          <cell r="I11335" t="str">
            <v>UN</v>
          </cell>
          <cell r="J11335" t="str">
            <v>COLETADO</v>
          </cell>
          <cell r="K11335">
            <v>0.76</v>
          </cell>
          <cell r="L11335" t="str">
            <v>CAIXA REFERENCIAL</v>
          </cell>
        </row>
        <row r="11336">
          <cell r="G11336">
            <v>100233</v>
          </cell>
          <cell r="H11336" t="str">
            <v>TRANSPORTE VERTICAL MANUAL, 1 PAVIMENTO, DE BLOCOS CERÂMICOS FURADOS NA HORIZONTAL DE 9X19X19CM (UNIDADE: BLOCO). AF_07/2019</v>
          </cell>
          <cell r="I11336" t="str">
            <v>UN</v>
          </cell>
          <cell r="J11336" t="str">
            <v>COLETADO</v>
          </cell>
          <cell r="K11336">
            <v>0.18</v>
          </cell>
          <cell r="L11336" t="str">
            <v>CAIXA REFERENCIAL</v>
          </cell>
        </row>
        <row r="11337">
          <cell r="G11337">
            <v>100232</v>
          </cell>
          <cell r="H11337" t="str">
            <v>TRANSPORTE VERTICAL MANUAL, 1 PAVIMENTO, DE BLOCOS VAZADOS DE CONCRETO OU CERÂMICO DE 19X19X39CM (UNIDADE: BLOCO). AF_07/2019</v>
          </cell>
          <cell r="I11337" t="str">
            <v>UN</v>
          </cell>
          <cell r="J11337" t="str">
            <v>COLETADO</v>
          </cell>
          <cell r="K11337">
            <v>0.36</v>
          </cell>
          <cell r="L11337" t="str">
            <v>CAIXA REFERENCIAL</v>
          </cell>
        </row>
        <row r="11338">
          <cell r="G11338">
            <v>100234</v>
          </cell>
          <cell r="H11338" t="str">
            <v>TRANSPORTE VERTICAL MANUAL, 1 PAVIMENTO, DE CAIXA COM REVESTIMENTO CERÂMICO (UNIDADE: M2). AF_07/2019</v>
          </cell>
          <cell r="I11338" t="str">
            <v>M2</v>
          </cell>
          <cell r="J11338" t="str">
            <v>COLETADO</v>
          </cell>
          <cell r="K11338">
            <v>0.54</v>
          </cell>
          <cell r="L11338" t="str">
            <v>CAIXA REFERENCIAL</v>
          </cell>
        </row>
        <row r="11339">
          <cell r="G11339">
            <v>100265</v>
          </cell>
          <cell r="H11339" t="str">
            <v>TRANSPORTE VERTICAL MANUAL, 1 PAVIMENTO, DE JANELA (UNIDADE: M2). AF_07/2019</v>
          </cell>
          <cell r="I11339" t="str">
            <v>M2</v>
          </cell>
          <cell r="J11339" t="str">
            <v>COLETADO</v>
          </cell>
          <cell r="K11339">
            <v>0.81</v>
          </cell>
          <cell r="L11339" t="str">
            <v>CAIXA REFERENCIAL</v>
          </cell>
        </row>
        <row r="11340">
          <cell r="G11340">
            <v>100235</v>
          </cell>
          <cell r="H11340" t="str">
            <v>TRANSPORTE VERTICAL MANUAL, 1 PAVIMENTO, DE LATA DE 18 LITROS (UNIDADE: L). AF_07/2019</v>
          </cell>
          <cell r="I11340" t="str">
            <v>L</v>
          </cell>
          <cell r="J11340" t="str">
            <v>COLETADO</v>
          </cell>
          <cell r="K11340">
            <v>0.04</v>
          </cell>
          <cell r="L11340" t="str">
            <v>CAIXA REFERENCIAL</v>
          </cell>
        </row>
        <row r="11341">
          <cell r="G11341">
            <v>100267</v>
          </cell>
          <cell r="H11341" t="str">
            <v>TRANSPORTE VERTICAL MANUAL, 1 PAVIMENTO, DE PORTA (UNIDADE: UNID). AF_07/2019</v>
          </cell>
          <cell r="I11341" t="str">
            <v>UN</v>
          </cell>
          <cell r="J11341" t="str">
            <v>COLETADO</v>
          </cell>
          <cell r="K11341">
            <v>1.64</v>
          </cell>
          <cell r="L11341" t="str">
            <v>CAIXA REFERENCIAL</v>
          </cell>
        </row>
        <row r="11342">
          <cell r="G11342">
            <v>100231</v>
          </cell>
          <cell r="H11342" t="str">
            <v>TRANSPORTE VERTICAL MANUAL, 1 PAVIMENTO, DE SACOS DE 20 KG (UNIDADE: KG). AF_07/2019</v>
          </cell>
          <cell r="I11342" t="str">
            <v>KG</v>
          </cell>
          <cell r="J11342" t="str">
            <v>COLETADO</v>
          </cell>
          <cell r="K11342">
            <v>0.03</v>
          </cell>
          <cell r="L11342" t="str">
            <v>CAIXA REFERENCIAL</v>
          </cell>
        </row>
        <row r="11343">
          <cell r="G11343">
            <v>100230</v>
          </cell>
          <cell r="H11343" t="str">
            <v>TRANSPORTE VERTICAL MANUAL, 1 PAVIMENTO, DE SACOS DE 30 KG (UNIDADE: KG). AF_07/2019</v>
          </cell>
          <cell r="I11343" t="str">
            <v>KG</v>
          </cell>
          <cell r="J11343" t="str">
            <v>COLETADO</v>
          </cell>
          <cell r="K11343">
            <v>0.02</v>
          </cell>
          <cell r="L11343" t="str">
            <v>CAIXA REFERENCIAL</v>
          </cell>
        </row>
        <row r="11344">
          <cell r="G11344">
            <v>100229</v>
          </cell>
          <cell r="H11344" t="str">
            <v>TRANSPORTE VERTICAL MANUAL, 1 PAVIMENTO, DE SACOS DE 50 KG (UNIDADE: KG). AF_07/2019</v>
          </cell>
          <cell r="I11344" t="str">
            <v>KG</v>
          </cell>
          <cell r="J11344" t="str">
            <v>COLETADO</v>
          </cell>
          <cell r="K11344">
            <v>0.01</v>
          </cell>
          <cell r="L11344" t="str">
            <v>CAIXA REFERENCIAL</v>
          </cell>
        </row>
        <row r="11345">
          <cell r="G11345">
            <v>100272</v>
          </cell>
          <cell r="H11345" t="str">
            <v>TRANSPORTE VERTICAL MANUAL, 1 PAVIMENTO, DE VIDRO (UNIDADE: M2). AF_07/2019</v>
          </cell>
          <cell r="I11345" t="str">
            <v>M2</v>
          </cell>
          <cell r="J11345" t="str">
            <v>COLETADO</v>
          </cell>
          <cell r="K11345">
            <v>1.23</v>
          </cell>
          <cell r="L11345" t="str">
            <v>CAIXA REFERENCIAL</v>
          </cell>
        </row>
        <row r="11346">
          <cell r="G11346">
            <v>100269</v>
          </cell>
          <cell r="H11346" t="str">
            <v>TRANSPORTE VERTICAL, BANCADA DE MÁRMORE OU GRANITO PARA COZINHA/LAVATÓRIO OU MÁRMORE SINTÉTICO COM CUBA INTEGRADA, MANUAL, 1 PAVIMENTO, (UNIDADE: UNID). AF_07/2019</v>
          </cell>
          <cell r="I11346" t="str">
            <v>UN</v>
          </cell>
          <cell r="J11346" t="str">
            <v>COLETADO</v>
          </cell>
          <cell r="K11346">
            <v>1.64</v>
          </cell>
          <cell r="L11346" t="str">
            <v>CAIXA REFERENCIAL</v>
          </cell>
        </row>
        <row r="11347">
          <cell r="G11347">
            <v>98576</v>
          </cell>
          <cell r="H11347" t="str">
            <v>TRATAMENTO DE JUNTA DE DILATAÇÃO COM MANTA ASFÁLTICA ADERIDA COM MAÇARICO. AF_06/2018</v>
          </cell>
          <cell r="I11347" t="str">
            <v>M</v>
          </cell>
          <cell r="J11347" t="str">
            <v>COEFICIENTE DE REPRESENTATIVIDADE</v>
          </cell>
          <cell r="K11347">
            <v>23.69</v>
          </cell>
          <cell r="L11347" t="str">
            <v>CAIXA REFERENCIAL</v>
          </cell>
        </row>
        <row r="11348">
          <cell r="G11348">
            <v>98575</v>
          </cell>
          <cell r="H11348" t="str">
            <v>TRATAMENTO DE JUNTA DE DILATAÇÃO, COM TARUGO DE POLIETILENO E SELANTE PU, INCLUSO PREENCHIMENTO COM ESPUMA EXPANSIVA PU. AF_06/2018</v>
          </cell>
          <cell r="I11348" t="str">
            <v>M</v>
          </cell>
          <cell r="J11348" t="str">
            <v>COEFICIENTE DE REPRESENTATIVIDADE</v>
          </cell>
          <cell r="K11348">
            <v>105.04</v>
          </cell>
          <cell r="L11348" t="str">
            <v>CAIXA REFERENCIAL</v>
          </cell>
        </row>
        <row r="11349">
          <cell r="G11349">
            <v>98577</v>
          </cell>
          <cell r="H11349" t="str">
            <v>TRATAMENTO DE JUNTA SERRADA, COM TARUGO DE POLIETILENO E SELANTE À BASE DE SILICONE. AF_06/2018</v>
          </cell>
          <cell r="I11349" t="str">
            <v>M</v>
          </cell>
          <cell r="J11349" t="str">
            <v>COEFICIENTE DE REPRESENTATIVIDADE</v>
          </cell>
          <cell r="K11349">
            <v>47.27</v>
          </cell>
          <cell r="L11349" t="str">
            <v>CAIXA REFERENCIAL</v>
          </cell>
        </row>
        <row r="11350">
          <cell r="G11350">
            <v>98558</v>
          </cell>
          <cell r="H11350" t="str">
            <v>TRATAMENTO DE RALO OU PONTO EMERGENTE COM ARGAMASSA POLIMÉRICA / MEMBRANA ACRÍLICA REFORÇADO COM VÉU DE POLIÉSTER (MAV). AF_06/2018</v>
          </cell>
          <cell r="I11350" t="str">
            <v>UN</v>
          </cell>
          <cell r="J11350" t="str">
            <v>COEFICIENTE DE REPRESENTATIVIDADE</v>
          </cell>
          <cell r="K11350">
            <v>7.71</v>
          </cell>
          <cell r="L11350" t="str">
            <v>CAIXA REFERENCIAL</v>
          </cell>
        </row>
        <row r="11351">
          <cell r="G11351">
            <v>98559</v>
          </cell>
          <cell r="H11351" t="str">
            <v>TRATAMENTO DE RODAPÉ COM VÉU DE POLIÉSTER. AF_06/2018</v>
          </cell>
          <cell r="I11351" t="str">
            <v>M</v>
          </cell>
          <cell r="J11351" t="str">
            <v>COEFICIENTE DE REPRESENTATIVIDADE</v>
          </cell>
          <cell r="K11351">
            <v>4.83</v>
          </cell>
          <cell r="L11351" t="str">
            <v>CAIXA REFERENCIAL</v>
          </cell>
        </row>
        <row r="11352">
          <cell r="G11352">
            <v>89031</v>
          </cell>
          <cell r="H11352" t="str">
            <v>TRATOR DE ESTEIRAS, POTÊNCIA 100 HP, PESO OPERACIONAL 9,4 T, COM LÂMINA 2,19 M3 - CHI DIURNO. AF_06/2014</v>
          </cell>
          <cell r="I11352" t="str">
            <v>CHI</v>
          </cell>
          <cell r="J11352" t="str">
            <v>ATRIBUÍDO SÃO PAULO</v>
          </cell>
          <cell r="K11352">
            <v>67.349999999999994</v>
          </cell>
          <cell r="L11352" t="str">
            <v>CAIXA REFERENCIAL</v>
          </cell>
        </row>
        <row r="11353">
          <cell r="G11353">
            <v>89032</v>
          </cell>
          <cell r="H11353" t="str">
            <v>TRATOR DE ESTEIRAS, POTÊNCIA 100 HP, PESO OPERACIONAL 9,4 T, COM LÂMINA 2,19 M3 - CHP DIURNO. AF_06/2014</v>
          </cell>
          <cell r="I11353" t="str">
            <v>CHP</v>
          </cell>
          <cell r="J11353" t="str">
            <v>ATRIBUÍDO SÃO PAULO</v>
          </cell>
          <cell r="K11353">
            <v>171.16</v>
          </cell>
          <cell r="L11353" t="str">
            <v>CAIXA REFERENCIAL</v>
          </cell>
        </row>
        <row r="11354">
          <cell r="G11354">
            <v>89029</v>
          </cell>
          <cell r="H11354" t="str">
            <v>TRATOR DE ESTEIRAS, POTÊNCIA 100 HP, PESO OPERACIONAL 9,4 T, COM LÂMINA 2,19 M3 - DEPRECIAÇÃO. AF_06/2014</v>
          </cell>
          <cell r="I11354" t="str">
            <v>H</v>
          </cell>
          <cell r="J11354" t="str">
            <v>ATRIBUÍDO SÃO PAULO</v>
          </cell>
          <cell r="K11354">
            <v>27.58</v>
          </cell>
          <cell r="L11354" t="str">
            <v>CAIXA REFERENCIAL</v>
          </cell>
        </row>
        <row r="11355">
          <cell r="G11355">
            <v>89030</v>
          </cell>
          <cell r="H11355" t="str">
            <v>TRATOR DE ESTEIRAS, POTÊNCIA 100 HP, PESO OPERACIONAL 9,4 T, COM LÂMINA 2,19 M3 - JUROS. AF_06/2014</v>
          </cell>
          <cell r="I11355" t="str">
            <v>H</v>
          </cell>
          <cell r="J11355" t="str">
            <v>ATRIBUÍDO SÃO PAULO</v>
          </cell>
          <cell r="K11355">
            <v>6.2</v>
          </cell>
          <cell r="L11355" t="str">
            <v>CAIXA REFERENCIAL</v>
          </cell>
        </row>
        <row r="11356">
          <cell r="G11356">
            <v>5724</v>
          </cell>
          <cell r="H11356" t="str">
            <v>TRATOR DE ESTEIRAS, POTÊNCIA 100 HP, PESO OPERACIONAL 9,4 T, COM LÂMINA 2,19 M3 - MANUTENÇÃO. AF_06/2014</v>
          </cell>
          <cell r="I11356" t="str">
            <v>H</v>
          </cell>
          <cell r="J11356" t="str">
            <v>ATRIBUÍDO SÃO PAULO</v>
          </cell>
          <cell r="K11356">
            <v>49.32</v>
          </cell>
          <cell r="L11356" t="str">
            <v>CAIXA REFERENCIAL</v>
          </cell>
        </row>
        <row r="11357">
          <cell r="G11357">
            <v>53817</v>
          </cell>
          <cell r="H11357" t="str">
            <v>TRATOR DE ESTEIRAS, POTÊNCIA 100 HP, PESO OPERACIONAL 9,4 T, COM LÂMINA 2,19 M3 - MATERIAIS NA OPERAÇÃO. AF_06/2014</v>
          </cell>
          <cell r="I11357" t="str">
            <v>H</v>
          </cell>
          <cell r="J11357" t="str">
            <v>COLETADO</v>
          </cell>
          <cell r="K11357">
            <v>54.49</v>
          </cell>
          <cell r="L11357" t="str">
            <v>CAIXA REFERENCIAL</v>
          </cell>
        </row>
        <row r="11358">
          <cell r="G11358">
            <v>88844</v>
          </cell>
          <cell r="H11358" t="str">
            <v>TRATOR DE ESTEIRAS, POTÊNCIA 125 HP, PESO OPERACIONAL 12,9 T, COM LÂMINA 2,7 M3 - CHI DIURNO. AF_10/2014</v>
          </cell>
          <cell r="I11358" t="str">
            <v>CHI</v>
          </cell>
          <cell r="J11358" t="str">
            <v>ATRIBUÍDO SÃO PAULO</v>
          </cell>
          <cell r="K11358">
            <v>68.930000000000007</v>
          </cell>
          <cell r="L11358" t="str">
            <v>CAIXA REFERENCIAL</v>
          </cell>
        </row>
        <row r="11359">
          <cell r="G11359">
            <v>88843</v>
          </cell>
          <cell r="H11359" t="str">
            <v>TRATOR DE ESTEIRAS, POTÊNCIA 125 HP, PESO OPERACIONAL 12,9 T, COM LÂMINA 2,7 M3 - CHP DIURNO. AF_10/2014</v>
          </cell>
          <cell r="I11359" t="str">
            <v>CHP</v>
          </cell>
          <cell r="J11359" t="str">
            <v>ATRIBUÍDO SÃO PAULO</v>
          </cell>
          <cell r="K11359">
            <v>188.72</v>
          </cell>
          <cell r="L11359" t="str">
            <v>CAIXA REFERENCIAL</v>
          </cell>
        </row>
        <row r="11360">
          <cell r="G11360">
            <v>88839</v>
          </cell>
          <cell r="H11360" t="str">
            <v>TRATOR DE ESTEIRAS, POTÊNCIA 125 HP, PESO OPERACIONAL 12,9 T, COM LÂMINA 2,7 M3 - DEPRECIAÇÃO. AF_10/2014</v>
          </cell>
          <cell r="I11360" t="str">
            <v>H</v>
          </cell>
          <cell r="J11360" t="str">
            <v>ATRIBUÍDO SÃO PAULO</v>
          </cell>
          <cell r="K11360">
            <v>28.87</v>
          </cell>
          <cell r="L11360" t="str">
            <v>CAIXA REFERENCIAL</v>
          </cell>
        </row>
        <row r="11361">
          <cell r="G11361">
            <v>88840</v>
          </cell>
          <cell r="H11361" t="str">
            <v>TRATOR DE ESTEIRAS, POTÊNCIA 125 HP, PESO OPERACIONAL 12,9 T, COM LÂMINA 2,7 M3 - JUROS. AF_10/2014</v>
          </cell>
          <cell r="I11361" t="str">
            <v>H</v>
          </cell>
          <cell r="J11361" t="str">
            <v>ATRIBUÍDO SÃO PAULO</v>
          </cell>
          <cell r="K11361">
            <v>6.49</v>
          </cell>
          <cell r="L11361" t="str">
            <v>CAIXA REFERENCIAL</v>
          </cell>
        </row>
        <row r="11362">
          <cell r="G11362">
            <v>88841</v>
          </cell>
          <cell r="H11362" t="str">
            <v>TRATOR DE ESTEIRAS, POTÊNCIA 125 HP, PESO OPERACIONAL 12,9 T, COM LÂMINA 2,7 M3 - MANUTENÇÃO. AF_10/2014</v>
          </cell>
          <cell r="I11362" t="str">
            <v>H</v>
          </cell>
          <cell r="J11362" t="str">
            <v>ATRIBUÍDO SÃO PAULO</v>
          </cell>
          <cell r="K11362">
            <v>51.62</v>
          </cell>
          <cell r="L11362" t="str">
            <v>CAIXA REFERENCIAL</v>
          </cell>
        </row>
        <row r="11363">
          <cell r="G11363">
            <v>88842</v>
          </cell>
          <cell r="H11363" t="str">
            <v>TRATOR DE ESTEIRAS, POTÊNCIA 125 HP, PESO OPERACIONAL 12,9 T, COM LÂMINA 2,7 M3 - MATERIAIS NA OPERAÇÃO. AF_10/2014</v>
          </cell>
          <cell r="I11363" t="str">
            <v>H</v>
          </cell>
          <cell r="J11363" t="str">
            <v>COLETADO</v>
          </cell>
          <cell r="K11363">
            <v>68.17</v>
          </cell>
          <cell r="L11363" t="str">
            <v>CAIXA REFERENCIAL</v>
          </cell>
        </row>
        <row r="11364">
          <cell r="G11364">
            <v>36509</v>
          </cell>
          <cell r="H11364" t="str">
            <v xml:space="preserve">TRATOR DE ESTEIRAS, POTENCIA 125 HP, PESO OPERACIONAL DE 12,9 T, COM LAMINA COM CAPACIDADE DE 2,7 M3                                                                                                                                                                                                                                                                                                                                                                                                      </v>
          </cell>
          <cell r="I11364" t="str">
            <v xml:space="preserve">UN    </v>
          </cell>
          <cell r="J11364" t="str">
            <v>AS</v>
          </cell>
          <cell r="K11364">
            <v>928440.31</v>
          </cell>
          <cell r="L11364"/>
        </row>
        <row r="11365">
          <cell r="G11365">
            <v>5853</v>
          </cell>
          <cell r="H11365" t="str">
            <v>TRATOR DE ESTEIRAS, POTÊNCIA 150 HP, PESO OPERACIONAL 16,7 T, COM RODA MOTRIZ ELEVADA E LÂMINA 3,18 M3 - CHI DIURNO. AF_06/2014</v>
          </cell>
          <cell r="I11365" t="str">
            <v>CHI</v>
          </cell>
          <cell r="J11365" t="str">
            <v>ATRIBUÍDO SÃO PAULO</v>
          </cell>
          <cell r="K11365">
            <v>77.38</v>
          </cell>
          <cell r="L11365" t="str">
            <v>CAIXA REFERENCIAL</v>
          </cell>
        </row>
        <row r="11366">
          <cell r="G11366">
            <v>5851</v>
          </cell>
          <cell r="H11366" t="str">
            <v>TRATOR DE ESTEIRAS, POTÊNCIA 150 HP, PESO OPERACIONAL 16,7 T, COM RODA MOTRIZ ELEVADA E LÂMINA 3,18 M3 - CHP DIURNO. AF_06/2014</v>
          </cell>
          <cell r="I11366" t="str">
            <v>CHP</v>
          </cell>
          <cell r="J11366" t="str">
            <v>ATRIBUÍDO SÃO PAULO</v>
          </cell>
          <cell r="K11366">
            <v>223.11</v>
          </cell>
          <cell r="L11366" t="str">
            <v>CAIXA REFERENCIAL</v>
          </cell>
        </row>
        <row r="11367">
          <cell r="G11367">
            <v>89009</v>
          </cell>
          <cell r="H11367" t="str">
            <v>TRATOR DE ESTEIRAS, POTÊNCIA 150 HP, PESO OPERACIONAL 16,7 T, COM RODA MOTRIZ ELEVADA E LÂMINA 3,18 M3 - DEPRECIAÇÃO. AF_06/2014</v>
          </cell>
          <cell r="I11367" t="str">
            <v>H</v>
          </cell>
          <cell r="J11367" t="str">
            <v>ATRIBUÍDO SÃO PAULO</v>
          </cell>
          <cell r="K11367">
            <v>35.76</v>
          </cell>
          <cell r="L11367" t="str">
            <v>CAIXA REFERENCIAL</v>
          </cell>
        </row>
        <row r="11368">
          <cell r="G11368">
            <v>89010</v>
          </cell>
          <cell r="H11368" t="str">
            <v>TRATOR DE ESTEIRAS, POTÊNCIA 150 HP, PESO OPERACIONAL 16,7 T, COM RODA MOTRIZ ELEVADA E LÂMINA 3,18 M3 - JUROS. AF_06/2014</v>
          </cell>
          <cell r="I11368" t="str">
            <v>H</v>
          </cell>
          <cell r="J11368" t="str">
            <v>ATRIBUÍDO SÃO PAULO</v>
          </cell>
          <cell r="K11368">
            <v>8.0500000000000007</v>
          </cell>
          <cell r="L11368" t="str">
            <v>CAIXA REFERENCIAL</v>
          </cell>
        </row>
        <row r="11369">
          <cell r="G11369">
            <v>53810</v>
          </cell>
          <cell r="H11369" t="str">
            <v>TRATOR DE ESTEIRAS, POTÊNCIA 150 HP, PESO OPERACIONAL 16,7 T, COM RODA MOTRIZ ELEVADA E LÂMINA 3,18 M3 - MANUTENÇÃO. AF_06/2014</v>
          </cell>
          <cell r="I11369" t="str">
            <v>H</v>
          </cell>
          <cell r="J11369" t="str">
            <v>ATRIBUÍDO SÃO PAULO</v>
          </cell>
          <cell r="K11369">
            <v>63.94</v>
          </cell>
          <cell r="L11369" t="str">
            <v>CAIXA REFERENCIAL</v>
          </cell>
        </row>
        <row r="11370">
          <cell r="G11370">
            <v>5721</v>
          </cell>
          <cell r="H11370" t="str">
            <v>TRATOR DE ESTEIRAS, POTÊNCIA 150 HP, PESO OPERACIONAL 16,7 T, COM RODA MOTRIZ ELEVADA E LÂMINA 3,18 M3 - MATERIAIS NA OPERAÇÃO. AF_06/2014</v>
          </cell>
          <cell r="I11370" t="str">
            <v>H</v>
          </cell>
          <cell r="J11370" t="str">
            <v>COLETADO</v>
          </cell>
          <cell r="K11370">
            <v>81.790000000000006</v>
          </cell>
          <cell r="L11370" t="str">
            <v>CAIXA REFERENCIAL</v>
          </cell>
        </row>
        <row r="11371">
          <cell r="G11371">
            <v>5849</v>
          </cell>
          <cell r="H11371" t="str">
            <v>TRATOR DE ESTEIRAS, POTÊNCIA 170 HP, PESO OPERACIONAL 19 T, CAÇAMBA 5,2 M3 - CHI DIURNO. AF_06/2014</v>
          </cell>
          <cell r="I11371" t="str">
            <v>CHI</v>
          </cell>
          <cell r="J11371" t="str">
            <v>ATRIBUÍDO SÃO PAULO</v>
          </cell>
          <cell r="K11371">
            <v>77.11</v>
          </cell>
          <cell r="L11371" t="str">
            <v>CAIXA REFERENCIAL</v>
          </cell>
        </row>
        <row r="11372">
          <cell r="G11372">
            <v>5847</v>
          </cell>
          <cell r="H11372" t="str">
            <v>TRATOR DE ESTEIRAS, POTÊNCIA 170 HP, PESO OPERACIONAL 19 T, CAÇAMBA 5,2 M3 - CHP DIURNO. AF_06/2014</v>
          </cell>
          <cell r="I11372" t="str">
            <v>CHP</v>
          </cell>
          <cell r="J11372" t="str">
            <v>ATRIBUÍDO SÃO PAULO</v>
          </cell>
          <cell r="K11372">
            <v>233.35</v>
          </cell>
          <cell r="L11372" t="str">
            <v>CAIXA REFERENCIAL</v>
          </cell>
        </row>
        <row r="11373">
          <cell r="G11373">
            <v>89017</v>
          </cell>
          <cell r="H11373" t="str">
            <v>TRATOR DE ESTEIRAS, POTÊNCIA 170 HP, PESO OPERACIONAL 19 T, CAÇAMBA 5,2 M3 - DEPRECIAÇÃO. AF_06/2014</v>
          </cell>
          <cell r="I11373" t="str">
            <v>H</v>
          </cell>
          <cell r="J11373" t="str">
            <v>ATRIBUÍDO SÃO PAULO</v>
          </cell>
          <cell r="K11373">
            <v>35.54</v>
          </cell>
          <cell r="L11373" t="str">
            <v>CAIXA REFERENCIAL</v>
          </cell>
        </row>
        <row r="11374">
          <cell r="G11374">
            <v>89018</v>
          </cell>
          <cell r="H11374" t="str">
            <v>TRATOR DE ESTEIRAS, POTÊNCIA 170 HP, PESO OPERACIONAL 19 T, CAÇAMBA 5,2 M3 - JUROS. AF_06/2014</v>
          </cell>
          <cell r="I11374" t="str">
            <v>H</v>
          </cell>
          <cell r="J11374" t="str">
            <v>ATRIBUÍDO SÃO PAULO</v>
          </cell>
          <cell r="K11374">
            <v>8</v>
          </cell>
          <cell r="L11374" t="str">
            <v>CAIXA REFERENCIAL</v>
          </cell>
        </row>
        <row r="11375">
          <cell r="G11375">
            <v>53806</v>
          </cell>
          <cell r="H11375" t="str">
            <v>TRATOR DE ESTEIRAS, POTÊNCIA 170 HP, PESO OPERACIONAL 19 T, CAÇAMBA 5,2 M3 - MANUTENÇÃO. AF_06/2014</v>
          </cell>
          <cell r="I11375" t="str">
            <v>H</v>
          </cell>
          <cell r="J11375" t="str">
            <v>ATRIBUÍDO SÃO PAULO</v>
          </cell>
          <cell r="K11375">
            <v>63.54</v>
          </cell>
          <cell r="L11375" t="str">
            <v>CAIXA REFERENCIAL</v>
          </cell>
        </row>
        <row r="11376">
          <cell r="G11376">
            <v>5718</v>
          </cell>
          <cell r="H11376" t="str">
            <v>TRATOR DE ESTEIRAS, POTÊNCIA 170 HP, PESO OPERACIONAL 19 T, CAÇAMBA 5,2 M3 - MATERIAIS NA OPERAÇÃO. AF_06/2014</v>
          </cell>
          <cell r="I11376" t="str">
            <v>H</v>
          </cell>
          <cell r="J11376" t="str">
            <v>COLETADO</v>
          </cell>
          <cell r="K11376">
            <v>92.7</v>
          </cell>
          <cell r="L11376" t="str">
            <v>CAIXA REFERENCIAL</v>
          </cell>
        </row>
        <row r="11377">
          <cell r="G11377">
            <v>5857</v>
          </cell>
          <cell r="H11377" t="str">
            <v>TRATOR DE ESTEIRAS, POTÊNCIA 347 HP, PESO OPERACIONAL 38,5 T, COM LÂMINA 8,70 M3 - CHI DIURNO. AF_06/2014</v>
          </cell>
          <cell r="I11377" t="str">
            <v>CHI</v>
          </cell>
          <cell r="J11377" t="str">
            <v>ATRIBUÍDO SÃO PAULO</v>
          </cell>
          <cell r="K11377">
            <v>177.08</v>
          </cell>
          <cell r="L11377" t="str">
            <v>CAIXA REFERENCIAL</v>
          </cell>
        </row>
        <row r="11378">
          <cell r="G11378">
            <v>5855</v>
          </cell>
          <cell r="H11378" t="str">
            <v>TRATOR DE ESTEIRAS, POTÊNCIA 347 HP, PESO OPERACIONAL 38,5 T, COM LÂMINA 8,70 M3 - CHP DIURNO. AF_06/2014</v>
          </cell>
          <cell r="I11378" t="str">
            <v>CHP</v>
          </cell>
          <cell r="J11378" t="str">
            <v>ATRIBUÍDO SÃO PAULO</v>
          </cell>
          <cell r="K11378">
            <v>575.67999999999995</v>
          </cell>
          <cell r="L11378" t="str">
            <v>CAIXA REFERENCIAL</v>
          </cell>
        </row>
        <row r="11379">
          <cell r="G11379">
            <v>89013</v>
          </cell>
          <cell r="H11379" t="str">
            <v>TRATOR DE ESTEIRAS, POTÊNCIA 347 HP, PESO OPERACIONAL 38,5 T, COM LÂMINA 8,70 M3 - DEPRECIAÇÃO. AF_06/2014</v>
          </cell>
          <cell r="I11379" t="str">
            <v>H</v>
          </cell>
          <cell r="J11379" t="str">
            <v>ATRIBUÍDO SÃO PAULO</v>
          </cell>
          <cell r="K11379">
            <v>117.15</v>
          </cell>
          <cell r="L11379" t="str">
            <v>CAIXA REFERENCIAL</v>
          </cell>
        </row>
        <row r="11380">
          <cell r="G11380">
            <v>89014</v>
          </cell>
          <cell r="H11380" t="str">
            <v>TRATOR DE ESTEIRAS, POTÊNCIA 347 HP, PESO OPERACIONAL 38,5 T, COM LÂMINA 8,70 M3 - JUROS. AF_06/2014</v>
          </cell>
          <cell r="I11380" t="str">
            <v>H</v>
          </cell>
          <cell r="J11380" t="str">
            <v>ATRIBUÍDO SÃO PAULO</v>
          </cell>
          <cell r="K11380">
            <v>26.36</v>
          </cell>
          <cell r="L11380" t="str">
            <v>CAIXA REFERENCIAL</v>
          </cell>
        </row>
        <row r="11381">
          <cell r="G11381">
            <v>53814</v>
          </cell>
          <cell r="H11381" t="str">
            <v>TRATOR DE ESTEIRAS, POTÊNCIA 347 HP, PESO OPERACIONAL 38,5 T, COM LÂMINA 8,70 M3 - MANUTENÇÃO. AF_06/2014</v>
          </cell>
          <cell r="I11381" t="str">
            <v>H</v>
          </cell>
          <cell r="J11381" t="str">
            <v>ATRIBUÍDO SÃO PAULO</v>
          </cell>
          <cell r="K11381">
            <v>209.43</v>
          </cell>
          <cell r="L11381" t="str">
            <v>CAIXA REFERENCIAL</v>
          </cell>
        </row>
        <row r="11382">
          <cell r="G11382">
            <v>5722</v>
          </cell>
          <cell r="H11382" t="str">
            <v>TRATOR DE ESTEIRAS, POTÊNCIA 347 HP, PESO OPERACIONAL 38,5 T, COM LÂMINA 8,70 M3 - MATERIAIS NA OPERAÇÃO. AF_06/2014</v>
          </cell>
          <cell r="I11382" t="str">
            <v>H</v>
          </cell>
          <cell r="J11382" t="str">
            <v>COLETADO</v>
          </cell>
          <cell r="K11382">
            <v>189.17</v>
          </cell>
          <cell r="L11382" t="str">
            <v>CAIXA REFERENCIAL</v>
          </cell>
        </row>
        <row r="11383">
          <cell r="G11383">
            <v>36510</v>
          </cell>
          <cell r="H11383" t="str">
            <v xml:space="preserve">TRATOR DE ESTEIRAS, POTENCIA BRUTA DE 133 HP, PESO OPERACIONAL DE 14 T, COM LAMINA COM CAPACIDADE DE 3,00 M3                                                                                                                                                                                                                                                                                                                                                                                              </v>
          </cell>
          <cell r="I11383" t="str">
            <v xml:space="preserve">UN    </v>
          </cell>
          <cell r="J11383" t="str">
            <v>AS</v>
          </cell>
          <cell r="K11383">
            <v>914373.05</v>
          </cell>
          <cell r="L11383"/>
        </row>
        <row r="11384">
          <cell r="G11384">
            <v>25020</v>
          </cell>
          <cell r="H11384" t="str">
            <v xml:space="preserve">TRATOR DE ESTEIRAS, POTENCIA BRUTA DE 347 HP, PESO OPERACIONAL DE 38,5 T, COM ESCARIFICADOR E LAMINA COM CAPACIDADE DE 4,70M3                                                                                                                                                                                                                                                                                                                                                                             </v>
          </cell>
          <cell r="I11384" t="str">
            <v xml:space="preserve">UN    </v>
          </cell>
          <cell r="J11384" t="str">
            <v>AS</v>
          </cell>
          <cell r="K11384">
            <v>3766895.26</v>
          </cell>
          <cell r="L11384"/>
        </row>
        <row r="11385">
          <cell r="G11385">
            <v>7622</v>
          </cell>
          <cell r="H11385" t="str">
            <v xml:space="preserve">TRATOR DE ESTEIRAS, POTENCIA DE 100 HP, PESO OPERACIONAL DE 9,4 T, COM LAMINA COM CAPACIDADE DE 2,19 M3                                                                                                                                                                                                                                                                                                                                                                                                   </v>
          </cell>
          <cell r="I11385" t="str">
            <v xml:space="preserve">UN    </v>
          </cell>
          <cell r="J11385" t="str">
            <v>AS</v>
          </cell>
          <cell r="K11385">
            <v>887075.5</v>
          </cell>
          <cell r="L11385"/>
        </row>
        <row r="11386">
          <cell r="G11386">
            <v>7624</v>
          </cell>
          <cell r="H11386" t="str">
            <v xml:space="preserve">TRATOR DE ESTEIRAS, POTENCIA DE 150 HP, PESO OPERACIONAL DE 16,7 T, COM RODA MOTRIZ ELEVADA E LAMINA COM CONTATO DE 3,18M3                                                                                                                                                                                                                                                                                                                                                                                </v>
          </cell>
          <cell r="I11386" t="str">
            <v xml:space="preserve">UN    </v>
          </cell>
          <cell r="J11386" t="str">
            <v>AS</v>
          </cell>
          <cell r="K11386">
            <v>1150000</v>
          </cell>
          <cell r="L11386"/>
        </row>
        <row r="11387">
          <cell r="G11387">
            <v>7625</v>
          </cell>
          <cell r="H11387" t="str">
            <v xml:space="preserve">TRATOR DE ESTEIRAS, POTENCIA DE 170 HP, PESO OPERACIONAL DE 19 T, COM LAMINA COM CAPACIDADE DE 5,2 M3                                                                                                                                                                                                                                                                                                                                                                                                     </v>
          </cell>
          <cell r="I11387" t="str">
            <v xml:space="preserve">UN    </v>
          </cell>
          <cell r="J11387" t="str">
            <v>AS</v>
          </cell>
          <cell r="K11387">
            <v>1142966.25</v>
          </cell>
          <cell r="L11387"/>
        </row>
        <row r="11388">
          <cell r="G11388">
            <v>7623</v>
          </cell>
          <cell r="H11388" t="str">
            <v xml:space="preserve">TRATOR DE ESTEIRAS, POTENCIA DE 347 HP, PESO OPERACIONAL DE 38,5 T, COM LAMINA COM CAPACIDADE DE 8,70M3                                                                                                                                                                                                                                                                                                                                                                                                   </v>
          </cell>
          <cell r="I11388" t="str">
            <v xml:space="preserve">UN    </v>
          </cell>
          <cell r="J11388" t="str">
            <v>AS</v>
          </cell>
          <cell r="K11388">
            <v>3766895.26</v>
          </cell>
          <cell r="L11388"/>
        </row>
        <row r="11389">
          <cell r="G11389">
            <v>36508</v>
          </cell>
          <cell r="H11389" t="str">
            <v xml:space="preserve">TRATOR DE ESTEIRAS, POTENCIA NO VOLANTE DE 200 HP, PESO OPERACIONAL DE 20,1 T, COM RODA MOTRIZ ELEVADA E LAMINA COM CAPACIDADE DE 3,89 M3                                                                                                                                                                                                                                                                                                                                                                 </v>
          </cell>
          <cell r="I11389" t="str">
            <v xml:space="preserve">UN    </v>
          </cell>
          <cell r="J11389" t="str">
            <v>AS</v>
          </cell>
          <cell r="K11389">
            <v>1694122.27</v>
          </cell>
          <cell r="L11389"/>
        </row>
        <row r="11390">
          <cell r="G11390">
            <v>13238</v>
          </cell>
          <cell r="H11390" t="str">
            <v xml:space="preserve">TRATOR DE PNEUS COM POTENCIA DE 105 CV, TRACAO 4 X 4, PESO COM LASTRO DE 5775 KG                                                                                                                                                                                                                                                                                                                                                                                                                          </v>
          </cell>
          <cell r="I11390" t="str">
            <v xml:space="preserve">UN    </v>
          </cell>
          <cell r="J11390" t="str">
            <v>AS</v>
          </cell>
          <cell r="K11390">
            <v>323831.75</v>
          </cell>
          <cell r="L11390"/>
        </row>
        <row r="11391">
          <cell r="G11391">
            <v>36511</v>
          </cell>
          <cell r="H11391" t="str">
            <v xml:space="preserve">TRATOR DE PNEUS COM POTENCIA DE 122 CV, TRACAO 4 X 4, PESO COM LASTRO DE 4510 KG                                                                                                                                                                                                                                                                                                                                                                                                                          </v>
          </cell>
          <cell r="I11391" t="str">
            <v xml:space="preserve">UN    </v>
          </cell>
          <cell r="J11391" t="str">
            <v>AS</v>
          </cell>
          <cell r="K11391">
            <v>375233.62</v>
          </cell>
          <cell r="L11391"/>
        </row>
        <row r="11392">
          <cell r="G11392">
            <v>96021</v>
          </cell>
          <cell r="H11392" t="str">
            <v>TRATOR DE PNEUS COM POTÊNCIA DE 122 CV, TRAÇÃO 4X4, COM GRADE DE DISCOS ACOPLADA - CHI DIURNO. AF_02/2017</v>
          </cell>
          <cell r="I11392" t="str">
            <v>CHI</v>
          </cell>
          <cell r="J11392" t="str">
            <v>ATRIBUÍDO SÃO PAULO</v>
          </cell>
          <cell r="K11392">
            <v>60.68</v>
          </cell>
          <cell r="L11392" t="str">
            <v>CAIXA REFERENCIAL</v>
          </cell>
        </row>
        <row r="11393">
          <cell r="G11393">
            <v>96020</v>
          </cell>
          <cell r="H11393" t="str">
            <v>TRATOR DE PNEUS COM POTÊNCIA DE 122 CV, TRAÇÃO 4X4, COM GRADE DE DISCOS ACOPLADA - CHP DIURNO. AF_02/2017</v>
          </cell>
          <cell r="I11393" t="str">
            <v>CHP</v>
          </cell>
          <cell r="J11393" t="str">
            <v>ATRIBUÍDO SÃO PAULO</v>
          </cell>
          <cell r="K11393">
            <v>171.07</v>
          </cell>
          <cell r="L11393" t="str">
            <v>CAIXA REFERENCIAL</v>
          </cell>
        </row>
        <row r="11394">
          <cell r="G11394">
            <v>96015</v>
          </cell>
          <cell r="H11394" t="str">
            <v>TRATOR DE PNEUS COM POTÊNCIA DE 122 CV, TRAÇÃO 4X4, COM GRADE DE DISCOS ACOPLADA - DEPRECIAÇÃO. AF_02/2017</v>
          </cell>
          <cell r="I11394" t="str">
            <v>H</v>
          </cell>
          <cell r="J11394" t="str">
            <v>ATRIBUÍDO SÃO PAULO</v>
          </cell>
          <cell r="K11394">
            <v>23.81</v>
          </cell>
          <cell r="L11394" t="str">
            <v>CAIXA REFERENCIAL</v>
          </cell>
        </row>
        <row r="11395">
          <cell r="G11395">
            <v>96016</v>
          </cell>
          <cell r="H11395" t="str">
            <v>TRATOR DE PNEUS COM POTÊNCIA DE 122 CV, TRAÇÃO 4X4, COM GRADE DE DISCOS ACOPLADA - JUROS. AF_02/2017</v>
          </cell>
          <cell r="I11395" t="str">
            <v>H</v>
          </cell>
          <cell r="J11395" t="str">
            <v>ATRIBUÍDO SÃO PAULO</v>
          </cell>
          <cell r="K11395">
            <v>3.3</v>
          </cell>
          <cell r="L11395" t="str">
            <v>CAIXA REFERENCIAL</v>
          </cell>
        </row>
        <row r="11396">
          <cell r="G11396">
            <v>96018</v>
          </cell>
          <cell r="H11396" t="str">
            <v>TRATOR DE PNEUS COM POTÊNCIA DE 122 CV, TRAÇÃO 4X4, COM GRADE DE DISCOS ACOPLADA - MANUTENÇÃO. AF_02/2017</v>
          </cell>
          <cell r="I11396" t="str">
            <v>H</v>
          </cell>
          <cell r="J11396" t="str">
            <v>ATRIBUÍDO SÃO PAULO</v>
          </cell>
          <cell r="K11396">
            <v>26.04</v>
          </cell>
          <cell r="L11396" t="str">
            <v>CAIXA REFERENCIAL</v>
          </cell>
        </row>
        <row r="11397">
          <cell r="G11397">
            <v>96019</v>
          </cell>
          <cell r="H11397" t="str">
            <v>TRATOR DE PNEUS COM POTÊNCIA DE 122 CV, TRAÇÃO 4X4, COM GRADE DE DISCOS ACOPLADA - MATERIAIS NA OPERAÇÃO. AF_02/2017</v>
          </cell>
          <cell r="I11397" t="str">
            <v>H</v>
          </cell>
          <cell r="J11397" t="str">
            <v>COLETADO</v>
          </cell>
          <cell r="K11397">
            <v>84.35</v>
          </cell>
          <cell r="L11397" t="str">
            <v>CAIXA REFERENCIAL</v>
          </cell>
        </row>
        <row r="11398">
          <cell r="G11398">
            <v>96014</v>
          </cell>
          <cell r="H11398" t="str">
            <v>TRATOR DE PNEUS COM POTÊNCIA DE 122 CV, TRAÇÃO 4X4, COM VASSOURA MECÂNICA ACOPLADA - CHI DIURNO. AF_02/2017</v>
          </cell>
          <cell r="I11398" t="str">
            <v>CHI</v>
          </cell>
          <cell r="J11398" t="str">
            <v>ATRIBUÍDO SÃO PAULO</v>
          </cell>
          <cell r="K11398">
            <v>60.93</v>
          </cell>
          <cell r="L11398" t="str">
            <v>CAIXA REFERENCIAL</v>
          </cell>
        </row>
        <row r="11399">
          <cell r="G11399">
            <v>96013</v>
          </cell>
          <cell r="H11399" t="str">
            <v>TRATOR DE PNEUS COM POTÊNCIA DE 122 CV, TRAÇÃO 4X4, COM VASSOURA MECÂNICA ACOPLADA - CHP DIURNO. AF_02/2017</v>
          </cell>
          <cell r="I11399" t="str">
            <v>CHP</v>
          </cell>
          <cell r="J11399" t="str">
            <v>ATRIBUÍDO SÃO PAULO</v>
          </cell>
          <cell r="K11399">
            <v>171.57</v>
          </cell>
          <cell r="L11399" t="str">
            <v>CAIXA REFERENCIAL</v>
          </cell>
        </row>
        <row r="11400">
          <cell r="G11400">
            <v>96008</v>
          </cell>
          <cell r="H11400" t="str">
            <v>TRATOR DE PNEUS COM POTÊNCIA DE 122 CV, TRAÇÃO 4X4, COM VASSOURA MECÂNICA ACOPLADA - DEPRECIAÇÃO. AF_02/2017</v>
          </cell>
          <cell r="I11400" t="str">
            <v>H</v>
          </cell>
          <cell r="J11400" t="str">
            <v>ATRIBUÍDO SÃO PAULO</v>
          </cell>
          <cell r="K11400">
            <v>24.03</v>
          </cell>
          <cell r="L11400" t="str">
            <v>CAIXA REFERENCIAL</v>
          </cell>
        </row>
        <row r="11401">
          <cell r="G11401">
            <v>96009</v>
          </cell>
          <cell r="H11401" t="str">
            <v>TRATOR DE PNEUS COM POTÊNCIA DE 122 CV, TRAÇÃO 4X4, COM VASSOURA MECÂNICA ACOPLADA - JUROS. AF_02/2017</v>
          </cell>
          <cell r="I11401" t="str">
            <v>H</v>
          </cell>
          <cell r="J11401" t="str">
            <v>ATRIBUÍDO SÃO PAULO</v>
          </cell>
          <cell r="K11401">
            <v>3.33</v>
          </cell>
          <cell r="L11401" t="str">
            <v>CAIXA REFERENCIAL</v>
          </cell>
        </row>
        <row r="11402">
          <cell r="G11402">
            <v>96011</v>
          </cell>
          <cell r="H11402" t="str">
            <v>TRATOR DE PNEUS COM POTÊNCIA DE 122 CV, TRAÇÃO 4X4, COM VASSOURA MECÂNICA ACOPLADA - MANUTENÇÃO. AF_02/2017</v>
          </cell>
          <cell r="I11402" t="str">
            <v>H</v>
          </cell>
          <cell r="J11402" t="str">
            <v>ATRIBUÍDO SÃO PAULO</v>
          </cell>
          <cell r="K11402">
            <v>26.29</v>
          </cell>
          <cell r="L11402" t="str">
            <v>CAIXA REFERENCIAL</v>
          </cell>
        </row>
        <row r="11403">
          <cell r="G11403">
            <v>96012</v>
          </cell>
          <cell r="H11403" t="str">
            <v>TRATOR DE PNEUS COM POTÊNCIA DE 122 CV, TRAÇÃO 4X4, COM VASSOURA MECÂNICA ACOPLADA - MATERIAIS NA OPERAÇÃO. AF_02/2017</v>
          </cell>
          <cell r="I11403" t="str">
            <v>H</v>
          </cell>
          <cell r="J11403" t="str">
            <v>COLETADO</v>
          </cell>
          <cell r="K11403">
            <v>84.35</v>
          </cell>
          <cell r="L11403" t="str">
            <v>CAIXA REFERENCIAL</v>
          </cell>
        </row>
        <row r="11404">
          <cell r="G11404">
            <v>36515</v>
          </cell>
          <cell r="H11404" t="str">
            <v xml:space="preserve">TRATOR DE PNEUS COM POTENCIA DE 15 CV, PESO COM LASTRO DE 1160 KG                                                                                                                                                                                                                                                                                                                                                                                                                                         </v>
          </cell>
          <cell r="I11404" t="str">
            <v xml:space="preserve">UN    </v>
          </cell>
          <cell r="J11404" t="str">
            <v>AS</v>
          </cell>
          <cell r="K11404">
            <v>110514</v>
          </cell>
          <cell r="L11404"/>
        </row>
        <row r="11405">
          <cell r="G11405">
            <v>10598</v>
          </cell>
          <cell r="H11405" t="str">
            <v xml:space="preserve">TRATOR DE PNEUS COM POTENCIA DE 50 CV, TRACAO 4 X 2, PESO COM LASTRO DE 2714 KG                                                                                                                                                                                                                                                                                                                                                                                                                           </v>
          </cell>
          <cell r="I11405" t="str">
            <v xml:space="preserve">UN    </v>
          </cell>
          <cell r="J11405" t="str">
            <v>AS</v>
          </cell>
          <cell r="K11405">
            <v>179215.16</v>
          </cell>
          <cell r="L11405"/>
        </row>
        <row r="11406">
          <cell r="G11406">
            <v>7640</v>
          </cell>
          <cell r="H11406" t="str">
            <v xml:space="preserve">TRATOR DE PNEUS COM POTENCIA DE 85 CV, TRACAO 4 X 4, PESO COM LASTRO DE 4675 KG                                                                                                                                                                                                                                                                                                                                                                                                                           </v>
          </cell>
          <cell r="I11406" t="str">
            <v xml:space="preserve">UN    </v>
          </cell>
          <cell r="J11406" t="str">
            <v>AS</v>
          </cell>
          <cell r="K11406">
            <v>275000</v>
          </cell>
          <cell r="L11406"/>
        </row>
        <row r="11407">
          <cell r="G11407">
            <v>96029</v>
          </cell>
          <cell r="H11407" t="str">
            <v>TRATOR DE PNEUS COM POTÊNCIA DE 85 CV, TRAÇÃO 4X4, COM GRADE DE DISCOS ACOPLADA - CHI DIURNO. AF_02/2017</v>
          </cell>
          <cell r="I11407" t="str">
            <v>CHI</v>
          </cell>
          <cell r="J11407" t="str">
            <v>ATRIBUÍDO SÃO PAULO</v>
          </cell>
          <cell r="K11407">
            <v>54.6</v>
          </cell>
          <cell r="L11407" t="str">
            <v>CAIXA REFERENCIAL</v>
          </cell>
        </row>
        <row r="11408">
          <cell r="G11408">
            <v>96028</v>
          </cell>
          <cell r="H11408" t="str">
            <v>TRATOR DE PNEUS COM POTÊNCIA DE 85 CV, TRAÇÃO 4X4, COM GRADE DE DISCOS ACOPLADA - CHP DIURNO. AF_02/2017</v>
          </cell>
          <cell r="I11408" t="str">
            <v>CHP</v>
          </cell>
          <cell r="J11408" t="str">
            <v>ATRIBUÍDO SÃO PAULO</v>
          </cell>
          <cell r="K11408">
            <v>133.57</v>
          </cell>
          <cell r="L11408" t="str">
            <v>CAIXA REFERENCIAL</v>
          </cell>
        </row>
        <row r="11409">
          <cell r="G11409">
            <v>96023</v>
          </cell>
          <cell r="H11409" t="str">
            <v>TRATOR DE PNEUS COM POTÊNCIA DE 85 CV, TRAÇÃO 4X4, COM GRADE DE DISCOS ACOPLADA - DEPRECIAÇÃO. AF_02/2017</v>
          </cell>
          <cell r="I11409" t="str">
            <v>H</v>
          </cell>
          <cell r="J11409" t="str">
            <v>ATRIBUÍDO SÃO PAULO</v>
          </cell>
          <cell r="K11409">
            <v>18.47</v>
          </cell>
          <cell r="L11409" t="str">
            <v>CAIXA REFERENCIAL</v>
          </cell>
        </row>
        <row r="11410">
          <cell r="G11410">
            <v>96024</v>
          </cell>
          <cell r="H11410" t="str">
            <v>TRATOR DE PNEUS COM POTÊNCIA DE 85 CV, TRAÇÃO 4X4, COM GRADE DE DISCOS ACOPLADA - JUROS. AF_02/2017</v>
          </cell>
          <cell r="I11410" t="str">
            <v>H</v>
          </cell>
          <cell r="J11410" t="str">
            <v>ATRIBUÍDO SÃO PAULO</v>
          </cell>
          <cell r="K11410">
            <v>2.56</v>
          </cell>
          <cell r="L11410" t="str">
            <v>CAIXA REFERENCIAL</v>
          </cell>
        </row>
        <row r="11411">
          <cell r="G11411">
            <v>96026</v>
          </cell>
          <cell r="H11411" t="str">
            <v>TRATOR DE PNEUS COM POTÊNCIA DE 85 CV, TRAÇÃO 4X4, COM GRADE DE DISCOS ACOPLADA - MANUTENÇÃO. AF_02/2017</v>
          </cell>
          <cell r="I11411" t="str">
            <v>H</v>
          </cell>
          <cell r="J11411" t="str">
            <v>ATRIBUÍDO SÃO PAULO</v>
          </cell>
          <cell r="K11411">
            <v>20.2</v>
          </cell>
          <cell r="L11411" t="str">
            <v>CAIXA REFERENCIAL</v>
          </cell>
        </row>
        <row r="11412">
          <cell r="G11412">
            <v>96027</v>
          </cell>
          <cell r="H11412" t="str">
            <v>TRATOR DE PNEUS COM POTÊNCIA DE 85 CV, TRAÇÃO 4X4, COM GRADE DE DISCOS ACOPLADA - MATERIAIS NA OPERAÇÃO. AF_02/2017</v>
          </cell>
          <cell r="I11412" t="str">
            <v>H</v>
          </cell>
          <cell r="J11412" t="str">
            <v>COLETADO</v>
          </cell>
          <cell r="K11412">
            <v>58.77</v>
          </cell>
          <cell r="L11412" t="str">
            <v>CAIXA REFERENCIAL</v>
          </cell>
        </row>
        <row r="11413">
          <cell r="G11413">
            <v>96155</v>
          </cell>
          <cell r="H11413" t="str">
            <v>TRATOR DE PNEUS COM POTÊNCIA DE 85 CV, TRAÇÃO 4X4, COM VASSOURA MECÂNICA ACOPLADA - CHI DIURNO. AF_02/2017</v>
          </cell>
          <cell r="I11413" t="str">
            <v>CHI</v>
          </cell>
          <cell r="J11413" t="str">
            <v>ATRIBUÍDO SÃO PAULO</v>
          </cell>
          <cell r="K11413">
            <v>54.85</v>
          </cell>
          <cell r="L11413" t="str">
            <v>CAIXA REFERENCIAL</v>
          </cell>
        </row>
        <row r="11414">
          <cell r="G11414">
            <v>96157</v>
          </cell>
          <cell r="H11414" t="str">
            <v>TRATOR DE PNEUS COM POTÊNCIA DE 85 CV, TRAÇÃO 4X4, COM VASSOURA MECÂNICA ACOPLADA - CHP DIURNO. AF_03/2017</v>
          </cell>
          <cell r="I11414" t="str">
            <v>CHP</v>
          </cell>
          <cell r="J11414" t="str">
            <v>ATRIBUÍDO SÃO PAULO</v>
          </cell>
          <cell r="K11414">
            <v>134.07</v>
          </cell>
          <cell r="L11414" t="str">
            <v>CAIXA REFERENCIAL</v>
          </cell>
        </row>
        <row r="11415">
          <cell r="G11415">
            <v>96053</v>
          </cell>
          <cell r="H11415" t="str">
            <v>TRATOR DE PNEUS COM POTÊNCIA DE 85 CV, TRAÇÃO 4X4, COM VASSOURA MECÂNICA ACOPLADA - DEPRECIAÇÃO. AF_03/2017</v>
          </cell>
          <cell r="I11415" t="str">
            <v>H</v>
          </cell>
          <cell r="J11415" t="str">
            <v>ATRIBUÍDO SÃO PAULO</v>
          </cell>
          <cell r="K11415">
            <v>18.690000000000001</v>
          </cell>
          <cell r="L11415" t="str">
            <v>CAIXA REFERENCIAL</v>
          </cell>
        </row>
        <row r="11416">
          <cell r="G11416">
            <v>96055</v>
          </cell>
          <cell r="H11416" t="str">
            <v>TRATOR DE PNEUS COM POTÊNCIA DE 85 CV, TRAÇÃO 4X4, COM VASSOURA MECÂNICA ACOPLADA - JUROS. AF_03/2017</v>
          </cell>
          <cell r="I11416" t="str">
            <v>H</v>
          </cell>
          <cell r="J11416" t="str">
            <v>ATRIBUÍDO SÃO PAULO</v>
          </cell>
          <cell r="K11416">
            <v>2.59</v>
          </cell>
          <cell r="L11416" t="str">
            <v>CAIXA REFERENCIAL</v>
          </cell>
        </row>
        <row r="11417">
          <cell r="G11417">
            <v>96056</v>
          </cell>
          <cell r="H11417" t="str">
            <v>TRATOR DE PNEUS COM POTÊNCIA DE 85 CV, TRAÇÃO 4X4, COM VASSOURA MECÂNICA ACOPLADA - MANUTENÇÃO. AF_03/2017</v>
          </cell>
          <cell r="I11417" t="str">
            <v>H</v>
          </cell>
          <cell r="J11417" t="str">
            <v>ATRIBUÍDO SÃO PAULO</v>
          </cell>
          <cell r="K11417">
            <v>20.45</v>
          </cell>
          <cell r="L11417" t="str">
            <v>CAIXA REFERENCIAL</v>
          </cell>
        </row>
        <row r="11418">
          <cell r="G11418">
            <v>96057</v>
          </cell>
          <cell r="H11418" t="str">
            <v>TRATOR DE PNEUS COM POTÊNCIA DE 85 CV, TRAÇÃO 4X4, COM VASSOURA MECÂNICA ACOPLADA - MATERIAIS NA OPERAÇÃO. AF_03/2017</v>
          </cell>
          <cell r="I11418" t="str">
            <v>H</v>
          </cell>
          <cell r="J11418" t="str">
            <v>COLETADO</v>
          </cell>
          <cell r="K11418">
            <v>58.77</v>
          </cell>
          <cell r="L11418" t="str">
            <v>CAIXA REFERENCIAL</v>
          </cell>
        </row>
        <row r="11419">
          <cell r="G11419">
            <v>36513</v>
          </cell>
          <cell r="H11419" t="str">
            <v xml:space="preserve">TRATOR DE PNEUS COM POTENCIA DE 85 CV, TURBO,  PESO COM LASTRO DE 4900 KG                                                                                                                                                                                                                                                                                                                                                                                                                                 </v>
          </cell>
          <cell r="I11419" t="str">
            <v xml:space="preserve">UN    </v>
          </cell>
          <cell r="J11419" t="str">
            <v>AS</v>
          </cell>
          <cell r="K11419">
            <v>264912.36</v>
          </cell>
          <cell r="L11419"/>
        </row>
        <row r="11420">
          <cell r="G11420">
            <v>36514</v>
          </cell>
          <cell r="H11420" t="str">
            <v xml:space="preserve">TRATOR DE PNEUS COM POTENCIA DE 95 CV, TRACAO 4 X 4, PESO MAXIMO DE 5225 KG                                                                                                                                                                                                                                                                                                                                                                                                                               </v>
          </cell>
          <cell r="I11420" t="str">
            <v xml:space="preserve">UN    </v>
          </cell>
          <cell r="J11420" t="str">
            <v>AS</v>
          </cell>
          <cell r="K11420">
            <v>295560.73</v>
          </cell>
          <cell r="L11420"/>
        </row>
        <row r="11421">
          <cell r="G11421">
            <v>5845</v>
          </cell>
          <cell r="H11421" t="str">
            <v>TRATOR DE PNEUS, POTÊNCIA 122 CV, TRAÇÃO 4X4, PESO COM LASTRO DE 4.510 KG - CHI DIURNO. AF_06/2014</v>
          </cell>
          <cell r="I11421" t="str">
            <v>CHI</v>
          </cell>
          <cell r="J11421" t="str">
            <v>ATRIBUÍDO SÃO PAULO</v>
          </cell>
          <cell r="K11421">
            <v>56.33</v>
          </cell>
          <cell r="L11421" t="str">
            <v>CAIXA REFERENCIAL</v>
          </cell>
        </row>
        <row r="11422">
          <cell r="G11422">
            <v>5843</v>
          </cell>
          <cell r="H11422" t="str">
            <v>TRATOR DE PNEUS, POTÊNCIA 122 CV, TRAÇÃO 4X4, PESO COM LASTRO DE 4.510 KG - CHP DIURNO. AF_06/2014</v>
          </cell>
          <cell r="I11422" t="str">
            <v>CHP</v>
          </cell>
          <cell r="J11422" t="str">
            <v>ATRIBUÍDO SÃO PAULO</v>
          </cell>
          <cell r="K11422">
            <v>162.55000000000001</v>
          </cell>
          <cell r="L11422" t="str">
            <v>CAIXA REFERENCIAL</v>
          </cell>
        </row>
        <row r="11423">
          <cell r="G11423">
            <v>7063</v>
          </cell>
          <cell r="H11423" t="str">
            <v>TRATOR DE PNEUS, POTÊNCIA 122 CV, TRAÇÃO 4X4, PESO COM LASTRO DE 4.510 KG - DEPRECIAÇÃO. AF_06/2014</v>
          </cell>
          <cell r="I11423" t="str">
            <v>H</v>
          </cell>
          <cell r="J11423" t="str">
            <v>ATRIBUÍDO SÃO PAULO</v>
          </cell>
          <cell r="K11423">
            <v>19.989999999999998</v>
          </cell>
          <cell r="L11423" t="str">
            <v>CAIXA REFERENCIAL</v>
          </cell>
        </row>
        <row r="11424">
          <cell r="G11424">
            <v>7064</v>
          </cell>
          <cell r="H11424" t="str">
            <v>TRATOR DE PNEUS, POTÊNCIA 122 CV, TRAÇÃO 4X4, PESO COM LASTRO DE 4.510 KG - JUROS. AF_06/2014</v>
          </cell>
          <cell r="I11424" t="str">
            <v>H</v>
          </cell>
          <cell r="J11424" t="str">
            <v>ATRIBUÍDO SÃO PAULO</v>
          </cell>
          <cell r="K11424">
            <v>2.77</v>
          </cell>
          <cell r="L11424" t="str">
            <v>CAIXA REFERENCIAL</v>
          </cell>
        </row>
        <row r="11425">
          <cell r="G11425">
            <v>7065</v>
          </cell>
          <cell r="H11425" t="str">
            <v>TRATOR DE PNEUS, POTÊNCIA 122 CV, TRAÇÃO 4X4, PESO COM LASTRO DE 4.510 KG - MANUTENÇÃO. AF_06/2014</v>
          </cell>
          <cell r="I11425" t="str">
            <v>H</v>
          </cell>
          <cell r="J11425" t="str">
            <v>ATRIBUÍDO SÃO PAULO</v>
          </cell>
          <cell r="K11425">
            <v>21.87</v>
          </cell>
          <cell r="L11425" t="str">
            <v>CAIXA REFERENCIAL</v>
          </cell>
        </row>
        <row r="11426">
          <cell r="G11426">
            <v>7066</v>
          </cell>
          <cell r="H11426" t="str">
            <v>TRATOR DE PNEUS, POTÊNCIA 122 CV, TRAÇÃO 4X4, PESO COM LASTRO DE 4.510 KG - MATERIAIS NA OPERAÇÃO. AF_06/2014</v>
          </cell>
          <cell r="I11426" t="str">
            <v>H</v>
          </cell>
          <cell r="J11426" t="str">
            <v>COLETADO</v>
          </cell>
          <cell r="K11426">
            <v>84.35</v>
          </cell>
          <cell r="L11426" t="str">
            <v>CAIXA REFERENCIAL</v>
          </cell>
        </row>
        <row r="11427">
          <cell r="G11427">
            <v>89036</v>
          </cell>
          <cell r="H11427" t="str">
            <v>TRATOR DE PNEUS, POTÊNCIA 85 CV, TRAÇÃO 4X4, PESO COM LASTRO DE 4.675 KG - CHI DIURNO. AF_06/2014</v>
          </cell>
          <cell r="I11427" t="str">
            <v>CHI</v>
          </cell>
          <cell r="J11427" t="str">
            <v>ATRIBUÍDO SÃO PAULO</v>
          </cell>
          <cell r="K11427">
            <v>50.25</v>
          </cell>
          <cell r="L11427" t="str">
            <v>CAIXA REFERENCIAL</v>
          </cell>
        </row>
        <row r="11428">
          <cell r="G11428">
            <v>89035</v>
          </cell>
          <cell r="H11428" t="str">
            <v>TRATOR DE PNEUS, POTÊNCIA 85 CV, TRAÇÃO 4X4, PESO COM LASTRO DE 4.675 KG - CHP DIURNO. AF_06/2014</v>
          </cell>
          <cell r="I11428" t="str">
            <v>CHP</v>
          </cell>
          <cell r="J11428" t="str">
            <v>ATRIBUÍDO SÃO PAULO</v>
          </cell>
          <cell r="K11428">
            <v>125.05</v>
          </cell>
          <cell r="L11428" t="str">
            <v>CAIXA REFERENCIAL</v>
          </cell>
        </row>
        <row r="11429">
          <cell r="G11429">
            <v>89033</v>
          </cell>
          <cell r="H11429" t="str">
            <v>TRATOR DE PNEUS, POTÊNCIA 85 CV, TRAÇÃO 4X4, PESO COM LASTRO DE 4.675 KG - DEPRECIAÇÃO. AF_06/2014</v>
          </cell>
          <cell r="I11429" t="str">
            <v>H</v>
          </cell>
          <cell r="J11429" t="str">
            <v>ATRIBUÍDO SÃO PAULO</v>
          </cell>
          <cell r="K11429">
            <v>14.65</v>
          </cell>
          <cell r="L11429" t="str">
            <v>CAIXA REFERENCIAL</v>
          </cell>
        </row>
        <row r="11430">
          <cell r="G11430">
            <v>89034</v>
          </cell>
          <cell r="H11430" t="str">
            <v>TRATOR DE PNEUS, POTÊNCIA 85 CV, TRAÇÃO 4X4, PESO COM LASTRO DE 4.675 KG - JUROS. AF_06/2014</v>
          </cell>
          <cell r="I11430" t="str">
            <v>H</v>
          </cell>
          <cell r="J11430" t="str">
            <v>ATRIBUÍDO SÃO PAULO</v>
          </cell>
          <cell r="K11430">
            <v>2.0299999999999998</v>
          </cell>
          <cell r="L11430" t="str">
            <v>CAIXA REFERENCIAL</v>
          </cell>
        </row>
        <row r="11431">
          <cell r="G11431">
            <v>5714</v>
          </cell>
          <cell r="H11431" t="str">
            <v>TRATOR DE PNEUS, POTÊNCIA 85 CV, TRAÇÃO 4X4, PESO COM LASTRO DE 4.675 KG - MANUTENÇÃO. AF_06/2014</v>
          </cell>
          <cell r="I11431" t="str">
            <v>H</v>
          </cell>
          <cell r="J11431" t="str">
            <v>ATRIBUÍDO SÃO PAULO</v>
          </cell>
          <cell r="K11431">
            <v>16.03</v>
          </cell>
          <cell r="L11431" t="str">
            <v>CAIXA REFERENCIAL</v>
          </cell>
        </row>
        <row r="11432">
          <cell r="G11432">
            <v>5715</v>
          </cell>
          <cell r="H11432" t="str">
            <v>TRATOR DE PNEUS, POTÊNCIA 85 CV, TRAÇÃO 4X4, PESO COM LASTRO DE 4.675 KG - MATERIAIS NA OPERAÇÃO. AF_06/2014</v>
          </cell>
          <cell r="I11432" t="str">
            <v>H</v>
          </cell>
          <cell r="J11432" t="str">
            <v>COLETADO</v>
          </cell>
          <cell r="K11432">
            <v>58.77</v>
          </cell>
          <cell r="L11432" t="str">
            <v>CAIXA REFERENCIAL</v>
          </cell>
        </row>
        <row r="11433">
          <cell r="G11433">
            <v>88324</v>
          </cell>
          <cell r="H11433" t="str">
            <v>TRATORISTA COM ENCARGOS COMPLEMENTARES</v>
          </cell>
          <cell r="I11433" t="str">
            <v>H</v>
          </cell>
          <cell r="J11433" t="str">
            <v>COEFICIENTE DE REPRESENTATIVIDADE</v>
          </cell>
          <cell r="K11433">
            <v>33.57</v>
          </cell>
          <cell r="L11433" t="str">
            <v>ENCARGOS COMPLEMENTARES REFERENCIAL</v>
          </cell>
        </row>
        <row r="11434">
          <cell r="G11434">
            <v>11572</v>
          </cell>
          <cell r="H11434" t="str">
            <v xml:space="preserve">TRAVA / PRENDEDOR DE PORTA, EM LATAO CROMADO, MONTADO EM PISO                                                                                                                                                                                                                                                                                                                                                                                                                                             </v>
          </cell>
          <cell r="I11434" t="str">
            <v xml:space="preserve">UN    </v>
          </cell>
          <cell r="J11434" t="str">
            <v>CR</v>
          </cell>
          <cell r="K11434">
            <v>30.32</v>
          </cell>
          <cell r="L11434"/>
        </row>
        <row r="11435">
          <cell r="G11435">
            <v>36149</v>
          </cell>
          <cell r="H11435" t="str">
            <v xml:space="preserve">TRAVA-QUEDAS EM ACO PARA CORDA DE 12 MM, EXTENSOR DE 25 X 300 MM, COM MOSQUETAO TIPO GANCHO TRAVA DUPLA                                                                                                                                                                                                                                                                                                                                                                                                   </v>
          </cell>
          <cell r="I11435" t="str">
            <v xml:space="preserve">UN    </v>
          </cell>
          <cell r="J11435" t="str">
            <v>CR</v>
          </cell>
          <cell r="K11435">
            <v>175.07</v>
          </cell>
          <cell r="L11435"/>
        </row>
        <row r="11436">
          <cell r="G11436">
            <v>42407</v>
          </cell>
          <cell r="H11436" t="str">
            <v xml:space="preserve">TRELICA NERVURADA (ESPACADOR), ALTURA = 120,0 MM, DIAMETRO DOS BANZOS INFERIORES E SUPERIOR = 6,0 MM, DIAMETRO DA DIAGONAL = 4,2 MM                                                                                                                                                                                                                                                                                                                                                                       </v>
          </cell>
          <cell r="I11436" t="str">
            <v xml:space="preserve">M     </v>
          </cell>
          <cell r="J11436" t="str">
            <v>CR</v>
          </cell>
          <cell r="K11436">
            <v>9.7799999999999994</v>
          </cell>
          <cell r="L11436"/>
        </row>
        <row r="11437">
          <cell r="G11437">
            <v>11581</v>
          </cell>
          <cell r="H11437" t="str">
            <v xml:space="preserve">TRILHO PANTOGRAFICO CONCAVO, TIPO U, EM ALUMINIO, COM DIMENSOES DE APROX *35 X 35* MM, PARA ROLDANA DE PORTA DE CORRER                                                                                                                                                                                                                                                                                                                                                                                    </v>
          </cell>
          <cell r="I11437" t="str">
            <v xml:space="preserve">M     </v>
          </cell>
          <cell r="J11437" t="str">
            <v>CR</v>
          </cell>
          <cell r="K11437">
            <v>20.010000000000002</v>
          </cell>
          <cell r="L11437"/>
        </row>
        <row r="11438">
          <cell r="G11438">
            <v>43605</v>
          </cell>
          <cell r="H11438" t="str">
            <v xml:space="preserve">TRILHO PANTOGRAFICO RETO, EM ALUMINIO, TIPO U, COM DIMENSOES DE *38 X 38* MM PARA PORTA DE CORRER                                                                                                                                                                                                                                                                                                                                                                                                         </v>
          </cell>
          <cell r="I11438" t="str">
            <v xml:space="preserve">M     </v>
          </cell>
          <cell r="J11438" t="str">
            <v>CR</v>
          </cell>
          <cell r="K11438">
            <v>40.94</v>
          </cell>
          <cell r="L11438"/>
        </row>
        <row r="11439">
          <cell r="G11439">
            <v>11580</v>
          </cell>
          <cell r="H11439" t="str">
            <v xml:space="preserve">TRILHO QUADRADO FRIZADO PARA RODIZIO (VERGALHAO MACICO), EM ALUMINIO, COM DIMENSOES DE *6 X 6* MM                                                                                                                                                                                                                                                                                                                                                                                                         </v>
          </cell>
          <cell r="I11439" t="str">
            <v xml:space="preserve">M     </v>
          </cell>
          <cell r="J11439" t="str">
            <v>CR</v>
          </cell>
          <cell r="K11439">
            <v>8.0299999999999994</v>
          </cell>
          <cell r="L11439"/>
        </row>
        <row r="11440">
          <cell r="G11440">
            <v>10743</v>
          </cell>
          <cell r="H11440" t="str">
            <v xml:space="preserve">TROLEY MANUAL CAPACIDADE 1 T                                                                                                                                                                                                                                                                                                                                                                                                                                                                              </v>
          </cell>
          <cell r="I11440" t="str">
            <v xml:space="preserve">UN    </v>
          </cell>
          <cell r="J11440" t="str">
            <v>AS</v>
          </cell>
          <cell r="K11440">
            <v>624.94000000000005</v>
          </cell>
          <cell r="L11440"/>
        </row>
        <row r="11441">
          <cell r="G11441">
            <v>39848</v>
          </cell>
          <cell r="H11441" t="str">
            <v xml:space="preserve">TUBO / MANGUEIRA PRETA EM POLIETILENO, LINHA PESADA OU REFORCADA, TIPO ESPAGUETE, PARA INJECAO DE CALDA DE CIMENTO, D = 1/2", ESPESSURA 1,5 MM                                                                                                                                                                                                                                                                                                                                                            </v>
          </cell>
          <cell r="I11441" t="str">
            <v xml:space="preserve">M     </v>
          </cell>
          <cell r="J11441" t="str">
            <v>AS</v>
          </cell>
          <cell r="K11441">
            <v>1.9</v>
          </cell>
          <cell r="L11441"/>
        </row>
        <row r="11442">
          <cell r="G11442">
            <v>7667</v>
          </cell>
          <cell r="H11442" t="str">
            <v xml:space="preserve">TUBO 26" EM CHAPA PRETA, E= 3/16", 147 KG/6 M                                                                                                                                                                                                                                                                                                                                                                                                                                                             </v>
          </cell>
          <cell r="I11442" t="str">
            <v xml:space="preserve">M     </v>
          </cell>
          <cell r="J11442" t="str">
            <v>AS</v>
          </cell>
          <cell r="K11442">
            <v>3532.64</v>
          </cell>
          <cell r="L11442"/>
        </row>
        <row r="11443">
          <cell r="G11443">
            <v>7660</v>
          </cell>
          <cell r="H11443" t="str">
            <v xml:space="preserve">TUBO 30" EM CHAPA PRETA, E= 1/4", 175 KG/6 M                                                                                                                                                                                                                                                                                                                                                                                                                                                              </v>
          </cell>
          <cell r="I11443" t="str">
            <v xml:space="preserve">M     </v>
          </cell>
          <cell r="J11443" t="str">
            <v>AS</v>
          </cell>
          <cell r="K11443">
            <v>4503.2700000000004</v>
          </cell>
          <cell r="L11443"/>
        </row>
        <row r="11444">
          <cell r="G11444">
            <v>7676</v>
          </cell>
          <cell r="H11444" t="str">
            <v xml:space="preserve">TUBO 30" EM CHAPA PRETA, E= 3/8", 177 KG/6 M                                                                                                                                                                                                                                                                                                                                                                                                                                                              </v>
          </cell>
          <cell r="I11444" t="str">
            <v xml:space="preserve">M     </v>
          </cell>
          <cell r="J11444" t="str">
            <v>AS</v>
          </cell>
          <cell r="K11444">
            <v>4554.74</v>
          </cell>
          <cell r="L11444"/>
        </row>
        <row r="11445">
          <cell r="G11445">
            <v>20999</v>
          </cell>
          <cell r="H11445" t="str">
            <v xml:space="preserve">TUBO ACO CARBONO COM COSTURA, NBR 5580, CLASSE L, DN = 15 MM, E = 2,25 MM, 1,06 KG/M                                                                                                                                                                                                                                                                                                                                                                                                                      </v>
          </cell>
          <cell r="I11445" t="str">
            <v xml:space="preserve">M     </v>
          </cell>
          <cell r="J11445" t="str">
            <v>AS</v>
          </cell>
          <cell r="K11445">
            <v>11.67</v>
          </cell>
          <cell r="L11445"/>
        </row>
        <row r="11446">
          <cell r="G11446">
            <v>21001</v>
          </cell>
          <cell r="H11446" t="str">
            <v xml:space="preserve">TUBO ACO CARBONO COM COSTURA, NBR 5580, CLASSE L, DN = 25 MM, E = 2,65 MM, 2,02 KG/M                                                                                                                                                                                                                                                                                                                                                                                                                      </v>
          </cell>
          <cell r="I11446" t="str">
            <v xml:space="preserve">M     </v>
          </cell>
          <cell r="J11446" t="str">
            <v>AS</v>
          </cell>
          <cell r="K11446">
            <v>21.78</v>
          </cell>
          <cell r="L11446"/>
        </row>
        <row r="11447">
          <cell r="G11447">
            <v>21003</v>
          </cell>
          <cell r="H11447" t="str">
            <v xml:space="preserve">TUBO ACO CARBONO COM COSTURA, NBR 5580, CLASSE L, DN = 40 MM, E = 3,0 MM, 3,34 KG/M                                                                                                                                                                                                                                                                                                                                                                                                                       </v>
          </cell>
          <cell r="I11447" t="str">
            <v xml:space="preserve">M     </v>
          </cell>
          <cell r="J11447" t="str">
            <v>AS</v>
          </cell>
          <cell r="K11447">
            <v>35.79</v>
          </cell>
          <cell r="L11447"/>
        </row>
        <row r="11448">
          <cell r="G11448">
            <v>21006</v>
          </cell>
          <cell r="H11448" t="str">
            <v xml:space="preserve">TUBO ACO CARBONO COM COSTURA, NBR 5580, CLASSE L, DN = 80 MM, E = 3,35 MM, 7,07 KG/M                                                                                                                                                                                                                                                                                                                                                                                                                      </v>
          </cell>
          <cell r="I11448" t="str">
            <v xml:space="preserve">M     </v>
          </cell>
          <cell r="J11448" t="str">
            <v>AS</v>
          </cell>
          <cell r="K11448">
            <v>75.95</v>
          </cell>
          <cell r="L11448"/>
        </row>
        <row r="11449">
          <cell r="G11449">
            <v>21019</v>
          </cell>
          <cell r="H11449" t="str">
            <v xml:space="preserve">TUBO ACO CARBONO COM COSTURA, NBR 5580, CLASSE M, DN = 25 MM, E = 3,35 MM, *2,50* KG//M                                                                                                                                                                                                                                                                                                                                                                                                                   </v>
          </cell>
          <cell r="I11449" t="str">
            <v xml:space="preserve">M     </v>
          </cell>
          <cell r="J11449" t="str">
            <v>AS</v>
          </cell>
          <cell r="K11449">
            <v>26.4</v>
          </cell>
          <cell r="L11449"/>
        </row>
        <row r="11450">
          <cell r="G11450">
            <v>21021</v>
          </cell>
          <cell r="H11450" t="str">
            <v xml:space="preserve">TUBO ACO CARBONO COM COSTURA, NBR 5580, CLASSE M, DN = 40 MM, E = 3,35 MM, *3,71* KG//M                                                                                                                                                                                                                                                                                                                                                                                                                   </v>
          </cell>
          <cell r="I11450" t="str">
            <v xml:space="preserve">M     </v>
          </cell>
          <cell r="J11450" t="str">
            <v>AS</v>
          </cell>
          <cell r="K11450">
            <v>41.74</v>
          </cell>
          <cell r="L11450"/>
        </row>
        <row r="11451">
          <cell r="G11451">
            <v>21024</v>
          </cell>
          <cell r="H11451" t="str">
            <v xml:space="preserve">TUBO ACO CARBONO COM COSTURA, NBR 5580, CLASSE M, DN = 80 MM, E = 4,05 MM, *8,47* KG/M                                                                                                                                                                                                                                                                                                                                                                                                                    </v>
          </cell>
          <cell r="I11451" t="str">
            <v xml:space="preserve">M     </v>
          </cell>
          <cell r="J11451" t="str">
            <v>AS</v>
          </cell>
          <cell r="K11451">
            <v>89.42</v>
          </cell>
          <cell r="L11451"/>
        </row>
        <row r="11452">
          <cell r="G11452">
            <v>40624</v>
          </cell>
          <cell r="H11452" t="str">
            <v xml:space="preserve">TUBO ACO CARBONO SEM COSTURA 1 1/2", E= *3,68 MM, SCHEDULE 40, 4,05 KG/M                                                                                                                                                                                                                                                                                                                                                                                                                                  </v>
          </cell>
          <cell r="I11452" t="str">
            <v xml:space="preserve">M     </v>
          </cell>
          <cell r="J11452" t="str">
            <v>AS</v>
          </cell>
          <cell r="K11452">
            <v>97.53</v>
          </cell>
          <cell r="L11452"/>
        </row>
        <row r="11453">
          <cell r="G11453">
            <v>42575</v>
          </cell>
          <cell r="H11453" t="str">
            <v xml:space="preserve">TUBO ACO CARBONO SEM COSTURA 1 1/4", E= *3,56 MM, SCHEDULE 40, *3,38* KG/M                                                                                                                                                                                                                                                                                                                                                                                                                                </v>
          </cell>
          <cell r="I11453" t="str">
            <v xml:space="preserve">M     </v>
          </cell>
          <cell r="J11453" t="str">
            <v>AS</v>
          </cell>
          <cell r="K11453">
            <v>89.5</v>
          </cell>
          <cell r="L11453"/>
        </row>
        <row r="11454">
          <cell r="G11454">
            <v>42574</v>
          </cell>
          <cell r="H11454" t="str">
            <v xml:space="preserve">TUBO ACO CARBONO SEM COSTURA 1", E= *3,38 MM, SCHEDULE 40, *2,50* KG/M                                                                                                                                                                                                                                                                                                                                                                                                                                    </v>
          </cell>
          <cell r="I11454" t="str">
            <v xml:space="preserve">M     </v>
          </cell>
          <cell r="J11454" t="str">
            <v>AS</v>
          </cell>
          <cell r="K11454">
            <v>66.790000000000006</v>
          </cell>
          <cell r="L11454"/>
        </row>
        <row r="11455">
          <cell r="G11455">
            <v>13127</v>
          </cell>
          <cell r="H11455" t="str">
            <v xml:space="preserve">TUBO ACO CARBONO SEM COSTURA 1/2", E= *2,77 MM, SCHEDULE 40, *1,27 KG/M                                                                                                                                                                                                                                                                                                                                                                                                                                   </v>
          </cell>
          <cell r="I11455" t="str">
            <v xml:space="preserve">M     </v>
          </cell>
          <cell r="J11455" t="str">
            <v>AS</v>
          </cell>
          <cell r="K11455">
            <v>43.5</v>
          </cell>
          <cell r="L11455"/>
        </row>
        <row r="11456">
          <cell r="G11456">
            <v>13137</v>
          </cell>
          <cell r="H11456" t="str">
            <v xml:space="preserve">TUBO ACO CARBONO SEM COSTURA 1/2", E= *3,73 MM, SCHEDULE 80, *1,62 KG/M                                                                                                                                                                                                                                                                                                                                                                                                                                   </v>
          </cell>
          <cell r="I11456" t="str">
            <v xml:space="preserve">M     </v>
          </cell>
          <cell r="J11456" t="str">
            <v>AS</v>
          </cell>
          <cell r="K11456">
            <v>57.73</v>
          </cell>
          <cell r="L11456"/>
        </row>
        <row r="11457">
          <cell r="G11457">
            <v>20989</v>
          </cell>
          <cell r="H11457" t="str">
            <v xml:space="preserve">TUBO ACO CARBONO SEM COSTURA 14", E= *11,13 MM, SCHEDULE 40, *94,55 KG/M                                                                                                                                                                                                                                                                                                                                                                                                                                  </v>
          </cell>
          <cell r="I11457" t="str">
            <v xml:space="preserve">M     </v>
          </cell>
          <cell r="J11457" t="str">
            <v>AS</v>
          </cell>
          <cell r="K11457">
            <v>2068.1</v>
          </cell>
          <cell r="L11457"/>
        </row>
        <row r="11458">
          <cell r="G11458">
            <v>21147</v>
          </cell>
          <cell r="H11458" t="str">
            <v xml:space="preserve">TUBO ACO CARBONO SEM COSTURA 2 1/2", E = 5,16 MM, SCHEDULE 40 (8,62 KG/M)                                                                                                                                                                                                                                                                                                                                                                                                                                 </v>
          </cell>
          <cell r="I11458" t="str">
            <v xml:space="preserve">M     </v>
          </cell>
          <cell r="J11458" t="str">
            <v>AS</v>
          </cell>
          <cell r="K11458">
            <v>193.91</v>
          </cell>
          <cell r="L11458"/>
        </row>
        <row r="11459">
          <cell r="G11459">
            <v>21148</v>
          </cell>
          <cell r="H11459" t="str">
            <v xml:space="preserve">TUBO ACO CARBONO SEM COSTURA 2", E= *3,91* MM, SCHEDULE 40, *5,43* KG/M                                                                                                                                                                                                                                                                                                                                                                                                                                   </v>
          </cell>
          <cell r="I11459" t="str">
            <v xml:space="preserve">M     </v>
          </cell>
          <cell r="J11459" t="str">
            <v>AS</v>
          </cell>
          <cell r="K11459">
            <v>119.68</v>
          </cell>
          <cell r="L11459"/>
        </row>
        <row r="11460">
          <cell r="G11460">
            <v>20984</v>
          </cell>
          <cell r="H11460" t="str">
            <v xml:space="preserve">TUBO ACO CARBONO SEM COSTURA 20", E= *12,70 MM, SCHEDULE 30, *154,97 KG/M                                                                                                                                                                                                                                                                                                                                                                                                                                 </v>
          </cell>
          <cell r="I11460" t="str">
            <v xml:space="preserve">M     </v>
          </cell>
          <cell r="J11460" t="str">
            <v>AS</v>
          </cell>
          <cell r="K11460">
            <v>3968.28</v>
          </cell>
          <cell r="L11460"/>
        </row>
        <row r="11461">
          <cell r="G11461">
            <v>13042</v>
          </cell>
          <cell r="H11461" t="str">
            <v xml:space="preserve">TUBO ACO CARBONO SEM COSTURA 20", E= *6,35 MM,  SCHEDULE 10, *78,46 KG/M                                                                                                                                                                                                                                                                                                                                                                                                                                  </v>
          </cell>
          <cell r="I11461" t="str">
            <v xml:space="preserve">M     </v>
          </cell>
          <cell r="J11461" t="str">
            <v>AS</v>
          </cell>
          <cell r="K11461">
            <v>2199.0100000000002</v>
          </cell>
          <cell r="L11461"/>
        </row>
        <row r="11462">
          <cell r="G11462">
            <v>42576</v>
          </cell>
          <cell r="H11462" t="str">
            <v xml:space="preserve">TUBO ACO CARBONO SEM COSTURA 3", E= *5,49 MM, SCHEDULE 40, *11,28* KG/M                                                                                                                                                                                                                                                                                                                                                                                                                                   </v>
          </cell>
          <cell r="I11462" t="str">
            <v xml:space="preserve">M     </v>
          </cell>
          <cell r="J11462" t="str">
            <v>AS</v>
          </cell>
          <cell r="K11462">
            <v>244.13</v>
          </cell>
          <cell r="L11462"/>
        </row>
        <row r="11463">
          <cell r="G11463">
            <v>21150</v>
          </cell>
          <cell r="H11463" t="str">
            <v xml:space="preserve">TUBO ACO CARBONO SEM COSTURA 3/4", E= *2,87 MM, SCHEDULE 40, *1,69 KG/M                                                                                                                                                                                                                                                                                                                                                                                                                                   </v>
          </cell>
          <cell r="I11463" t="str">
            <v xml:space="preserve">M     </v>
          </cell>
          <cell r="J11463" t="str">
            <v>AS</v>
          </cell>
          <cell r="K11463">
            <v>59.34</v>
          </cell>
          <cell r="L11463"/>
        </row>
        <row r="11464">
          <cell r="G11464">
            <v>13141</v>
          </cell>
          <cell r="H11464" t="str">
            <v xml:space="preserve">TUBO ACO CARBONO SEM COSTURA 3/4", E= *3,91 MM, SCHEDULE 80, *2,19 KG/M.                                                                                                                                                                                                                                                                                                                                                                                                                                  </v>
          </cell>
          <cell r="I11464" t="str">
            <v xml:space="preserve">M     </v>
          </cell>
          <cell r="J11464" t="str">
            <v>AS</v>
          </cell>
          <cell r="K11464">
            <v>74.77</v>
          </cell>
          <cell r="L11464"/>
        </row>
        <row r="11465">
          <cell r="G11465">
            <v>21151</v>
          </cell>
          <cell r="H11465" t="str">
            <v xml:space="preserve">TUBO ACO CARBONO SEM COSTURA 4", E= *6,02 MM, SCHEDULE 40, *16,06 KG/M                                                                                                                                                                                                                                                                                                                                                                                                                                    </v>
          </cell>
          <cell r="I11465" t="str">
            <v xml:space="preserve">M     </v>
          </cell>
          <cell r="J11465" t="str">
            <v>AS</v>
          </cell>
          <cell r="K11465">
            <v>355.21</v>
          </cell>
          <cell r="L11465"/>
        </row>
        <row r="11466">
          <cell r="G11466">
            <v>13142</v>
          </cell>
          <cell r="H11466" t="str">
            <v xml:space="preserve">TUBO ACO CARBONO SEM COSTURA 4", E= *8,56 MM, SCHEDULE 80, *22,31 KG/M                                                                                                                                                                                                                                                                                                                                                                                                                                    </v>
          </cell>
          <cell r="I11466" t="str">
            <v xml:space="preserve">M     </v>
          </cell>
          <cell r="J11466" t="str">
            <v>AS</v>
          </cell>
          <cell r="K11466">
            <v>507.8</v>
          </cell>
          <cell r="L11466"/>
        </row>
        <row r="11467">
          <cell r="G11467">
            <v>42577</v>
          </cell>
          <cell r="H11467" t="str">
            <v xml:space="preserve">TUBO ACO CARBONO SEM COSTURA 5", E= *6,55 MM, SCHEDULE 40, *21,75* KG/M                                                                                                                                                                                                                                                                                                                                                                                                                                   </v>
          </cell>
          <cell r="I11467" t="str">
            <v xml:space="preserve">M     </v>
          </cell>
          <cell r="J11467" t="str">
            <v>AS</v>
          </cell>
          <cell r="K11467">
            <v>557.19000000000005</v>
          </cell>
          <cell r="L11467"/>
        </row>
        <row r="11468">
          <cell r="G11468">
            <v>20994</v>
          </cell>
          <cell r="H11468" t="str">
            <v xml:space="preserve">TUBO ACO CARBONO SEM COSTURA 6", E= *10,97 MM, SCHEDULE 80, *42,56 KG/M                                                                                                                                                                                                                                                                                                                                                                                                                                   </v>
          </cell>
          <cell r="I11468" t="str">
            <v xml:space="preserve">M     </v>
          </cell>
          <cell r="J11468" t="str">
            <v>AS</v>
          </cell>
          <cell r="K11468">
            <v>957.42</v>
          </cell>
          <cell r="L11468"/>
        </row>
        <row r="11469">
          <cell r="G11469">
            <v>7672</v>
          </cell>
          <cell r="H11469" t="str">
            <v xml:space="preserve">TUBO ACO CARBONO SEM COSTURA 6", E= 7,11 MM,  SCHEDULE 40, *28,26 KG/M                                                                                                                                                                                                                                                                                                                                                                                                                                    </v>
          </cell>
          <cell r="I11469" t="str">
            <v xml:space="preserve">M     </v>
          </cell>
          <cell r="J11469" t="str">
            <v>AS</v>
          </cell>
          <cell r="K11469">
            <v>627.22</v>
          </cell>
          <cell r="L11469"/>
        </row>
        <row r="11470">
          <cell r="G11470">
            <v>20995</v>
          </cell>
          <cell r="H11470" t="str">
            <v xml:space="preserve">TUBO ACO CARBONO SEM COSTURA 8", E= *12,70 MM, SCHEDULE 80, *64,64 KG/M                                                                                                                                                                                                                                                                                                                                                                                                                                   </v>
          </cell>
          <cell r="I11470" t="str">
            <v xml:space="preserve">M     </v>
          </cell>
          <cell r="J11470" t="str">
            <v>AS</v>
          </cell>
          <cell r="K11470">
            <v>1258.23</v>
          </cell>
          <cell r="L11470"/>
        </row>
        <row r="11471">
          <cell r="G11471">
            <v>7690</v>
          </cell>
          <cell r="H11471" t="str">
            <v xml:space="preserve">TUBO ACO CARBONO SEM COSTURA 8", E= *6,35 MM,  SCHEDULE 20, *33,27 KG/M                                                                                                                                                                                                                                                                                                                                                                                                                                   </v>
          </cell>
          <cell r="I11471" t="str">
            <v xml:space="preserve">M     </v>
          </cell>
          <cell r="J11471" t="str">
            <v>AS</v>
          </cell>
          <cell r="K11471">
            <v>727.72</v>
          </cell>
          <cell r="L11471"/>
        </row>
        <row r="11472">
          <cell r="G11472">
            <v>20980</v>
          </cell>
          <cell r="H11472" t="str">
            <v xml:space="preserve">TUBO ACO CARBONO SEM COSTURA 8", E= *7,04 MM, SCHEDULE 30, *36,75 KG/M                                                                                                                                                                                                                                                                                                                                                                                                                                    </v>
          </cell>
          <cell r="I11472" t="str">
            <v xml:space="preserve">M     </v>
          </cell>
          <cell r="J11472" t="str">
            <v>AS</v>
          </cell>
          <cell r="K11472">
            <v>793.87</v>
          </cell>
          <cell r="L11472"/>
        </row>
        <row r="11473">
          <cell r="G11473">
            <v>7661</v>
          </cell>
          <cell r="H11473" t="str">
            <v xml:space="preserve">TUBO ACO CARBONO SEM COSTURA 8", E= *8,18 MM, SCHEDULE 40, *42,55 KG/M                                                                                                                                                                                                                                                                                                                                                                                                                                    </v>
          </cell>
          <cell r="I11473" t="str">
            <v xml:space="preserve">M     </v>
          </cell>
          <cell r="J11473" t="str">
            <v>AS</v>
          </cell>
          <cell r="K11473">
            <v>944.38</v>
          </cell>
          <cell r="L11473"/>
        </row>
        <row r="11474">
          <cell r="G11474">
            <v>21016</v>
          </cell>
          <cell r="H11474" t="str">
            <v xml:space="preserve">TUBO ACO GALVANIZADO COM COSTURA, CLASSE LEVE, DN 100 MM ( 4"),  E = 3,75 MM,  *10,55* KG/M (NBR 5580)                                                                                                                                                                                                                                                                                                                                                                                                    </v>
          </cell>
          <cell r="I11474" t="str">
            <v xml:space="preserve">M     </v>
          </cell>
          <cell r="J11474" t="str">
            <v>CR</v>
          </cell>
          <cell r="K11474">
            <v>293.85000000000002</v>
          </cell>
          <cell r="L11474"/>
        </row>
        <row r="11475">
          <cell r="G11475">
            <v>21008</v>
          </cell>
          <cell r="H11475" t="str">
            <v xml:space="preserve">TUBO ACO GALVANIZADO COM COSTURA, CLASSE LEVE, DN 15 MM ( 1/2"),  E = 2,25 MM,  *1,2* KG/M (NBR 5580)                                                                                                                                                                                                                                                                                                                                                                                                     </v>
          </cell>
          <cell r="I11475" t="str">
            <v xml:space="preserve">M     </v>
          </cell>
          <cell r="J11475" t="str">
            <v>CR</v>
          </cell>
          <cell r="K11475">
            <v>34.33</v>
          </cell>
          <cell r="L11475"/>
        </row>
        <row r="11476">
          <cell r="G11476">
            <v>21009</v>
          </cell>
          <cell r="H11476" t="str">
            <v xml:space="preserve">TUBO ACO GALVANIZADO COM COSTURA, CLASSE LEVE, DN 20 MM ( 3/4"),  E = 2,25 MM,  *1,3* KG/M (NBR 5580)                                                                                                                                                                                                                                                                                                                                                                                                     </v>
          </cell>
          <cell r="I11476" t="str">
            <v xml:space="preserve">M     </v>
          </cell>
          <cell r="J11476" t="str">
            <v>CR</v>
          </cell>
          <cell r="K11476">
            <v>44.7</v>
          </cell>
          <cell r="L11476"/>
        </row>
        <row r="11477">
          <cell r="G11477">
            <v>21010</v>
          </cell>
          <cell r="H11477" t="str">
            <v xml:space="preserve">TUBO ACO GALVANIZADO COM COSTURA, CLASSE LEVE, DN 25 MM ( 1"),  E = 2,65 MM,  *2,11* KG/M (NBR 5580)                                                                                                                                                                                                                                                                                                                                                                                                      </v>
          </cell>
          <cell r="I11477" t="str">
            <v xml:space="preserve">M     </v>
          </cell>
          <cell r="J11477" t="str">
            <v xml:space="preserve">C </v>
          </cell>
          <cell r="K11477">
            <v>60.01</v>
          </cell>
          <cell r="L11477"/>
        </row>
        <row r="11478">
          <cell r="G11478">
            <v>21011</v>
          </cell>
          <cell r="H11478" t="str">
            <v xml:space="preserve">TUBO ACO GALVANIZADO COM COSTURA, CLASSE LEVE, DN 32 MM ( 1 1/4"),  E = 2,65 MM,  *2,71* KG/M (NBR 5580)                                                                                                                                                                                                                                                                                                                                                                                                  </v>
          </cell>
          <cell r="I11478" t="str">
            <v xml:space="preserve">M     </v>
          </cell>
          <cell r="J11478" t="str">
            <v>CR</v>
          </cell>
          <cell r="K11478">
            <v>87.47</v>
          </cell>
          <cell r="L11478"/>
        </row>
        <row r="11479">
          <cell r="G11479">
            <v>21012</v>
          </cell>
          <cell r="H11479" t="str">
            <v xml:space="preserve">TUBO ACO GALVANIZADO COM COSTURA, CLASSE LEVE, DN 40 MM ( 1 1/2"),  E = 3,00 MM,  *3,48* KG/M (NBR 5580)                                                                                                                                                                                                                                                                                                                                                                                                  </v>
          </cell>
          <cell r="I11479" t="str">
            <v xml:space="preserve">M     </v>
          </cell>
          <cell r="J11479" t="str">
            <v>CR</v>
          </cell>
          <cell r="K11479">
            <v>96.65</v>
          </cell>
          <cell r="L11479"/>
        </row>
        <row r="11480">
          <cell r="G11480">
            <v>21013</v>
          </cell>
          <cell r="H11480" t="str">
            <v xml:space="preserve">TUBO ACO GALVANIZADO COM COSTURA, CLASSE LEVE, DN 50 MM ( 2"),  E = 3,00 MM,  *4,40* KG/M (NBR 5580)                                                                                                                                                                                                                                                                                                                                                                                                      </v>
          </cell>
          <cell r="I11480" t="str">
            <v xml:space="preserve">M     </v>
          </cell>
          <cell r="J11480" t="str">
            <v>CR</v>
          </cell>
          <cell r="K11480">
            <v>126.13</v>
          </cell>
          <cell r="L11480"/>
        </row>
        <row r="11481">
          <cell r="G11481">
            <v>21014</v>
          </cell>
          <cell r="H11481" t="str">
            <v xml:space="preserve">TUBO ACO GALVANIZADO COM COSTURA, CLASSE LEVE, DN 65 MM ( 2 1/2"),  E = 3,35 MM, * 6,23* KG/M (NBR 5580)                                                                                                                                                                                                                                                                                                                                                                                                  </v>
          </cell>
          <cell r="I11481" t="str">
            <v xml:space="preserve">M     </v>
          </cell>
          <cell r="J11481" t="str">
            <v>CR</v>
          </cell>
          <cell r="K11481">
            <v>176.48</v>
          </cell>
          <cell r="L11481"/>
        </row>
        <row r="11482">
          <cell r="G11482">
            <v>21015</v>
          </cell>
          <cell r="H11482" t="str">
            <v xml:space="preserve">TUBO ACO GALVANIZADO COM COSTURA, CLASSE LEVE, DN 80 MM ( 3"),  E = 3,35 MM, *7,32* KG/M (NBR 5580)                                                                                                                                                                                                                                                                                                                                                                                                       </v>
          </cell>
          <cell r="I11482" t="str">
            <v xml:space="preserve">M     </v>
          </cell>
          <cell r="J11482" t="str">
            <v>CR</v>
          </cell>
          <cell r="K11482">
            <v>202.76</v>
          </cell>
          <cell r="L11482"/>
        </row>
        <row r="11483">
          <cell r="G11483">
            <v>40626</v>
          </cell>
          <cell r="H11483" t="str">
            <v xml:space="preserve">TUBO ACO GALVANIZADO COM COSTURA, CLASSE MEDIA, DN 1", E = 3,38 MM, PESO 2,50 KG/M (NBR 5580)                                                                                                                                                                                                                                                                                                                                                                                                             </v>
          </cell>
          <cell r="I11483" t="str">
            <v xml:space="preserve">M     </v>
          </cell>
          <cell r="J11483" t="str">
            <v>CR</v>
          </cell>
          <cell r="K11483">
            <v>66.040000000000006</v>
          </cell>
          <cell r="L11483"/>
        </row>
        <row r="11484">
          <cell r="G11484">
            <v>7697</v>
          </cell>
          <cell r="H11484" t="str">
            <v xml:space="preserve">TUBO ACO GALVANIZADO COM COSTURA, CLASSE MEDIA, DN 1.1/2", E = *3,25* MM, PESO *3,61* KG/M (NBR 5580)                                                                                                                                                                                                                                                                                                                                                                                                     </v>
          </cell>
          <cell r="I11484" t="str">
            <v xml:space="preserve">M     </v>
          </cell>
          <cell r="J11484" t="str">
            <v>CR</v>
          </cell>
          <cell r="K11484">
            <v>96.75</v>
          </cell>
          <cell r="L11484"/>
        </row>
        <row r="11485">
          <cell r="G11485">
            <v>7698</v>
          </cell>
          <cell r="H11485" t="str">
            <v xml:space="preserve">TUBO ACO GALVANIZADO COM COSTURA, CLASSE MEDIA, DN 1.1/4", E = *3,25* MM, PESO *3,14* KG/M (NBR 5580)                                                                                                                                                                                                                                                                                                                                                                                                     </v>
          </cell>
          <cell r="I11485" t="str">
            <v xml:space="preserve">M     </v>
          </cell>
          <cell r="J11485" t="str">
            <v>CR</v>
          </cell>
          <cell r="K11485">
            <v>83.28</v>
          </cell>
          <cell r="L11485"/>
        </row>
        <row r="11486">
          <cell r="G11486">
            <v>7691</v>
          </cell>
          <cell r="H11486" t="str">
            <v xml:space="preserve">TUBO ACO GALVANIZADO COM COSTURA, CLASSE MEDIA, DN 1/2", E = *2,65* MM, PESO *1,22* KG/M (NBR 5580)                                                                                                                                                                                                                                                                                                                                                                                                       </v>
          </cell>
          <cell r="I11486" t="str">
            <v xml:space="preserve">M     </v>
          </cell>
          <cell r="J11486" t="str">
            <v>CR</v>
          </cell>
          <cell r="K11486">
            <v>35.19</v>
          </cell>
          <cell r="L11486"/>
        </row>
        <row r="11487">
          <cell r="G11487">
            <v>7696</v>
          </cell>
          <cell r="H11487" t="str">
            <v xml:space="preserve">TUBO ACO GALVANIZADO COM COSTURA, CLASSE MEDIA, DN 2", E = *3,65* MM, PESO *5,10* KG/M (NBR 5580)                                                                                                                                                                                                                                                                                                                                                                                                         </v>
          </cell>
          <cell r="I11487" t="str">
            <v xml:space="preserve">M     </v>
          </cell>
          <cell r="J11487" t="str">
            <v>CR</v>
          </cell>
          <cell r="K11487">
            <v>139.52000000000001</v>
          </cell>
          <cell r="L11487"/>
        </row>
        <row r="11488">
          <cell r="G11488">
            <v>7701</v>
          </cell>
          <cell r="H11488" t="str">
            <v xml:space="preserve">TUBO ACO GALVANIZADO COM COSTURA, CLASSE MEDIA, DN 2.1/2", E = *3,65* MM, PESO *6,51* KG/M (NBR 5580)                                                                                                                                                                                                                                                                                                                                                                                                     </v>
          </cell>
          <cell r="I11488" t="str">
            <v xml:space="preserve">M     </v>
          </cell>
          <cell r="J11488" t="str">
            <v>CR</v>
          </cell>
          <cell r="K11488">
            <v>173.14</v>
          </cell>
          <cell r="L11488"/>
        </row>
        <row r="11489">
          <cell r="G11489">
            <v>7694</v>
          </cell>
          <cell r="H11489" t="str">
            <v xml:space="preserve">TUBO ACO GALVANIZADO COM COSTURA, CLASSE MEDIA, DN 3", E = *4,05* MM, PESO *8,47* KG/M (NBR 5580)                                                                                                                                                                                                                                                                                                                                                                                                         </v>
          </cell>
          <cell r="I11489" t="str">
            <v xml:space="preserve">M     </v>
          </cell>
          <cell r="J11489" t="str">
            <v>CR</v>
          </cell>
          <cell r="K11489">
            <v>232.99</v>
          </cell>
          <cell r="L11489"/>
        </row>
        <row r="11490">
          <cell r="G11490">
            <v>7700</v>
          </cell>
          <cell r="H11490" t="str">
            <v xml:space="preserve">TUBO ACO GALVANIZADO COM COSTURA, CLASSE MEDIA, DN 3/4", E = *2,65* MM, PESO *1,58* KG/M (NBR 5580)                                                                                                                                                                                                                                                                                                                                                                                                       </v>
          </cell>
          <cell r="I11490" t="str">
            <v xml:space="preserve">M     </v>
          </cell>
          <cell r="J11490" t="str">
            <v>CR</v>
          </cell>
          <cell r="K11490">
            <v>44.51</v>
          </cell>
          <cell r="L11490"/>
        </row>
        <row r="11491">
          <cell r="G11491">
            <v>7693</v>
          </cell>
          <cell r="H11491" t="str">
            <v xml:space="preserve">TUBO ACO GALVANIZADO COM COSTURA, CLASSE MEDIA, DN 4", E = 4,50* MM, PESO 12,10* KG/M (NBR 5580)                                                                                                                                                                                                                                                                                                                                                                                                          </v>
          </cell>
          <cell r="I11491" t="str">
            <v xml:space="preserve">M     </v>
          </cell>
          <cell r="J11491" t="str">
            <v>CR</v>
          </cell>
          <cell r="K11491">
            <v>320.88</v>
          </cell>
          <cell r="L11491"/>
        </row>
        <row r="11492">
          <cell r="G11492">
            <v>7692</v>
          </cell>
          <cell r="H11492" t="str">
            <v xml:space="preserve">TUBO ACO GALVANIZADO COM COSTURA, CLASSE MEDIA, DN 5", E = *5,40* MM, PESO *17,80* KG/M (NBR 5580)                                                                                                                                                                                                                                                                                                                                                                                                        </v>
          </cell>
          <cell r="I11492" t="str">
            <v xml:space="preserve">M     </v>
          </cell>
          <cell r="J11492" t="str">
            <v>CR</v>
          </cell>
          <cell r="K11492">
            <v>480.41</v>
          </cell>
          <cell r="L11492"/>
        </row>
        <row r="11493">
          <cell r="G11493">
            <v>7695</v>
          </cell>
          <cell r="H11493" t="str">
            <v xml:space="preserve">TUBO ACO GALVANIZADO COM COSTURA, CLASSE MEDIA, DN 6", E = 4,85* MM, PESO 19,68* KG/M (NBR 5580)                                                                                                                                                                                                                                                                                                                                                                                                          </v>
          </cell>
          <cell r="I11493" t="str">
            <v xml:space="preserve">M     </v>
          </cell>
          <cell r="J11493" t="str">
            <v>CR</v>
          </cell>
          <cell r="K11493">
            <v>521.02</v>
          </cell>
          <cell r="L11493"/>
        </row>
        <row r="11494">
          <cell r="G11494">
            <v>13356</v>
          </cell>
          <cell r="H11494" t="str">
            <v xml:space="preserve">TUBO ACO INDUSTRIAL DN 2" (50,8 MM) E=1,50MM, PESO= 1,8237 KG/M                                                                                                                                                                                                                                                                                                                                                                                                                                           </v>
          </cell>
          <cell r="I11494" t="str">
            <v xml:space="preserve">M     </v>
          </cell>
          <cell r="J11494" t="str">
            <v>CR</v>
          </cell>
          <cell r="K11494">
            <v>37.78</v>
          </cell>
          <cell r="L11494"/>
        </row>
        <row r="11495">
          <cell r="G11495">
            <v>36365</v>
          </cell>
          <cell r="H11495" t="str">
            <v xml:space="preserve">TUBO COLETOR DE ESGOTO PVC, JEI, DN 100 MM (NBR  7362)                                                                                                                                                                                                                                                                                                                                                                                                                                                    </v>
          </cell>
          <cell r="I11495" t="str">
            <v xml:space="preserve">M     </v>
          </cell>
          <cell r="J11495" t="str">
            <v>CR</v>
          </cell>
          <cell r="K11495">
            <v>59.87</v>
          </cell>
          <cell r="L11495"/>
        </row>
        <row r="11496">
          <cell r="G11496">
            <v>41930</v>
          </cell>
          <cell r="H11496" t="str">
            <v xml:space="preserve">TUBO COLETOR DE ESGOTO PVC, JEI, DN 200 MM (NBR 7362)                                                                                                                                                                                                                                                                                                                                                                                                                                                     </v>
          </cell>
          <cell r="I11496" t="str">
            <v xml:space="preserve">M     </v>
          </cell>
          <cell r="J11496" t="str">
            <v>CR</v>
          </cell>
          <cell r="K11496">
            <v>199.41</v>
          </cell>
          <cell r="L11496"/>
        </row>
        <row r="11497">
          <cell r="G11497">
            <v>41931</v>
          </cell>
          <cell r="H11497" t="str">
            <v xml:space="preserve">TUBO COLETOR DE ESGOTO PVC, JEI, DN 250 MM (NBR 7362)                                                                                                                                                                                                                                                                                                                                                                                                                                                     </v>
          </cell>
          <cell r="I11497" t="str">
            <v xml:space="preserve">M     </v>
          </cell>
          <cell r="J11497" t="str">
            <v>CR</v>
          </cell>
          <cell r="K11497">
            <v>312.32</v>
          </cell>
          <cell r="L11497"/>
        </row>
        <row r="11498">
          <cell r="G11498">
            <v>41932</v>
          </cell>
          <cell r="H11498" t="str">
            <v xml:space="preserve">TUBO COLETOR DE ESGOTO PVC, JEI, DN 300 MM (NBR 7362)                                                                                                                                                                                                                                                                                                                                                                                                                                                     </v>
          </cell>
          <cell r="I11498" t="str">
            <v xml:space="preserve">M     </v>
          </cell>
          <cell r="J11498" t="str">
            <v>CR</v>
          </cell>
          <cell r="K11498">
            <v>480.72</v>
          </cell>
          <cell r="L11498"/>
        </row>
        <row r="11499">
          <cell r="G11499">
            <v>41933</v>
          </cell>
          <cell r="H11499" t="str">
            <v xml:space="preserve">TUBO COLETOR DE ESGOTO PVC, JEI, DN 350 MM (NBR 7362)                                                                                                                                                                                                                                                                                                                                                                                                                                                     </v>
          </cell>
          <cell r="I11499" t="str">
            <v xml:space="preserve">M     </v>
          </cell>
          <cell r="J11499" t="str">
            <v>CR</v>
          </cell>
          <cell r="K11499">
            <v>679.36</v>
          </cell>
          <cell r="L11499"/>
        </row>
        <row r="11500">
          <cell r="G11500">
            <v>41934</v>
          </cell>
          <cell r="H11500" t="str">
            <v xml:space="preserve">TUBO COLETOR DE ESGOTO PVC, JEI, DN 400 MM (NBR 7362)                                                                                                                                                                                                                                                                                                                                                                                                                                                     </v>
          </cell>
          <cell r="I11500" t="str">
            <v xml:space="preserve">M     </v>
          </cell>
          <cell r="J11500" t="str">
            <v>CR</v>
          </cell>
          <cell r="K11500">
            <v>791.2</v>
          </cell>
          <cell r="L11500"/>
        </row>
        <row r="11501">
          <cell r="G11501">
            <v>41936</v>
          </cell>
          <cell r="H11501" t="str">
            <v xml:space="preserve">TUBO COLETOR DE ESGOTO, PVC, JEI, DN 150 MM  (NBR 7362)                                                                                                                                                                                                                                                                                                                                                                                                                                                   </v>
          </cell>
          <cell r="I11501" t="str">
            <v xml:space="preserve">M     </v>
          </cell>
          <cell r="J11501" t="str">
            <v>CR</v>
          </cell>
          <cell r="K11501">
            <v>117.42</v>
          </cell>
          <cell r="L11501"/>
        </row>
        <row r="11502">
          <cell r="G11502">
            <v>44812</v>
          </cell>
          <cell r="H11502" t="str">
            <v xml:space="preserve">TUBO CORRUGADO PEAD, PAREDE DUPLA, INTERNA LISA, JEI DN/DI 500 MM (DRENAGEM/ESGOTO)                                                                                                                                                                                                                                                                                                                                                                                                                       </v>
          </cell>
          <cell r="I11502" t="str">
            <v xml:space="preserve">M     </v>
          </cell>
          <cell r="J11502" t="str">
            <v>CR</v>
          </cell>
          <cell r="K11502">
            <v>528.5</v>
          </cell>
          <cell r="L11502"/>
        </row>
        <row r="11503">
          <cell r="G11503">
            <v>41785</v>
          </cell>
          <cell r="H11503" t="str">
            <v xml:space="preserve">TUBO CORRUGADO PEAD, PAREDE DUPLA, INTERNA LISA, JEI, DN/DI *1000* MM, PARA SANEAMENTO (DRENAGEM/ESGOTO)                                                                                                                                                                                                                                                                                                                                                                                                  </v>
          </cell>
          <cell r="I11503" t="str">
            <v xml:space="preserve">M     </v>
          </cell>
          <cell r="J11503" t="str">
            <v>CR</v>
          </cell>
          <cell r="K11503">
            <v>1958.58</v>
          </cell>
          <cell r="L11503"/>
        </row>
        <row r="11504">
          <cell r="G11504">
            <v>41781</v>
          </cell>
          <cell r="H11504" t="str">
            <v xml:space="preserve">TUBO CORRUGADO PEAD, PAREDE DUPLA, INTERNA LISA, JEI, DN/DI *400* MM, PARA SANEAMENTO (DRENAGEM/ESGOTO)                                                                                                                                                                                                                                                                                                                                                                                                   </v>
          </cell>
          <cell r="I11504" t="str">
            <v xml:space="preserve">M     </v>
          </cell>
          <cell r="J11504" t="str">
            <v>CR</v>
          </cell>
          <cell r="K11504">
            <v>353.65</v>
          </cell>
          <cell r="L11504"/>
        </row>
        <row r="11505">
          <cell r="G11505">
            <v>41783</v>
          </cell>
          <cell r="H11505" t="str">
            <v xml:space="preserve">TUBO CORRUGADO PEAD, PAREDE DUPLA, INTERNA LISA, JEI, DN/DI *800* MM, PARA SANEAMENTO (DRENAGEM/ESGOTO)                                                                                                                                                                                                                                                                                                                                                                                                   </v>
          </cell>
          <cell r="I11505" t="str">
            <v xml:space="preserve">M     </v>
          </cell>
          <cell r="J11505" t="str">
            <v>CR</v>
          </cell>
          <cell r="K11505">
            <v>1271.4100000000001</v>
          </cell>
          <cell r="L11505"/>
        </row>
        <row r="11506">
          <cell r="G11506">
            <v>41786</v>
          </cell>
          <cell r="H11506" t="str">
            <v xml:space="preserve">TUBO CORRUGADO PEAD, PAREDE DUPLA, INTERNA LISA, JEI, DN/DI 1200 MM, PARA SANEAMENTO (DRENAGEM/ESGOTO)                                                                                                                                                                                                                                                                                                                                                                                                    </v>
          </cell>
          <cell r="I11506" t="str">
            <v xml:space="preserve">M     </v>
          </cell>
          <cell r="J11506" t="str">
            <v>CR</v>
          </cell>
          <cell r="K11506">
            <v>2706.88</v>
          </cell>
          <cell r="L11506"/>
        </row>
        <row r="11507">
          <cell r="G11507">
            <v>41779</v>
          </cell>
          <cell r="H11507" t="str">
            <v xml:space="preserve">TUBO CORRUGADO PEAD, PAREDE DUPLA, INTERNA LISA, JEI, DN/DI 250 MM, PARA SANEAMENTO (DRENAGEM/ESGOTO)                                                                                                                                                                                                                                                                                                                                                                                                     </v>
          </cell>
          <cell r="I11507" t="str">
            <v xml:space="preserve">M     </v>
          </cell>
          <cell r="J11507" t="str">
            <v>CR</v>
          </cell>
          <cell r="K11507">
            <v>139.28</v>
          </cell>
          <cell r="L11507"/>
        </row>
        <row r="11508">
          <cell r="G11508">
            <v>41780</v>
          </cell>
          <cell r="H11508" t="str">
            <v xml:space="preserve">TUBO CORRUGADO PEAD, PAREDE DUPLA, INTERNA LISA, JEI, DN/DI 300 MM, PARA SANEAMENTO (DRENAGEM/ESGOTO)                                                                                                                                                                                                                                                                                                                                                                                                     </v>
          </cell>
          <cell r="I11508" t="str">
            <v xml:space="preserve">M     </v>
          </cell>
          <cell r="J11508" t="str">
            <v>CR</v>
          </cell>
          <cell r="K11508">
            <v>218.21</v>
          </cell>
          <cell r="L11508"/>
        </row>
        <row r="11509">
          <cell r="G11509">
            <v>41782</v>
          </cell>
          <cell r="H11509" t="str">
            <v xml:space="preserve">TUBO CORRUGADO PEAD, PAREDE DUPLA, INTERNA LISA, JEI, DN/DI 600 MM, PARA SANEAMENTO (DRENAGEM/ESGOTO)                                                                                                                                                                                                                                                                                                                                                                                                     </v>
          </cell>
          <cell r="I11509" t="str">
            <v xml:space="preserve">M     </v>
          </cell>
          <cell r="J11509" t="str">
            <v>CR</v>
          </cell>
          <cell r="K11509">
            <v>781.67</v>
          </cell>
          <cell r="L11509"/>
        </row>
        <row r="11510">
          <cell r="G11510">
            <v>38130</v>
          </cell>
          <cell r="H11510" t="str">
            <v xml:space="preserve">TUBO CPVC SOLDAVEL, 35 MM, AGUA QUENTE PREDIAL (NBR 15884)                                                                                                                                                                                                                                                                                                                                                                                                                                                </v>
          </cell>
          <cell r="I11510" t="str">
            <v xml:space="preserve">M     </v>
          </cell>
          <cell r="J11510" t="str">
            <v>CR</v>
          </cell>
          <cell r="K11510">
            <v>45.53</v>
          </cell>
          <cell r="L11510"/>
        </row>
        <row r="11511">
          <cell r="G11511">
            <v>44260</v>
          </cell>
          <cell r="H11511" t="str">
            <v xml:space="preserve">TUBO CPVC, SOLDAVEL, 114 MM, AGUA QUENTE (NBR 15884)                                                                                                                                                                                                                                                                                                                                                                                                                                                      </v>
          </cell>
          <cell r="I11511" t="str">
            <v xml:space="preserve">M     </v>
          </cell>
          <cell r="J11511" t="str">
            <v>CR</v>
          </cell>
          <cell r="K11511">
            <v>430.91</v>
          </cell>
          <cell r="L11511"/>
        </row>
        <row r="11512">
          <cell r="G11512">
            <v>21123</v>
          </cell>
          <cell r="H11512" t="str">
            <v xml:space="preserve">TUBO CPVC, SOLDAVEL, 15 MM, AGUA QUENTE PREDIAL (NBR 15884)                                                                                                                                                                                                                                                                                                                                                                                                                                               </v>
          </cell>
          <cell r="I11512" t="str">
            <v xml:space="preserve">M     </v>
          </cell>
          <cell r="J11512" t="str">
            <v xml:space="preserve">C </v>
          </cell>
          <cell r="K11512">
            <v>12.67</v>
          </cell>
          <cell r="L11512"/>
        </row>
        <row r="11513">
          <cell r="G11513">
            <v>21124</v>
          </cell>
          <cell r="H11513" t="str">
            <v xml:space="preserve">TUBO CPVC, SOLDAVEL, 22 MM, AGUA QUENTE PREDIAL (NBR 15884)                                                                                                                                                                                                                                                                                                                                                                                                                                               </v>
          </cell>
          <cell r="I11513" t="str">
            <v xml:space="preserve">M     </v>
          </cell>
          <cell r="J11513" t="str">
            <v>CR</v>
          </cell>
          <cell r="K11513">
            <v>20.239999999999998</v>
          </cell>
          <cell r="L11513"/>
        </row>
        <row r="11514">
          <cell r="G11514">
            <v>21125</v>
          </cell>
          <cell r="H11514" t="str">
            <v xml:space="preserve">TUBO CPVC, SOLDAVEL, 28 MM, AGUA QUENTE PREDIAL (NBR 15884)                                                                                                                                                                                                                                                                                                                                                                                                                                               </v>
          </cell>
          <cell r="I11514" t="str">
            <v xml:space="preserve">M     </v>
          </cell>
          <cell r="J11514" t="str">
            <v>CR</v>
          </cell>
          <cell r="K11514">
            <v>34.86</v>
          </cell>
          <cell r="L11514"/>
        </row>
        <row r="11515">
          <cell r="G11515">
            <v>38028</v>
          </cell>
          <cell r="H11515" t="str">
            <v xml:space="preserve">TUBO CPVC, SOLDAVEL, 42 MM, AGUA QUENTE PREDIAL (NBR 15884)                                                                                                                                                                                                                                                                                                                                                                                                                                               </v>
          </cell>
          <cell r="I11515" t="str">
            <v xml:space="preserve">M     </v>
          </cell>
          <cell r="J11515" t="str">
            <v>CR</v>
          </cell>
          <cell r="K11515">
            <v>60.95</v>
          </cell>
          <cell r="L11515"/>
        </row>
        <row r="11516">
          <cell r="G11516">
            <v>38029</v>
          </cell>
          <cell r="H11516" t="str">
            <v xml:space="preserve">TUBO CPVC, SOLDAVEL, 54 MM, AGUA QUENTE PREDIAL (NBR 15884)                                                                                                                                                                                                                                                                                                                                                                                                                                               </v>
          </cell>
          <cell r="I11516" t="str">
            <v xml:space="preserve">M     </v>
          </cell>
          <cell r="J11516" t="str">
            <v>CR</v>
          </cell>
          <cell r="K11516">
            <v>89.21</v>
          </cell>
          <cell r="L11516"/>
        </row>
        <row r="11517">
          <cell r="G11517">
            <v>38030</v>
          </cell>
          <cell r="H11517" t="str">
            <v xml:space="preserve">TUBO CPVC, SOLDAVEL, 73 MM, AGUA QUENTE PREDIAL (NBR 15884)                                                                                                                                                                                                                                                                                                                                                                                                                                               </v>
          </cell>
          <cell r="I11517" t="str">
            <v xml:space="preserve">M     </v>
          </cell>
          <cell r="J11517" t="str">
            <v>CR</v>
          </cell>
          <cell r="K11517">
            <v>144.25</v>
          </cell>
          <cell r="L11517"/>
        </row>
        <row r="11518">
          <cell r="G11518">
            <v>38031</v>
          </cell>
          <cell r="H11518" t="str">
            <v xml:space="preserve">TUBO CPVC, SOLDAVEL, 89 MM, AGUA QUENTE PREDIAL (NBR 15884)                                                                                                                                                                                                                                                                                                                                                                                                                                               </v>
          </cell>
          <cell r="I11518" t="str">
            <v xml:space="preserve">M     </v>
          </cell>
          <cell r="J11518" t="str">
            <v>CR</v>
          </cell>
          <cell r="K11518">
            <v>226.42</v>
          </cell>
          <cell r="L11518"/>
        </row>
        <row r="11519">
          <cell r="G11519">
            <v>92335</v>
          </cell>
          <cell r="H11519" t="str">
            <v>TUBO DE AÇO GALVANIZADO COM COSTURA, CLASSE MÉDIA, CONEXÃO RANHURADA, DN 50 (2"), INSTALADO EM PRUMADAS - FORNECIMENTO E INSTALAÇÃO. AF_10/2020</v>
          </cell>
          <cell r="I11519" t="str">
            <v>M</v>
          </cell>
          <cell r="J11519" t="str">
            <v>COEFICIENTE DE REPRESENTATIVIDADE</v>
          </cell>
          <cell r="K11519">
            <v>157.25</v>
          </cell>
          <cell r="L11519" t="str">
            <v>CAIXA REFERENCIAL</v>
          </cell>
        </row>
        <row r="11520">
          <cell r="G11520">
            <v>92336</v>
          </cell>
          <cell r="H11520" t="str">
            <v>TUBO DE AÇO GALVANIZADO COM COSTURA, CLASSE MÉDIA, CONEXÃO RANHURADA, DN 65 (2 1/2"), INSTALADO EM PRUMADAS - FORNECIMENTO E INSTALAÇÃO. AF_10/2020</v>
          </cell>
          <cell r="I11520" t="str">
            <v>M</v>
          </cell>
          <cell r="J11520" t="str">
            <v>COEFICIENTE DE REPRESENTATIVIDADE</v>
          </cell>
          <cell r="K11520">
            <v>194.05</v>
          </cell>
          <cell r="L11520" t="str">
            <v>CAIXA REFERENCIAL</v>
          </cell>
        </row>
        <row r="11521">
          <cell r="G11521">
            <v>92337</v>
          </cell>
          <cell r="H11521" t="str">
            <v>TUBO DE AÇO GALVANIZADO COM COSTURA, CLASSE MÉDIA, CONEXÃO RANHURADA, DN 80 (3"), INSTALADO EM PRUMADAS - FORNECIMENTO E INSTALAÇÃO. AF_10/2020</v>
          </cell>
          <cell r="I11521" t="str">
            <v>M</v>
          </cell>
          <cell r="J11521" t="str">
            <v>COEFICIENTE DE REPRESENTATIVIDADE</v>
          </cell>
          <cell r="K11521">
            <v>258.08</v>
          </cell>
          <cell r="L11521" t="str">
            <v>CAIXA REFERENCIAL</v>
          </cell>
        </row>
        <row r="11522">
          <cell r="G11522">
            <v>92687</v>
          </cell>
          <cell r="H11522" t="str">
            <v>TUBO DE AÇO GALVANIZADO COM COSTURA, CLASSE MÉDIA, CONEXÃO ROSQUEADA, DN 15 (1/2"), INSTALADO EM RAMAIS E SUB-RAMAIS DE GÁS - FORNECIMENTO E INSTALAÇÃO. AF_10/2020</v>
          </cell>
          <cell r="I11522" t="str">
            <v>M</v>
          </cell>
          <cell r="J11522" t="str">
            <v>COEFICIENTE DE REPRESENTATIVIDADE</v>
          </cell>
          <cell r="K11522">
            <v>44.56</v>
          </cell>
          <cell r="L11522" t="str">
            <v>CAIXA REFERENCIAL</v>
          </cell>
        </row>
        <row r="11523">
          <cell r="G11523">
            <v>92688</v>
          </cell>
          <cell r="H11523" t="str">
            <v>TUBO DE AÇO GALVANIZADO COM COSTURA, CLASSE MÉDIA, CONEXÃO ROSQUEADA, DN 20 (3/4"), INSTALADO EM RAMAIS E SUB-RAMAIS DE GÁS - FORNECIMENTO E INSTALAÇÃO. AF_10/2020</v>
          </cell>
          <cell r="I11523" t="str">
            <v>M</v>
          </cell>
          <cell r="J11523" t="str">
            <v>COEFICIENTE DE REPRESENTATIVIDADE</v>
          </cell>
          <cell r="K11523">
            <v>59.98</v>
          </cell>
          <cell r="L11523" t="str">
            <v>CAIXA REFERENCIAL</v>
          </cell>
        </row>
        <row r="11524">
          <cell r="G11524">
            <v>97536</v>
          </cell>
          <cell r="H11524" t="str">
            <v>TUBO DE AÇO GALVANIZADO COM COSTURA, CLASSE MÉDIA, CONEXÃO ROSQUEADA, DN 25 (1"), INSTALADO EM RAMAIS  E SUB-RAMAIS DE GÁS - FORNECIMENTO E INSTALAÇÃO. AF_10/2020</v>
          </cell>
          <cell r="I11524" t="str">
            <v>M</v>
          </cell>
          <cell r="J11524" t="str">
            <v>COEFICIENTE DE REPRESENTATIVIDADE</v>
          </cell>
          <cell r="K11524">
            <v>90.97</v>
          </cell>
          <cell r="L11524" t="str">
            <v>CAIXA REFERENCIAL</v>
          </cell>
        </row>
        <row r="11525">
          <cell r="G11525">
            <v>97535</v>
          </cell>
          <cell r="H11525" t="str">
            <v>TUBO DE AÇO GALVANIZADO COM COSTURA, CLASSE MÉDIA, CONEXÃO ROSQUEADA, DN 25 (1"), INSTALADO EM REDE DE ALIMENTAÇÃO PARA SPRINKLER - FORNECIMENTO E INSTALAÇÃO. AF_10/2020</v>
          </cell>
          <cell r="I11525" t="str">
            <v>M</v>
          </cell>
          <cell r="J11525" t="str">
            <v>COEFICIENTE DE REPRESENTATIVIDADE</v>
          </cell>
          <cell r="K11525">
            <v>80.64</v>
          </cell>
          <cell r="L11525" t="str">
            <v>CAIXA REFERENCIAL</v>
          </cell>
        </row>
        <row r="11526">
          <cell r="G11526">
            <v>92652</v>
          </cell>
          <cell r="H11526" t="str">
            <v>TUBO DE AÇO GALVANIZADO COM COSTURA, CLASSE MÉDIA, CONEXÃO ROSQUEADA, DN 32 (1 1/4"), INSTALADO EM REDE DE ALIMENTAÇÃO PARA SPRINKLER - FORNECIMENTO E INSTALAÇÃO. AF_10/2020</v>
          </cell>
          <cell r="I11526" t="str">
            <v>M</v>
          </cell>
          <cell r="J11526" t="str">
            <v>COEFICIENTE DE REPRESENTATIVIDADE</v>
          </cell>
          <cell r="K11526">
            <v>99.25</v>
          </cell>
          <cell r="L11526" t="str">
            <v>CAIXA REFERENCIAL</v>
          </cell>
        </row>
        <row r="11527">
          <cell r="G11527">
            <v>92653</v>
          </cell>
          <cell r="H11527" t="str">
            <v>TUBO DE AÇO GALVANIZADO COM COSTURA, CLASSE MÉDIA, CONEXÃO ROSQUEADA, DN 40 (1 1/2"), INSTALADO EM REDE DE ALIMENTAÇÃO PARA SPRINKLER - FORNECIMENTO E INSTALAÇÃO. AF_10/2020</v>
          </cell>
          <cell r="I11527" t="str">
            <v>M</v>
          </cell>
          <cell r="J11527" t="str">
            <v>COEFICIENTE DE REPRESENTATIVIDADE</v>
          </cell>
          <cell r="K11527">
            <v>114.03</v>
          </cell>
          <cell r="L11527" t="str">
            <v>CAIXA REFERENCIAL</v>
          </cell>
        </row>
        <row r="11528">
          <cell r="G11528">
            <v>92654</v>
          </cell>
          <cell r="H11528" t="str">
            <v>TUBO DE AÇO GALVANIZADO COM COSTURA, CLASSE MÉDIA, CONEXÃO ROSQUEADA, DN 50 (2"), INSTALADO EM REDE DE ALIMENTAÇÃO PARA SPRINKLER - FORNECIMENTO E INSTALAÇÃO. AF_10/2020</v>
          </cell>
          <cell r="I11528" t="str">
            <v>M</v>
          </cell>
          <cell r="J11528" t="str">
            <v>COEFICIENTE DE REPRESENTATIVIDADE</v>
          </cell>
          <cell r="K11528">
            <v>159.44</v>
          </cell>
          <cell r="L11528" t="str">
            <v>CAIXA REFERENCIAL</v>
          </cell>
        </row>
        <row r="11529">
          <cell r="G11529">
            <v>92655</v>
          </cell>
          <cell r="H11529" t="str">
            <v>TUBO DE AÇO GALVANIZADO COM COSTURA, CLASSE MÉDIA, CONEXÃO ROSQUEADA, DN 65 (2 1/2"), INSTALADO EM REDE DE ALIMENTAÇÃO PARA SPRINKLER - FORNECIMENTO E INSTALAÇÃO. AF_10/2020</v>
          </cell>
          <cell r="I11529" t="str">
            <v>M</v>
          </cell>
          <cell r="J11529" t="str">
            <v>COEFICIENTE DE REPRESENTATIVIDADE</v>
          </cell>
          <cell r="K11529">
            <v>195.86</v>
          </cell>
          <cell r="L11529" t="str">
            <v>CAIXA REFERENCIAL</v>
          </cell>
        </row>
        <row r="11530">
          <cell r="G11530">
            <v>92656</v>
          </cell>
          <cell r="H11530" t="str">
            <v>TUBO DE AÇO GALVANIZADO COM COSTURA, CLASSE MÉDIA, CONEXÃO ROSQUEADA, DN 80 (3"), INSTALADO EM REDE DE ALIMENTAÇÃO PARA SPRINKLER - FORNECIMENTO E INSTALAÇÃO. AF_10/2020</v>
          </cell>
          <cell r="I11530" t="str">
            <v>M</v>
          </cell>
          <cell r="J11530" t="str">
            <v>COEFICIENTE DE REPRESENTATIVIDADE</v>
          </cell>
          <cell r="K11530">
            <v>259.48</v>
          </cell>
          <cell r="L11530" t="str">
            <v>CAIXA REFERENCIAL</v>
          </cell>
        </row>
        <row r="11531">
          <cell r="G11531">
            <v>101918</v>
          </cell>
          <cell r="H11531" t="str">
            <v>TUBO DE AÇO GALVANIZADO COM COSTURA, CLASSE MÉDIA, DN 100 (4"), CONEXÃO ROSQUEADA, INSTALADO EM PRUMADAS - FORNECIMENTO E INSTALAÇÃO. AF_10/2020</v>
          </cell>
          <cell r="I11531" t="str">
            <v>M</v>
          </cell>
          <cell r="J11531" t="str">
            <v>COEFICIENTE DE REPRESENTATIVIDADE</v>
          </cell>
          <cell r="K11531">
            <v>362.18</v>
          </cell>
          <cell r="L11531" t="str">
            <v>CAIXA REFERENCIAL</v>
          </cell>
        </row>
        <row r="11532">
          <cell r="G11532">
            <v>101927</v>
          </cell>
          <cell r="H11532" t="str">
            <v>TUBO DE AÇO GALVANIZADO COM COSTURA, CLASSE MÉDIA, DN 100 (4"), CONEXÃO ROSQUEADA, INSTALADO EM REDE DE ALIMENTAÇÃO PARA HIDRANTE - FORNECIMENTO E INSTALAÇÃO. AF_10/2020</v>
          </cell>
          <cell r="I11532" t="str">
            <v>M</v>
          </cell>
          <cell r="J11532" t="str">
            <v>COEFICIENTE DE REPRESENTATIVIDADE</v>
          </cell>
          <cell r="K11532">
            <v>348.17</v>
          </cell>
          <cell r="L11532" t="str">
            <v>CAIXA REFERENCIAL</v>
          </cell>
        </row>
        <row r="11533">
          <cell r="G11533">
            <v>97498</v>
          </cell>
          <cell r="H11533" t="str">
            <v>TUBO DE AÇO GALVANIZADO COM COSTURA, CLASSE MÉDIA, DN 25 (1"), CONEXÃO ROSQUEADA, INSTALADO EM REDE DE ALIMENTAÇÃO PARA HIDRANTE - FORNECIMENTO E INSTALAÇÃO. AF_10/2020</v>
          </cell>
          <cell r="I11533" t="str">
            <v>M</v>
          </cell>
          <cell r="J11533" t="str">
            <v>COEFICIENTE DE REPRESENTATIVIDADE</v>
          </cell>
          <cell r="K11533">
            <v>76.150000000000006</v>
          </cell>
          <cell r="L11533" t="str">
            <v>CAIXA REFERENCIAL</v>
          </cell>
        </row>
        <row r="11534">
          <cell r="G11534">
            <v>92364</v>
          </cell>
          <cell r="H11534" t="str">
            <v>TUBO DE AÇO GALVANIZADO COM COSTURA, CLASSE MÉDIA, DN 32 (1 1/4"), CONEXÃO ROSQUEADA, INSTALADO EM REDE DE ALIMENTAÇÃO PARA HIDRANTE - FORNECIMENTO E INSTALAÇÃO. AF_10/2020</v>
          </cell>
          <cell r="I11534" t="str">
            <v>M</v>
          </cell>
          <cell r="J11534" t="str">
            <v>COEFICIENTE DE REPRESENTATIVIDADE</v>
          </cell>
          <cell r="K11534">
            <v>94.75</v>
          </cell>
          <cell r="L11534" t="str">
            <v>CAIXA REFERENCIAL</v>
          </cell>
        </row>
        <row r="11535">
          <cell r="G11535">
            <v>92365</v>
          </cell>
          <cell r="H11535" t="str">
            <v>TUBO DE AÇO GALVANIZADO COM COSTURA, CLASSE MÉDIA, DN 40 (1 1/2"), CONEXÃO ROSQUEADA, INSTALADO EM REDE DE ALIMENTAÇÃO PARA HIDRANTE - FORNECIMENTO E INSTALAÇÃO. AF_10/2020</v>
          </cell>
          <cell r="I11535" t="str">
            <v>M</v>
          </cell>
          <cell r="J11535" t="str">
            <v>COEFICIENTE DE REPRESENTATIVIDADE</v>
          </cell>
          <cell r="K11535">
            <v>109.49</v>
          </cell>
          <cell r="L11535" t="str">
            <v>CAIXA REFERENCIAL</v>
          </cell>
        </row>
        <row r="11536">
          <cell r="G11536">
            <v>92341</v>
          </cell>
          <cell r="H11536" t="str">
            <v>TUBO DE AÇO GALVANIZADO COM COSTURA, CLASSE MÉDIA, DN 50 (2"), CONEXÃO ROSQUEADA, INSTALADO EM PRUMADAS - FORNECIMENTO E INSTALAÇÃO. AF_10/2020</v>
          </cell>
          <cell r="I11536" t="str">
            <v>M</v>
          </cell>
          <cell r="J11536" t="str">
            <v>COEFICIENTE DE REPRESENTATIVIDADE</v>
          </cell>
          <cell r="K11536">
            <v>167.08</v>
          </cell>
          <cell r="L11536" t="str">
            <v>CAIXA REFERENCIAL</v>
          </cell>
        </row>
        <row r="11537">
          <cell r="G11537">
            <v>92366</v>
          </cell>
          <cell r="H11537" t="str">
            <v>TUBO DE AÇO GALVANIZADO COM COSTURA, CLASSE MÉDIA, DN 50 (2"), CONEXÃO ROSQUEADA, INSTALADO EM REDE DE ALIMENTAÇÃO PARA HIDRANTE - FORNECIMENTO E INSTALAÇÃO. AF_10/2020</v>
          </cell>
          <cell r="I11537" t="str">
            <v>M</v>
          </cell>
          <cell r="J11537" t="str">
            <v>COEFICIENTE DE REPRESENTATIVIDADE</v>
          </cell>
          <cell r="K11537">
            <v>154.91</v>
          </cell>
          <cell r="L11537" t="str">
            <v>CAIXA REFERENCIAL</v>
          </cell>
        </row>
        <row r="11538">
          <cell r="G11538">
            <v>94462</v>
          </cell>
          <cell r="H11538" t="str">
            <v>TUBO DE AÇO GALVANIZADO COM COSTURA, CLASSE MÉDIA, DN 50 (2), CONEXÃO ROSQUEADA, INSTALADO EM RESERVAÇÃO DE ÁGUA DE EDIFICAÇÃO QUE POSSUA RESERVATÓRIO DE FIBRA/FIBROCIMENTO  FORNECIMENTO E INSTALAÇÃO. AF_06/2016</v>
          </cell>
          <cell r="I11538" t="str">
            <v>M</v>
          </cell>
          <cell r="J11538" t="str">
            <v>COEFICIENTE DE REPRESENTATIVIDADE</v>
          </cell>
          <cell r="K11538">
            <v>160.51</v>
          </cell>
          <cell r="L11538" t="str">
            <v>CAIXA REFERENCIAL</v>
          </cell>
        </row>
        <row r="11539">
          <cell r="G11539">
            <v>92342</v>
          </cell>
          <cell r="H11539" t="str">
            <v>TUBO DE AÇO GALVANIZADO COM COSTURA, CLASSE MÉDIA, DN 65 (2 1/2"), CONEXÃO ROSQUEADA, INSTALADO EM PRUMADAS - FORNECIMENTO E INSTALAÇÃO. AF_10/2020</v>
          </cell>
          <cell r="I11539" t="str">
            <v>M</v>
          </cell>
          <cell r="J11539" t="str">
            <v>COEFICIENTE DE REPRESENTATIVIDADE</v>
          </cell>
          <cell r="K11539">
            <v>203.97</v>
          </cell>
          <cell r="L11539" t="str">
            <v>CAIXA REFERENCIAL</v>
          </cell>
        </row>
        <row r="11540">
          <cell r="G11540">
            <v>92367</v>
          </cell>
          <cell r="H11540" t="str">
            <v>TUBO DE AÇO GALVANIZADO COM COSTURA, CLASSE MÉDIA, DN 65 (2 1/2"), CONEXÃO ROSQUEADA, INSTALADO EM REDE DE ALIMENTAÇÃO PARA HIDRANTE - FORNECIMENTO E INSTALAÇÃO. AF_10/2020</v>
          </cell>
          <cell r="I11540" t="str">
            <v>M</v>
          </cell>
          <cell r="J11540" t="str">
            <v>COEFICIENTE DE REPRESENTATIVIDADE</v>
          </cell>
          <cell r="K11540">
            <v>191.22</v>
          </cell>
          <cell r="L11540" t="str">
            <v>CAIXA REFERENCIAL</v>
          </cell>
        </row>
        <row r="11541">
          <cell r="G11541">
            <v>94463</v>
          </cell>
          <cell r="H11541" t="str">
            <v>TUBO DE AÇO GALVANIZADO COM COSTURA, CLASSE MÉDIA, DN 65 (2 1/2), CONEXÃO ROSQUEADA, INSTALADO EM RESERVAÇÃO DE ÁGUA DE EDIFICAÇÃO QUE POSSUA RESERVATÓRIO DE FIBRA/FIBROCIMENTO  FORNECIMENTO E INSTALAÇÃO. AF_06/2016</v>
          </cell>
          <cell r="I11541" t="str">
            <v>M</v>
          </cell>
          <cell r="J11541" t="str">
            <v>COEFICIENTE DE REPRESENTATIVIDADE</v>
          </cell>
          <cell r="K11541">
            <v>192.71</v>
          </cell>
          <cell r="L11541" t="str">
            <v>CAIXA REFERENCIAL</v>
          </cell>
        </row>
        <row r="11542">
          <cell r="G11542">
            <v>92343</v>
          </cell>
          <cell r="H11542" t="str">
            <v>TUBO DE AÇO GALVANIZADO COM COSTURA, CLASSE MÉDIA, DN 80 (3"), CONEXÃO ROSQUEADA, INSTALADO EM PRUMADAS - FORNECIMENTO E INSTALAÇÃO. AF_10/2020</v>
          </cell>
          <cell r="I11542" t="str">
            <v>M</v>
          </cell>
          <cell r="J11542" t="str">
            <v>COEFICIENTE DE REPRESENTATIVIDADE</v>
          </cell>
          <cell r="K11542">
            <v>268.08999999999997</v>
          </cell>
          <cell r="L11542" t="str">
            <v>CAIXA REFERENCIAL</v>
          </cell>
        </row>
        <row r="11543">
          <cell r="G11543">
            <v>92368</v>
          </cell>
          <cell r="H11543" t="str">
            <v>TUBO DE AÇO GALVANIZADO COM COSTURA, CLASSE MÉDIA, DN 80 (3"), CONEXÃO ROSQUEADA, INSTALADO EM REDE DE ALIMENTAÇÃO PARA HIDRANTE - FORNECIMENTO E INSTALAÇÃO. AF_10/2020</v>
          </cell>
          <cell r="I11543" t="str">
            <v>M</v>
          </cell>
          <cell r="J11543" t="str">
            <v>COEFICIENTE DE REPRESENTATIVIDADE</v>
          </cell>
          <cell r="K11543">
            <v>254.84</v>
          </cell>
          <cell r="L11543" t="str">
            <v>CAIXA REFERENCIAL</v>
          </cell>
        </row>
        <row r="11544">
          <cell r="G11544">
            <v>94464</v>
          </cell>
          <cell r="H11544" t="str">
            <v>TUBO DE AÇO GALVANIZADO COM COSTURA, CLASSE MÉDIA, DN 80 (3), CONEXÃO ROSQUEADA, INSTALADO EM RESERVAÇÃO DE ÁGUA DE EDIFICAÇÃO QUE POSSUA RESERVATÓRIO DE FIBRA/FIBROCIMENTO  FORNECIMENTO E INSTALAÇÃO. AF_06/2016</v>
          </cell>
          <cell r="I11544" t="str">
            <v>M</v>
          </cell>
          <cell r="J11544" t="str">
            <v>COEFICIENTE DE REPRESENTATIVIDADE</v>
          </cell>
          <cell r="K11544">
            <v>275.63</v>
          </cell>
          <cell r="L11544" t="str">
            <v>CAIXA REFERENCIAL</v>
          </cell>
        </row>
        <row r="11545">
          <cell r="G11545">
            <v>92689</v>
          </cell>
          <cell r="H11545" t="str">
            <v>TUBO DE AÇO PRETO SEM COSTURA, CLASSE MÉDIA, CONEXÃO SOLDADA, DN 15 (1/2"), INSTALADO EM RAMAIS E SUB-RAMAIS DE GÁS - FORNECIMENTO E INSTALAÇÃO. AF_10/2020</v>
          </cell>
          <cell r="I11545" t="str">
            <v>M</v>
          </cell>
          <cell r="J11545" t="str">
            <v>ATRIBUÍDO SÃO PAULO</v>
          </cell>
          <cell r="K11545">
            <v>53.94</v>
          </cell>
          <cell r="L11545" t="str">
            <v>CAIXA REFERENCIAL</v>
          </cell>
        </row>
        <row r="11546">
          <cell r="G11546">
            <v>92690</v>
          </cell>
          <cell r="H11546" t="str">
            <v>TUBO DE AÇO PRETO SEM COSTURA, CLASSE MÉDIA, CONEXÃO SOLDADA, DN 20 (3/4"), INSTALADO EM RAMAIS E SUB-RAMAIS DE GÁS - FORNECIMENTO E INSTALAÇÃO. AF_10/2020</v>
          </cell>
          <cell r="I11546" t="str">
            <v>M</v>
          </cell>
          <cell r="J11546" t="str">
            <v>ATRIBUÍDO SÃO PAULO</v>
          </cell>
          <cell r="K11546">
            <v>76.7</v>
          </cell>
          <cell r="L11546" t="str">
            <v>CAIXA REFERENCIAL</v>
          </cell>
        </row>
        <row r="11547">
          <cell r="G11547">
            <v>92691</v>
          </cell>
          <cell r="H11547" t="str">
            <v>TUBO DE AÇO PRETO SEM COSTURA, CLASSE MÉDIA, CONEXÃO SOLDADA, DN 25 (1"), INSTALADO EM RAMAIS  E SUB-RAMAIS DE GÁS - FORNECIMENTO E INSTALAÇÃO. AF_10/2020</v>
          </cell>
          <cell r="I11547" t="str">
            <v>M</v>
          </cell>
          <cell r="J11547" t="str">
            <v>ATRIBUÍDO SÃO PAULO</v>
          </cell>
          <cell r="K11547">
            <v>98.74</v>
          </cell>
          <cell r="L11547" t="str">
            <v>CAIXA REFERENCIAL</v>
          </cell>
        </row>
        <row r="11548">
          <cell r="G11548">
            <v>92359</v>
          </cell>
          <cell r="H11548" t="str">
            <v>TUBO DE AÇO PRETO SEM COSTURA, CONEXÃO SOLDADA, DN 25 (1"), INSTALADO EM REDE DE ALIMENTAÇÃO PARA HIDRANTE - FORNECIMENTO E INSTALAÇÃO. AF_10/2020</v>
          </cell>
          <cell r="I11548" t="str">
            <v>M</v>
          </cell>
          <cell r="J11548" t="str">
            <v>ATRIBUÍDO SÃO PAULO</v>
          </cell>
          <cell r="K11548">
            <v>73.209999999999994</v>
          </cell>
          <cell r="L11548" t="str">
            <v>CAIXA REFERENCIAL</v>
          </cell>
        </row>
        <row r="11549">
          <cell r="G11549">
            <v>92645</v>
          </cell>
          <cell r="H11549" t="str">
            <v>TUBO DE AÇO PRETO SEM COSTURA, CONEXÃO SOLDADA, DN 25 (1"), INSTALADO EM REDE DE ALIMENTAÇÃO PARA SPRINKLER - FORNECIMENTO E INSTALAÇÃO. AF_10/2020</v>
          </cell>
          <cell r="I11549" t="str">
            <v>M</v>
          </cell>
          <cell r="J11549" t="str">
            <v>ATRIBUÍDO SÃO PAULO</v>
          </cell>
          <cell r="K11549">
            <v>77.06</v>
          </cell>
          <cell r="L11549" t="str">
            <v>CAIXA REFERENCIAL</v>
          </cell>
        </row>
        <row r="11550">
          <cell r="G11550">
            <v>92360</v>
          </cell>
          <cell r="H11550" t="str">
            <v>TUBO DE AÇO PRETO SEM COSTURA, CONEXÃO SOLDADA, DN 32 (1 1/4"), INSTALADO EM REDE DE ALIMENTAÇÃO PARA HIDRANTE - FORNECIMENTO E INSTALAÇÃO. AF_10/2020</v>
          </cell>
          <cell r="I11550" t="str">
            <v>M</v>
          </cell>
          <cell r="J11550" t="str">
            <v>ATRIBUÍDO SÃO PAULO</v>
          </cell>
          <cell r="K11550">
            <v>97.89</v>
          </cell>
          <cell r="L11550" t="str">
            <v>CAIXA REFERENCIAL</v>
          </cell>
        </row>
        <row r="11551">
          <cell r="G11551">
            <v>92646</v>
          </cell>
          <cell r="H11551" t="str">
            <v>TUBO DE AÇO PRETO SEM COSTURA, CONEXÃO SOLDADA, DN 32 (1 1/4"), INSTALADO EM REDE DE ALIMENTAÇÃO PARA SPRINKLER - FORNECIMENTO E INSTALAÇÃO. AF_10/2020</v>
          </cell>
          <cell r="I11551" t="str">
            <v>M</v>
          </cell>
          <cell r="J11551" t="str">
            <v>ATRIBUÍDO SÃO PAULO</v>
          </cell>
          <cell r="K11551">
            <v>101.74</v>
          </cell>
          <cell r="L11551" t="str">
            <v>CAIXA REFERENCIAL</v>
          </cell>
        </row>
        <row r="11552">
          <cell r="G11552">
            <v>95697</v>
          </cell>
          <cell r="H11552" t="str">
            <v>TUBO DE AÇO PRETO SEM COSTURA, CONEXÃO SOLDADA, DN 40 (1 1/2"), INSTALADO EM REDE DE ALIMENTAÇÃO PARA HIDRANTE - FORNECIMENTO E INSTALAÇÃO. AF_10/2020</v>
          </cell>
          <cell r="I11552" t="str">
            <v>M</v>
          </cell>
          <cell r="J11552" t="str">
            <v>ATRIBUÍDO SÃO PAULO</v>
          </cell>
          <cell r="K11552">
            <v>107.47</v>
          </cell>
          <cell r="L11552" t="str">
            <v>CAIXA REFERENCIAL</v>
          </cell>
        </row>
        <row r="11553">
          <cell r="G11553">
            <v>92648</v>
          </cell>
          <cell r="H11553" t="str">
            <v>TUBO DE AÇO PRETO SEM COSTURA, CONEXÃO SOLDADA, DN 40 (1 1/2"), INSTALADO EM REDE DE ALIMENTAÇÃO PARA SPRINKLER - FORNECIMENTO E INSTALAÇÃO. AF_10/2020</v>
          </cell>
          <cell r="I11553" t="str">
            <v>M</v>
          </cell>
          <cell r="J11553" t="str">
            <v>ATRIBUÍDO SÃO PAULO</v>
          </cell>
          <cell r="K11553">
            <v>111.31</v>
          </cell>
          <cell r="L11553" t="str">
            <v>CAIXA REFERENCIAL</v>
          </cell>
        </row>
        <row r="11554">
          <cell r="G11554">
            <v>92338</v>
          </cell>
          <cell r="H11554" t="str">
            <v>TUBO DE AÇO PRETO SEM COSTURA, CONEXÃO SOLDADA, DN 50 (2"), INSTALADO EM PRUMADAS - FORNECIMENTO E INSTALAÇÃO. AF_10/2020</v>
          </cell>
          <cell r="I11554" t="str">
            <v>M</v>
          </cell>
          <cell r="J11554" t="str">
            <v>ATRIBUÍDO SÃO PAULO</v>
          </cell>
          <cell r="K11554">
            <v>153.38999999999999</v>
          </cell>
          <cell r="L11554" t="str">
            <v>CAIXA REFERENCIAL</v>
          </cell>
        </row>
        <row r="11555">
          <cell r="G11555">
            <v>92361</v>
          </cell>
          <cell r="H11555" t="str">
            <v>TUBO DE AÇO PRETO SEM COSTURA, CONEXÃO SOLDADA, DN 50 (2"), INSTALADO EM REDE DE ALIMENTAÇÃO PARA HIDRANTE - FORNECIMENTO E INSTALAÇÃO. AF_10/2020</v>
          </cell>
          <cell r="I11555" t="str">
            <v>M</v>
          </cell>
          <cell r="J11555" t="str">
            <v>ATRIBUÍDO SÃO PAULO</v>
          </cell>
          <cell r="K11555">
            <v>132.01</v>
          </cell>
          <cell r="L11555" t="str">
            <v>CAIXA REFERENCIAL</v>
          </cell>
        </row>
        <row r="11556">
          <cell r="G11556">
            <v>92649</v>
          </cell>
          <cell r="H11556" t="str">
            <v>TUBO DE AÇO PRETO SEM COSTURA, CONEXÃO SOLDADA, DN 50 (2"), INSTALADO EM REDE DE ALIMENTAÇÃO PARA SPRINKLER - FORNECIMENTO E INSTALAÇÃO. AF_10/2020</v>
          </cell>
          <cell r="I11556" t="str">
            <v>M</v>
          </cell>
          <cell r="J11556" t="str">
            <v>ATRIBUÍDO SÃO PAULO</v>
          </cell>
          <cell r="K11556">
            <v>135.86000000000001</v>
          </cell>
          <cell r="L11556" t="str">
            <v>CAIXA REFERENCIAL</v>
          </cell>
        </row>
        <row r="11557">
          <cell r="G11557">
            <v>92339</v>
          </cell>
          <cell r="H11557" t="str">
            <v>TUBO DE AÇO PRETO SEM COSTURA, CONEXÃO SOLDADA, DN 65 (2 1/2"), INSTALADO EM PRUMADAS - FORNECIMENTO E INSTALAÇÃO. AF_10/2020</v>
          </cell>
          <cell r="I11557" t="str">
            <v>M</v>
          </cell>
          <cell r="J11557" t="str">
            <v>ATRIBUÍDO SÃO PAULO</v>
          </cell>
          <cell r="K11557">
            <v>233.66</v>
          </cell>
          <cell r="L11557" t="str">
            <v>CAIXA REFERENCIAL</v>
          </cell>
        </row>
        <row r="11558">
          <cell r="G11558">
            <v>92362</v>
          </cell>
          <cell r="H11558" t="str">
            <v>TUBO DE AÇO PRETO SEM COSTURA, CONEXÃO SOLDADA, DN 65 (2 1/2"), INSTALADO EM REDE DE ALIMENTAÇÃO PARA HIDRANTE - FORNECIMENTO E INSTALAÇÃO. AF_10/2020</v>
          </cell>
          <cell r="I11558" t="str">
            <v>M</v>
          </cell>
          <cell r="J11558" t="str">
            <v>ATRIBUÍDO SÃO PAULO</v>
          </cell>
          <cell r="K11558">
            <v>211.45</v>
          </cell>
          <cell r="L11558" t="str">
            <v>CAIXA REFERENCIAL</v>
          </cell>
        </row>
        <row r="11559">
          <cell r="G11559">
            <v>92650</v>
          </cell>
          <cell r="H11559" t="str">
            <v>TUBO DE AÇO PRETO SEM COSTURA, CONEXÃO SOLDADA, DN 65 (2 1/2"), INSTALADO EM REDE DE ALIMENTAÇÃO PARA SPRINKLER - FORNECIMENTO E INSTALAÇÃO. AF_10/2020</v>
          </cell>
          <cell r="I11559" t="str">
            <v>M</v>
          </cell>
          <cell r="J11559" t="str">
            <v>ATRIBUÍDO SÃO PAULO</v>
          </cell>
          <cell r="K11559">
            <v>215.3</v>
          </cell>
          <cell r="L11559" t="str">
            <v>CAIXA REFERENCIAL</v>
          </cell>
        </row>
        <row r="11560">
          <cell r="G11560">
            <v>39735</v>
          </cell>
          <cell r="H11560" t="str">
            <v xml:space="preserve">TUBO DE BORRACHA ELASTOMERICA FLEXIVEL, PRETA, PARA ISOLAMENTO TERMICO DE TUBULACAO, DN 1 1/8" (28 MM), E= 32 MM, COEFICIENTE DE CONDUTIVIDADE TERMICA 0,036W/mK, VAPOR DE AGUA MAIOR OU IGUAL A 10.000                                                                                                                                                                                                                                                                                                   </v>
          </cell>
          <cell r="I11560" t="str">
            <v xml:space="preserve">M     </v>
          </cell>
          <cell r="J11560" t="str">
            <v>CR</v>
          </cell>
          <cell r="K11560">
            <v>54.43</v>
          </cell>
          <cell r="L11560"/>
        </row>
        <row r="11561">
          <cell r="G11561">
            <v>39734</v>
          </cell>
          <cell r="H11561" t="str">
            <v xml:space="preserve">TUBO DE BORRACHA ELASTOMERICA FLEXIVEL, PRETA, PARA ISOLAMENTO TERMICO DE TUBULACAO, DN 1 3/8" (35 MM), E= 32 MM, COEFICIENTE DE CONDUTIVIDADE TERMICA 0,036W/mK, VAPOR DE AGUA MAIOR OU IGUAL A 10.000                                                                                                                                                                                                                                                                                                   </v>
          </cell>
          <cell r="I11561" t="str">
            <v xml:space="preserve">M     </v>
          </cell>
          <cell r="J11561" t="str">
            <v>CR</v>
          </cell>
          <cell r="K11561">
            <v>64.569999999999993</v>
          </cell>
          <cell r="L11561"/>
        </row>
        <row r="11562">
          <cell r="G11562">
            <v>39736</v>
          </cell>
          <cell r="H11562" t="str">
            <v xml:space="preserve">TUBO DE BORRACHA ELASTOMERICA FLEXIVEL, PRETA, PARA ISOLAMENTO TERMICO DE TUBULACAO, DN 1 5/8" (42 MM), E= 32 MM, COEFICIENTE DE CONDUTIVIDADE TERMICA 0,036W/mK, VAPOR DE AGUA MAIOR OU IGUAL A 10.000                                                                                                                                                                                                                                                                                                   </v>
          </cell>
          <cell r="I11562" t="str">
            <v xml:space="preserve">M     </v>
          </cell>
          <cell r="J11562" t="str">
            <v>CR</v>
          </cell>
          <cell r="K11562">
            <v>73.69</v>
          </cell>
          <cell r="L11562"/>
        </row>
        <row r="11563">
          <cell r="G11563">
            <v>39739</v>
          </cell>
          <cell r="H11563" t="str">
            <v xml:space="preserve">TUBO DE BORRACHA ELASTOMERICA FLEXIVEL, PRETA, PARA ISOLAMENTO TERMICO DE TUBULACAO, DN 1" (25 MM), E= 32 MM, COEFICIENTE DE CONDUTIVIDADE TERMICA 0,036W/mK, VAPOR DE AGUA MAIOR OU IGUAL A 10.000                                                                                                                                                                                                                                                                                                       </v>
          </cell>
          <cell r="I11563" t="str">
            <v xml:space="preserve">M     </v>
          </cell>
          <cell r="J11563" t="str">
            <v>CR</v>
          </cell>
          <cell r="K11563">
            <v>50.96</v>
          </cell>
          <cell r="L11563"/>
        </row>
        <row r="11564">
          <cell r="G11564">
            <v>39737</v>
          </cell>
          <cell r="H11564" t="str">
            <v xml:space="preserve">TUBO DE BORRACHA ELASTOMERICA FLEXIVEL, PRETA, PARA ISOLAMENTO TERMICO DE TUBULACAO, DN 1/2" (12 MM), E= 19 MM, COEFICIENTE DE CONDUTIVIDADE TERMICA 0,036W/mK, VAPOR DE AGUA MAIOR OU IGUAL A 10.000                                                                                                                                                                                                                                                                                                     </v>
          </cell>
          <cell r="I11564" t="str">
            <v xml:space="preserve">M     </v>
          </cell>
          <cell r="J11564" t="str">
            <v>CR</v>
          </cell>
          <cell r="K11564">
            <v>9.91</v>
          </cell>
          <cell r="L11564"/>
        </row>
        <row r="11565">
          <cell r="G11565">
            <v>39738</v>
          </cell>
          <cell r="H11565" t="str">
            <v xml:space="preserve">TUBO DE BORRACHA ELASTOMERICA FLEXIVEL, PRETA, PARA ISOLAMENTO TERMICO DE TUBULACAO, DN 1/4" (6 MM), E= 9 MM, COEFICIENTE DE CONDUTIVIDADE TERMICA 0,036W/mK, VAPOR DE AGUA MAIOR OU IGUAL A 10.000                                                                                                                                                                                                                                                                                                       </v>
          </cell>
          <cell r="I11565" t="str">
            <v xml:space="preserve">M     </v>
          </cell>
          <cell r="J11565" t="str">
            <v>CR</v>
          </cell>
          <cell r="K11565">
            <v>3.58</v>
          </cell>
          <cell r="L11565"/>
        </row>
        <row r="11566">
          <cell r="G11566">
            <v>39733</v>
          </cell>
          <cell r="H11566" t="str">
            <v xml:space="preserve">TUBO DE BORRACHA ELASTOMERICA FLEXIVEL, PRETA, PARA ISOLAMENTO TERMICO DE TUBULACAO, DN 2 1/8" (54 MM), E= 32 MM, COEFICIENTE DE CONDUTIVIDADE TERMICA 0,036W/mK, VAPOR DE AGUA MAIOR OU IGUAL A 10.000                                                                                                                                                                                                                                                                                                   </v>
          </cell>
          <cell r="I11566" t="str">
            <v xml:space="preserve">M     </v>
          </cell>
          <cell r="J11566" t="str">
            <v>CR</v>
          </cell>
          <cell r="K11566">
            <v>88.18</v>
          </cell>
          <cell r="L11566"/>
        </row>
        <row r="11567">
          <cell r="G11567">
            <v>39854</v>
          </cell>
          <cell r="H11567" t="str">
            <v xml:space="preserve">TUBO DE BORRACHA ELASTOMERICA FLEXIVEL, PRETA, PARA ISOLAMENTO TERMICO DE TUBULACAO, DN 2 5/8" (*64* MM), E= *32* MM, COEFICIENTE DE CONDUTIVIDADE TERMICA 0,036W/MK, VAPOR DE AGUA MAIOR OU IGUAL A 10.000                                                                                                                                                                                                                                                                                               </v>
          </cell>
          <cell r="I11567" t="str">
            <v xml:space="preserve">M     </v>
          </cell>
          <cell r="J11567" t="str">
            <v>CR</v>
          </cell>
          <cell r="K11567">
            <v>89.43</v>
          </cell>
          <cell r="L11567"/>
        </row>
        <row r="11568">
          <cell r="G11568">
            <v>39740</v>
          </cell>
          <cell r="H11568" t="str">
            <v xml:space="preserve">TUBO DE BORRACHA ELASTOMERICA FLEXIVEL, PRETA, PARA ISOLAMENTO TERMICO DE TUBULACAO, DN 3/4" (18 MM), E= 32 MM, COEFICIENTE DE CONDUTIVIDADE TERMICA 0,036W/mK, VAPOR DE AGUA MAIOR OU IGUAL A 10.000                                                                                                                                                                                                                                                                                                     </v>
          </cell>
          <cell r="I11568" t="str">
            <v xml:space="preserve">M     </v>
          </cell>
          <cell r="J11568" t="str">
            <v>CR</v>
          </cell>
          <cell r="K11568">
            <v>48.93</v>
          </cell>
          <cell r="L11568"/>
        </row>
        <row r="11569">
          <cell r="G11569">
            <v>39741</v>
          </cell>
          <cell r="H11569" t="str">
            <v xml:space="preserve">TUBO DE BORRACHA ELASTOMERICA FLEXIVEL, PRETA, PARA ISOLAMENTO TERMICO DE TUBULACAO, DN 3/8" (10 MM), E= 19 MM, COEFICIENTE DE CONDUTIVIDADE TERMICA 0,036W/mK, VAPOR DE AGUA MAIOR OU IGUAL A 10.000                                                                                                                                                                                                                                                                                                     </v>
          </cell>
          <cell r="I11569" t="str">
            <v xml:space="preserve">M     </v>
          </cell>
          <cell r="J11569" t="str">
            <v>CR</v>
          </cell>
          <cell r="K11569">
            <v>9.01</v>
          </cell>
          <cell r="L11569"/>
        </row>
        <row r="11570">
          <cell r="G11570">
            <v>39853</v>
          </cell>
          <cell r="H11570" t="str">
            <v xml:space="preserve">TUBO DE BORRACHA ELASTOMERICA FLEXIVEL, PRETA, PARA ISOLAMENTO TERMICO DE TUBULACAO, DN 5/8" (15 MM), E= 19 MM, COEFICIENTE DE CONDUTIVIDADE TERMICA 0,036W/MK, VAPOR DE AGUA MAIOR OU IGUAL A 10.000                                                                                                                                                                                                                                                                                                     </v>
          </cell>
          <cell r="I11570" t="str">
            <v xml:space="preserve">M     </v>
          </cell>
          <cell r="J11570" t="str">
            <v>CR</v>
          </cell>
          <cell r="K11570">
            <v>11.84</v>
          </cell>
          <cell r="L11570"/>
        </row>
        <row r="11571">
          <cell r="G11571">
            <v>39742</v>
          </cell>
          <cell r="H11571" t="str">
            <v xml:space="preserve">TUBO DE BORRACHA ELASTOMERICA FLEXIVEL, PRETA, PARA ISOLAMENTO TERMICO DE TUBULACAO, DN 7/8" (22 MM), E= 32 MM, COEFICIENTE DE CONDUTIVIDADE TERMICA 0,036W/mK, VAPOR DE AGUA MAIOR OU IGUAL A 10.000                                                                                                                                                                                                                                                                                                     </v>
          </cell>
          <cell r="I11571" t="str">
            <v xml:space="preserve">M     </v>
          </cell>
          <cell r="J11571" t="str">
            <v>CR</v>
          </cell>
          <cell r="K11571">
            <v>39.33</v>
          </cell>
          <cell r="L11571"/>
        </row>
        <row r="11572">
          <cell r="G11572">
            <v>39749</v>
          </cell>
          <cell r="H11572" t="str">
            <v xml:space="preserve">TUBO DE COBRE CLASSE "A", DN = 1 " (28 MM), PARA INSTALACOES DE MEDIA PRESSAO PARA GASES COMBUSTIVEIS E MEDICINAIS                                                                                                                                                                                                                                                                                                                                                                                        </v>
          </cell>
          <cell r="I11572" t="str">
            <v xml:space="preserve">M     </v>
          </cell>
          <cell r="J11572" t="str">
            <v>AS</v>
          </cell>
          <cell r="K11572">
            <v>96.02</v>
          </cell>
          <cell r="L11572"/>
        </row>
        <row r="11573">
          <cell r="G11573">
            <v>39751</v>
          </cell>
          <cell r="H11573" t="str">
            <v xml:space="preserve">TUBO DE COBRE CLASSE "A", DN = 1 1/2 " (42 MM), PARA INSTALACOES DE MEDIA PRESSAO PARA GASES COMBUSTIVEIS E MEDICINAIS                                                                                                                                                                                                                                                                                                                                                                                    </v>
          </cell>
          <cell r="I11573" t="str">
            <v xml:space="preserve">M     </v>
          </cell>
          <cell r="J11573" t="str">
            <v>AS</v>
          </cell>
          <cell r="K11573">
            <v>174.48</v>
          </cell>
          <cell r="L11573"/>
        </row>
        <row r="11574">
          <cell r="G11574">
            <v>39750</v>
          </cell>
          <cell r="H11574" t="str">
            <v xml:space="preserve">TUBO DE COBRE CLASSE "A", DN = 1 1/4 " (35 MM), PARA INSTALACOES DE MEDIA PRESSAO PARA GASES COMBUSTIVEIS E MEDICINAIS                                                                                                                                                                                                                                                                                                                                                                                    </v>
          </cell>
          <cell r="I11574" t="str">
            <v xml:space="preserve">M     </v>
          </cell>
          <cell r="J11574" t="str">
            <v>AS</v>
          </cell>
          <cell r="K11574">
            <v>145.02000000000001</v>
          </cell>
          <cell r="L11574"/>
        </row>
        <row r="11575">
          <cell r="G11575">
            <v>39747</v>
          </cell>
          <cell r="H11575" t="str">
            <v xml:space="preserve">TUBO DE COBRE CLASSE "A", DN = 1/2 " (15 MM), PARA INSTALACOES DE MEDIA PRESSAO PARA GASES COMBUSTIVEIS E MEDICINAIS                                                                                                                                                                                                                                                                                                                                                                                      </v>
          </cell>
          <cell r="I11575" t="str">
            <v xml:space="preserve">M     </v>
          </cell>
          <cell r="J11575" t="str">
            <v>AS</v>
          </cell>
          <cell r="K11575">
            <v>46.65</v>
          </cell>
          <cell r="L11575"/>
        </row>
        <row r="11576">
          <cell r="G11576">
            <v>39753</v>
          </cell>
          <cell r="H11576" t="str">
            <v xml:space="preserve">TUBO DE COBRE CLASSE "A", DN = 2 1/2 " (66 MM), PARA INSTALACOES DE MEDIA PRESSAO PARA GASES COMBUSTIVEIS E MEDICINAIS                                                                                                                                                                                                                                                                                                                                                                                    </v>
          </cell>
          <cell r="I11576" t="str">
            <v xml:space="preserve">M     </v>
          </cell>
          <cell r="J11576" t="str">
            <v>AS</v>
          </cell>
          <cell r="K11576">
            <v>321.18</v>
          </cell>
          <cell r="L11576"/>
        </row>
        <row r="11577">
          <cell r="G11577">
            <v>39754</v>
          </cell>
          <cell r="H11577" t="str">
            <v xml:space="preserve">TUBO DE COBRE CLASSE "A", DN = 3 " (79 MM), PARA INSTALACOES DE MEDIA PRESSAO PARA GASES COMBUSTIVEIS E MEDICINAIS                                                                                                                                                                                                                                                                                                                                                                                        </v>
          </cell>
          <cell r="I11577" t="str">
            <v xml:space="preserve">M     </v>
          </cell>
          <cell r="J11577" t="str">
            <v>AS</v>
          </cell>
          <cell r="K11577">
            <v>473.18</v>
          </cell>
          <cell r="L11577"/>
        </row>
        <row r="11578">
          <cell r="G11578">
            <v>39748</v>
          </cell>
          <cell r="H11578" t="str">
            <v xml:space="preserve">TUBO DE COBRE CLASSE "A", DN = 3/4 " (22 MM), PARA INSTALACOES DE MEDIA PRESSAO PARA GASES COMBUSTIVEIS E MEDICINAIS                                                                                                                                                                                                                                                                                                                                                                                      </v>
          </cell>
          <cell r="I11578" t="str">
            <v xml:space="preserve">M     </v>
          </cell>
          <cell r="J11578" t="str">
            <v>AS</v>
          </cell>
          <cell r="K11578">
            <v>75.48</v>
          </cell>
          <cell r="L11578"/>
        </row>
        <row r="11579">
          <cell r="G11579">
            <v>39755</v>
          </cell>
          <cell r="H11579" t="str">
            <v xml:space="preserve">TUBO DE COBRE CLASSE "A", DN = 4 " (104 MM), PARA INSTALACOES DE MEDIA PRESSAO PARA GASES COMBUSTIVEIS E MEDICINAIS                                                                                                                                                                                                                                                                                                                                                                                       </v>
          </cell>
          <cell r="I11579" t="str">
            <v xml:space="preserve">M     </v>
          </cell>
          <cell r="J11579" t="str">
            <v>AS</v>
          </cell>
          <cell r="K11579">
            <v>717.46</v>
          </cell>
          <cell r="L11579"/>
        </row>
        <row r="11580">
          <cell r="G11580">
            <v>12742</v>
          </cell>
          <cell r="H11580" t="str">
            <v xml:space="preserve">TUBO DE COBRE CLASSE "E", DN = 104 MM, PARA INSTALACAO HIDRAULICA PREDIAL                                                                                                                                                                                                                                                                                                                                                                                                                                 </v>
          </cell>
          <cell r="I11580" t="str">
            <v xml:space="preserve">M     </v>
          </cell>
          <cell r="J11580" t="str">
            <v>AS</v>
          </cell>
          <cell r="K11580">
            <v>568.1</v>
          </cell>
          <cell r="L11580"/>
        </row>
        <row r="11581">
          <cell r="G11581">
            <v>12713</v>
          </cell>
          <cell r="H11581" t="str">
            <v xml:space="preserve">TUBO DE COBRE CLASSE "E", DN = 15 MM, PARA INSTALACAO HIDRAULICA PREDIAL                                                                                                                                                                                                                                                                                                                                                                                                                                  </v>
          </cell>
          <cell r="I11581" t="str">
            <v xml:space="preserve">M     </v>
          </cell>
          <cell r="J11581" t="str">
            <v>AS</v>
          </cell>
          <cell r="K11581">
            <v>30.13</v>
          </cell>
          <cell r="L11581"/>
        </row>
        <row r="11582">
          <cell r="G11582">
            <v>12743</v>
          </cell>
          <cell r="H11582" t="str">
            <v xml:space="preserve">TUBO DE COBRE CLASSE "E", DN = 22 MM, PARA INSTALACAO HIDRAULICA PREDIAL                                                                                                                                                                                                                                                                                                                                                                                                                                  </v>
          </cell>
          <cell r="I11582" t="str">
            <v xml:space="preserve">M     </v>
          </cell>
          <cell r="J11582" t="str">
            <v>AS</v>
          </cell>
          <cell r="K11582">
            <v>51.83</v>
          </cell>
          <cell r="L11582"/>
        </row>
        <row r="11583">
          <cell r="G11583">
            <v>12744</v>
          </cell>
          <cell r="H11583" t="str">
            <v xml:space="preserve">TUBO DE COBRE CLASSE "E", DN = 28 MM, PARA INSTALACAO HIDRAULICA PREDIAL                                                                                                                                                                                                                                                                                                                                                                                                                                  </v>
          </cell>
          <cell r="I11583" t="str">
            <v xml:space="preserve">M     </v>
          </cell>
          <cell r="J11583" t="str">
            <v>AS</v>
          </cell>
          <cell r="K11583">
            <v>65.78</v>
          </cell>
          <cell r="L11583"/>
        </row>
        <row r="11584">
          <cell r="G11584">
            <v>12745</v>
          </cell>
          <cell r="H11584" t="str">
            <v xml:space="preserve">TUBO DE COBRE CLASSE "E", DN = 35 MM, PARA INSTALACAO HIDRAULICA PREDIAL                                                                                                                                                                                                                                                                                                                                                                                                                                  </v>
          </cell>
          <cell r="I11584" t="str">
            <v xml:space="preserve">M     </v>
          </cell>
          <cell r="J11584" t="str">
            <v>AS</v>
          </cell>
          <cell r="K11584">
            <v>95.53</v>
          </cell>
          <cell r="L11584"/>
        </row>
        <row r="11585">
          <cell r="G11585">
            <v>12746</v>
          </cell>
          <cell r="H11585" t="str">
            <v xml:space="preserve">TUBO DE COBRE CLASSE "E", DN = 42 MM, PARA INSTALACAO HIDRAULICA PREDIAL                                                                                                                                                                                                                                                                                                                                                                                                                                  </v>
          </cell>
          <cell r="I11585" t="str">
            <v xml:space="preserve">M     </v>
          </cell>
          <cell r="J11585" t="str">
            <v>AS</v>
          </cell>
          <cell r="K11585">
            <v>128.99</v>
          </cell>
          <cell r="L11585"/>
        </row>
        <row r="11586">
          <cell r="G11586">
            <v>12747</v>
          </cell>
          <cell r="H11586" t="str">
            <v xml:space="preserve">TUBO DE COBRE CLASSE "E", DN = 54 MM, PARA INSTALACAO HIDRAULICA PREDIAL                                                                                                                                                                                                                                                                                                                                                                                                                                  </v>
          </cell>
          <cell r="I11586" t="str">
            <v xml:space="preserve">M     </v>
          </cell>
          <cell r="J11586" t="str">
            <v>AS</v>
          </cell>
          <cell r="K11586">
            <v>187.07</v>
          </cell>
          <cell r="L11586"/>
        </row>
        <row r="11587">
          <cell r="G11587">
            <v>12748</v>
          </cell>
          <cell r="H11587" t="str">
            <v xml:space="preserve">TUBO DE COBRE CLASSE "E", DN = 66 MM, PARA INSTALACAO HIDRAULICA PREDIAL                                                                                                                                                                                                                                                                                                                                                                                                                                  </v>
          </cell>
          <cell r="I11587" t="str">
            <v xml:space="preserve">M     </v>
          </cell>
          <cell r="J11587" t="str">
            <v>AS</v>
          </cell>
          <cell r="K11587">
            <v>263.55</v>
          </cell>
          <cell r="L11587"/>
        </row>
        <row r="11588">
          <cell r="G11588">
            <v>12749</v>
          </cell>
          <cell r="H11588" t="str">
            <v xml:space="preserve">TUBO DE COBRE CLASSE "E", DN = 79 MM, PARA INSTALACAO HIDRAULICA PREDIAL                                                                                                                                                                                                                                                                                                                                                                                                                                  </v>
          </cell>
          <cell r="I11588" t="str">
            <v xml:space="preserve">M     </v>
          </cell>
          <cell r="J11588" t="str">
            <v>AS</v>
          </cell>
          <cell r="K11588">
            <v>385.27</v>
          </cell>
          <cell r="L11588"/>
        </row>
        <row r="11589">
          <cell r="G11589">
            <v>39726</v>
          </cell>
          <cell r="H11589" t="str">
            <v xml:space="preserve">TUBO DE COBRE CLASSE "I", DN = 1 " (28 MM), PARA INSTALACOES INDUSTRIAIS DE ALTA PRESSAO E VAPOR                                                                                                                                                                                                                                                                                                                                                                                                          </v>
          </cell>
          <cell r="I11589" t="str">
            <v xml:space="preserve">M     </v>
          </cell>
          <cell r="J11589" t="str">
            <v>AS</v>
          </cell>
          <cell r="K11589">
            <v>126.54</v>
          </cell>
          <cell r="L11589"/>
        </row>
        <row r="11590">
          <cell r="G11590">
            <v>39728</v>
          </cell>
          <cell r="H11590" t="str">
            <v xml:space="preserve">TUBO DE COBRE CLASSE "I", DN = 1 1/2 " (42 MM), PARA INSTALACOES INDUSTRIAIS DE ALTA PRESSAO E VAPOR                                                                                                                                                                                                                                                                                                                                                                                                      </v>
          </cell>
          <cell r="I11590" t="str">
            <v xml:space="preserve">M     </v>
          </cell>
          <cell r="J11590" t="str">
            <v>AS</v>
          </cell>
          <cell r="K11590">
            <v>222.4</v>
          </cell>
          <cell r="L11590"/>
        </row>
        <row r="11591">
          <cell r="G11591">
            <v>39727</v>
          </cell>
          <cell r="H11591" t="str">
            <v xml:space="preserve">TUBO DE COBRE CLASSE "I", DN = 1 1/4 " (35 MM), PARA INSTALACOES INDUSTRIAIS DE ALTA PRESSAO E VAPOR                                                                                                                                                                                                                                                                                                                                                                                                      </v>
          </cell>
          <cell r="I11591" t="str">
            <v xml:space="preserve">M     </v>
          </cell>
          <cell r="J11591" t="str">
            <v>AS</v>
          </cell>
          <cell r="K11591">
            <v>183.03</v>
          </cell>
          <cell r="L11591"/>
        </row>
        <row r="11592">
          <cell r="G11592">
            <v>39724</v>
          </cell>
          <cell r="H11592" t="str">
            <v xml:space="preserve">TUBO DE COBRE CLASSE "I", DN = 1/2 " (15 MM), PARA INSTALACOES INDUSTRIAIS DE ALTA PRESSAO E VAPOR                                                                                                                                                                                                                                                                                                                                                                                                        </v>
          </cell>
          <cell r="I11592" t="str">
            <v xml:space="preserve">M     </v>
          </cell>
          <cell r="J11592" t="str">
            <v>AS</v>
          </cell>
          <cell r="K11592">
            <v>56.04</v>
          </cell>
          <cell r="L11592"/>
        </row>
        <row r="11593">
          <cell r="G11593">
            <v>39729</v>
          </cell>
          <cell r="H11593" t="str">
            <v xml:space="preserve">TUBO DE COBRE CLASSE "I", DN = 2 " (54 MM), PARA INSTALACOES INDUSTRIAIS DE ALTA PRESSAO E VAPOR                                                                                                                                                                                                                                                                                                                                                                                                          </v>
          </cell>
          <cell r="I11593" t="str">
            <v xml:space="preserve">M     </v>
          </cell>
          <cell r="J11593" t="str">
            <v>AS</v>
          </cell>
          <cell r="K11593">
            <v>307.99</v>
          </cell>
          <cell r="L11593"/>
        </row>
        <row r="11594">
          <cell r="G11594">
            <v>39730</v>
          </cell>
          <cell r="H11594" t="str">
            <v xml:space="preserve">TUBO DE COBRE CLASSE "I", DN = 2 1/2 " (66 MM), PARA INSTALACOES INDUSTRIAIS DE ALTA PRESSAO E VAPOR                                                                                                                                                                                                                                                                                                                                                                                                      </v>
          </cell>
          <cell r="I11594" t="str">
            <v xml:space="preserve">M     </v>
          </cell>
          <cell r="J11594" t="str">
            <v>AS</v>
          </cell>
          <cell r="K11594">
            <v>399.6</v>
          </cell>
          <cell r="L11594"/>
        </row>
        <row r="11595">
          <cell r="G11595">
            <v>39731</v>
          </cell>
          <cell r="H11595" t="str">
            <v xml:space="preserve">TUBO DE COBRE CLASSE "I", DN = 3 " (79 MM), PARA INSTALACOES INDUSTRIAIS DE ALTA PRESSAO E VAPOR                                                                                                                                                                                                                                                                                                                                                                                                          </v>
          </cell>
          <cell r="I11595" t="str">
            <v xml:space="preserve">M     </v>
          </cell>
          <cell r="J11595" t="str">
            <v>AS</v>
          </cell>
          <cell r="K11595">
            <v>591.84</v>
          </cell>
          <cell r="L11595"/>
        </row>
        <row r="11596">
          <cell r="G11596">
            <v>39725</v>
          </cell>
          <cell r="H11596" t="str">
            <v xml:space="preserve">TUBO DE COBRE CLASSE "I", DN = 3/4 " (22 MM), PARA INSTALACOES INDUSTRIAIS DE ALTA PRESSAO E VAPOR                                                                                                                                                                                                                                                                                                                                                                                                        </v>
          </cell>
          <cell r="I11596" t="str">
            <v xml:space="preserve">M     </v>
          </cell>
          <cell r="J11596" t="str">
            <v>AS</v>
          </cell>
          <cell r="K11596">
            <v>91.33</v>
          </cell>
          <cell r="L11596"/>
        </row>
        <row r="11597">
          <cell r="G11597">
            <v>39732</v>
          </cell>
          <cell r="H11597" t="str">
            <v xml:space="preserve">TUBO DE COBRE CLASSE "I", DN = 4" (104 MM), PARA INSTALACOES INDUSTRIAIS DE ALTA PRESSAO E VAPOR                                                                                                                                                                                                                                                                                                                                                                                                          </v>
          </cell>
          <cell r="I11597" t="str">
            <v xml:space="preserve">M     </v>
          </cell>
          <cell r="J11597" t="str">
            <v>AS</v>
          </cell>
          <cell r="K11597">
            <v>871.16</v>
          </cell>
          <cell r="L11597"/>
        </row>
        <row r="11598">
          <cell r="G11598">
            <v>39660</v>
          </cell>
          <cell r="H11598" t="str">
            <v xml:space="preserve">TUBO DE COBRE FLEXIVEL, D = 1/2 ", E = 0,79 MM, PARA AR-CONDICIONADO/ INSTALACOES GAS RESIDENCIAIS E COMERCIAIS                                                                                                                                                                                                                                                                                                                                                                                           </v>
          </cell>
          <cell r="I11598" t="str">
            <v xml:space="preserve">M     </v>
          </cell>
          <cell r="J11598" t="str">
            <v>AS</v>
          </cell>
          <cell r="K11598">
            <v>39.700000000000003</v>
          </cell>
          <cell r="L11598"/>
        </row>
        <row r="11599">
          <cell r="G11599">
            <v>39662</v>
          </cell>
          <cell r="H11599" t="str">
            <v xml:space="preserve">TUBO DE COBRE FLEXIVEL, D = 1/4 ", E = 0,79 MM, PARA AR-CONDICIONADO/ INSTALACOES GAS RESIDENCIAIS E COMERCIAIS                                                                                                                                                                                                                                                                                                                                                                                           </v>
          </cell>
          <cell r="I11599" t="str">
            <v xml:space="preserve">M     </v>
          </cell>
          <cell r="J11599" t="str">
            <v>AS</v>
          </cell>
          <cell r="K11599">
            <v>19.02</v>
          </cell>
          <cell r="L11599"/>
        </row>
        <row r="11600">
          <cell r="G11600">
            <v>39661</v>
          </cell>
          <cell r="H11600" t="str">
            <v xml:space="preserve">TUBO DE COBRE FLEXIVEL, D = 3/16 ", E = 0,79 MM, PARA AR-CONDICIONADO/ INSTALACOES GAS RESIDENCIAIS E COMERCIAIS                                                                                                                                                                                                                                                                                                                                                                                          </v>
          </cell>
          <cell r="I11600" t="str">
            <v xml:space="preserve">M     </v>
          </cell>
          <cell r="J11600" t="str">
            <v>AS</v>
          </cell>
          <cell r="K11600">
            <v>12.97</v>
          </cell>
          <cell r="L11600"/>
        </row>
        <row r="11601">
          <cell r="G11601">
            <v>39666</v>
          </cell>
          <cell r="H11601" t="str">
            <v xml:space="preserve">TUBO DE COBRE FLEXIVEL, D = 3/4 ", E = 0,79 MM, PARA AR-CONDICIONADO/ INSTALACOES GAS RESIDENCIAIS E COMERCIAIS                                                                                                                                                                                                                                                                                                                                                                                           </v>
          </cell>
          <cell r="I11601" t="str">
            <v xml:space="preserve">M     </v>
          </cell>
          <cell r="J11601" t="str">
            <v>AS</v>
          </cell>
          <cell r="K11601">
            <v>59.72</v>
          </cell>
          <cell r="L11601"/>
        </row>
        <row r="11602">
          <cell r="G11602">
            <v>39664</v>
          </cell>
          <cell r="H11602" t="str">
            <v xml:space="preserve">TUBO DE COBRE FLEXIVEL, D = 3/8 ", E = 0,79 MM, PARA AR-CONDICIONADO/ INSTALACOES GAS RESIDENCIAIS E COMERCIAIS                                                                                                                                                                                                                                                                                                                                                                                           </v>
          </cell>
          <cell r="I11602" t="str">
            <v xml:space="preserve">M     </v>
          </cell>
          <cell r="J11602" t="str">
            <v>AS</v>
          </cell>
          <cell r="K11602">
            <v>29.27</v>
          </cell>
          <cell r="L11602"/>
        </row>
        <row r="11603">
          <cell r="G11603">
            <v>39663</v>
          </cell>
          <cell r="H11603" t="str">
            <v xml:space="preserve">TUBO DE COBRE FLEXIVEL, D = 5/16 ", E = 0,79 MM, PARA AR-CONDICIONADO/ INSTALACOES GAS RESIDENCIAIS E COMERCIAIS                                                                                                                                                                                                                                                                                                                                                                                          </v>
          </cell>
          <cell r="I11603" t="str">
            <v xml:space="preserve">M     </v>
          </cell>
          <cell r="J11603" t="str">
            <v>AS</v>
          </cell>
          <cell r="K11603">
            <v>23.4</v>
          </cell>
          <cell r="L11603"/>
        </row>
        <row r="11604">
          <cell r="G11604">
            <v>39665</v>
          </cell>
          <cell r="H11604" t="str">
            <v xml:space="preserve">TUBO DE COBRE FLEXIVEL, D = 5/8 ", E = 0,79 MM, PARA AR-CONDICIONADO/ INSTALACOES GAS RESIDENCIAIS E COMERCIAIS                                                                                                                                                                                                                                                                                                                                                                                           </v>
          </cell>
          <cell r="I11604" t="str">
            <v xml:space="preserve">M     </v>
          </cell>
          <cell r="J11604" t="str">
            <v>AS</v>
          </cell>
          <cell r="K11604">
            <v>49.38</v>
          </cell>
          <cell r="L11604"/>
        </row>
        <row r="11605">
          <cell r="G11605">
            <v>39752</v>
          </cell>
          <cell r="H11605" t="str">
            <v xml:space="preserve">TUBO DE COBRE, CLASSE "A", DN = 2" (54 MM), PARA INSTALACOES DE MEDIA PRESSAO PARA GASES COMBUSTIVEIS E MEDICINAIS                                                                                                                                                                                                                                                                                                                                                                                        </v>
          </cell>
          <cell r="I11605" t="str">
            <v xml:space="preserve">M     </v>
          </cell>
          <cell r="J11605" t="str">
            <v>AS</v>
          </cell>
          <cell r="K11605">
            <v>248.27</v>
          </cell>
          <cell r="L11605"/>
        </row>
        <row r="11606">
          <cell r="G11606">
            <v>95570</v>
          </cell>
          <cell r="H11606" t="str">
            <v>TUBO DE CONCRETO (SIMPLES) PARA REDES COLETORAS DE ÁGUAS PLUVIAIS, DIÂMETRO DE 300 MM, JUNTA RÍGIDA, INSTALADO EM LOCAL COM ALTO NÍVEL DE INTERFERÊNCIAS - FORNECIMENTO E ASSENTAMENTO. AF_12/2015</v>
          </cell>
          <cell r="I11606" t="str">
            <v>M</v>
          </cell>
          <cell r="J11606" t="str">
            <v>ATRIBUÍDO SÃO PAULO</v>
          </cell>
          <cell r="K11606">
            <v>112.51</v>
          </cell>
          <cell r="L11606" t="str">
            <v>CAIXA REFERENCIAL</v>
          </cell>
        </row>
        <row r="11607">
          <cell r="G11607">
            <v>95567</v>
          </cell>
          <cell r="H11607" t="str">
            <v>TUBO DE CONCRETO (SIMPLES) PARA REDES COLETORAS DE ÁGUAS PLUVIAIS, DIÂMETRO DE 300 MM, JUNTA RÍGIDA, INSTALADO EM LOCAL COM BAIXO NÍVEL DE INTERFERÊNCIAS - FORNECIMENTO E ASSENTAMENTO. AF_12/2015</v>
          </cell>
          <cell r="I11607" t="str">
            <v>M</v>
          </cell>
          <cell r="J11607" t="str">
            <v>ATRIBUÍDO SÃO PAULO</v>
          </cell>
          <cell r="K11607">
            <v>104.3</v>
          </cell>
          <cell r="L11607" t="str">
            <v>CAIXA REFERENCIAL</v>
          </cell>
        </row>
        <row r="11608">
          <cell r="G11608">
            <v>95571</v>
          </cell>
          <cell r="H11608" t="str">
            <v>TUBO DE CONCRETO (SIMPLES) PARA REDES COLETORAS DE ÁGUAS PLUVIAIS, DIÂMETRO DE 400 MM, JUNTA RÍGIDA, INSTALADO EM LOCAL COM ALTO NÍVEL DE INTERFERÊNCIAS - FORNECIMENTO E ASSENTAMENTO. AF_12/2015</v>
          </cell>
          <cell r="I11608" t="str">
            <v>M</v>
          </cell>
          <cell r="J11608" t="str">
            <v>ATRIBUÍDO SÃO PAULO</v>
          </cell>
          <cell r="K11608">
            <v>138.01</v>
          </cell>
          <cell r="L11608" t="str">
            <v>CAIXA REFERENCIAL</v>
          </cell>
        </row>
        <row r="11609">
          <cell r="G11609">
            <v>95568</v>
          </cell>
          <cell r="H11609" t="str">
            <v>TUBO DE CONCRETO (SIMPLES) PARA REDES COLETORAS DE ÁGUAS PLUVIAIS, DIÂMETRO DE 400 MM, JUNTA RÍGIDA, INSTALADO EM LOCAL COM BAIXO NÍVEL DE INTERFERÊNCIAS - FORNECIMENTO E ASSENTAMENTO. AF_12/2015</v>
          </cell>
          <cell r="I11609" t="str">
            <v>M</v>
          </cell>
          <cell r="J11609" t="str">
            <v>ATRIBUÍDO SÃO PAULO</v>
          </cell>
          <cell r="K11609">
            <v>127.5</v>
          </cell>
          <cell r="L11609" t="str">
            <v>CAIXA REFERENCIAL</v>
          </cell>
        </row>
        <row r="11610">
          <cell r="G11610">
            <v>95572</v>
          </cell>
          <cell r="H11610" t="str">
            <v>TUBO DE CONCRETO (SIMPLES) PARA REDES COLETORAS DE ÁGUAS PLUVIAIS, DIÂMETRO DE 500 MM, JUNTA RÍGIDA, INSTALADO EM LOCAL COM ALTO NÍVEL DE INTERFERÊNCIAS - FORNECIMENTO E ASSENTAMENTO. AF_12/2015</v>
          </cell>
          <cell r="I11610" t="str">
            <v>M</v>
          </cell>
          <cell r="J11610" t="str">
            <v>ATRIBUÍDO SÃO PAULO</v>
          </cell>
          <cell r="K11610">
            <v>187.97</v>
          </cell>
          <cell r="L11610" t="str">
            <v>CAIXA REFERENCIAL</v>
          </cell>
        </row>
        <row r="11611">
          <cell r="G11611">
            <v>95569</v>
          </cell>
          <cell r="H11611" t="str">
            <v>TUBO DE CONCRETO (SIMPLES) PARA REDES COLETORAS DE ÁGUAS PLUVIAIS, DIÂMETRO DE 500 MM, JUNTA RÍGIDA, INSTALADO EM LOCAL COM BAIXO NÍVEL DE INTERFERÊNCIAS - FORNECIMENTO E ASSENTAMENTO. AF_12/2015</v>
          </cell>
          <cell r="I11611" t="str">
            <v>M</v>
          </cell>
          <cell r="J11611" t="str">
            <v>ATRIBUÍDO SÃO PAULO</v>
          </cell>
          <cell r="K11611">
            <v>174.98</v>
          </cell>
          <cell r="L11611" t="str">
            <v>CAIXA REFERENCIAL</v>
          </cell>
        </row>
        <row r="11612">
          <cell r="G11612">
            <v>7725</v>
          </cell>
          <cell r="H11612" t="str">
            <v xml:space="preserve">TUBO DE CONCRETO ARMADO PARA AGUAS PLUVIAIS, CLASSE PA-1, COM ENCAIXE PONTA E BOLSA, DIAMETRO NOMINAL DE = 600 MM                                                                                                                                                                                                                                                                                                                                                                                         </v>
          </cell>
          <cell r="I11612" t="str">
            <v xml:space="preserve">M     </v>
          </cell>
          <cell r="J11612" t="str">
            <v xml:space="preserve">C </v>
          </cell>
          <cell r="K11612">
            <v>210.4</v>
          </cell>
          <cell r="L11612"/>
        </row>
        <row r="11613">
          <cell r="G11613">
            <v>7753</v>
          </cell>
          <cell r="H11613" t="str">
            <v xml:space="preserve">TUBO DE CONCRETO ARMADO PARA AGUAS PLUVIAIS, CLASSE PA-1, COM ENCAIXE PONTA E BOLSA, DIAMETRO NOMINAL DE 1000 MM                                                                                                                                                                                                                                                                                                                                                                                          </v>
          </cell>
          <cell r="I11613" t="str">
            <v xml:space="preserve">M     </v>
          </cell>
          <cell r="J11613" t="str">
            <v>CR</v>
          </cell>
          <cell r="K11613">
            <v>410.19</v>
          </cell>
          <cell r="L11613"/>
        </row>
        <row r="11614">
          <cell r="G11614">
            <v>13256</v>
          </cell>
          <cell r="H11614" t="str">
            <v xml:space="preserve">TUBO DE CONCRETO ARMADO PARA AGUAS PLUVIAIS, CLASSE PA-1, COM ENCAIXE PONTA E BOLSA, DIAMETRO NOMINAL DE 1100 MM                                                                                                                                                                                                                                                                                                                                                                                          </v>
          </cell>
          <cell r="I11614" t="str">
            <v xml:space="preserve">M     </v>
          </cell>
          <cell r="J11614" t="str">
            <v>CR</v>
          </cell>
          <cell r="K11614">
            <v>574.62</v>
          </cell>
          <cell r="L11614"/>
        </row>
        <row r="11615">
          <cell r="G11615">
            <v>7757</v>
          </cell>
          <cell r="H11615" t="str">
            <v xml:space="preserve">TUBO DE CONCRETO ARMADO PARA AGUAS PLUVIAIS, CLASSE PA-1, COM ENCAIXE PONTA E BOLSA, DIAMETRO NOMINAL DE 1200 MM                                                                                                                                                                                                                                                                                                                                                                                          </v>
          </cell>
          <cell r="I11615" t="str">
            <v xml:space="preserve">M     </v>
          </cell>
          <cell r="J11615" t="str">
            <v>CR</v>
          </cell>
          <cell r="K11615">
            <v>612.63</v>
          </cell>
          <cell r="L11615"/>
        </row>
        <row r="11616">
          <cell r="G11616">
            <v>7758</v>
          </cell>
          <cell r="H11616" t="str">
            <v xml:space="preserve">TUBO DE CONCRETO ARMADO PARA AGUAS PLUVIAIS, CLASSE PA-1, COM ENCAIXE PONTA E BOLSA, DIAMETRO NOMINAL DE 1500 MM                                                                                                                                                                                                                                                                                                                                                                                          </v>
          </cell>
          <cell r="I11616" t="str">
            <v xml:space="preserve">M     </v>
          </cell>
          <cell r="J11616" t="str">
            <v>CR</v>
          </cell>
          <cell r="K11616">
            <v>887.56</v>
          </cell>
          <cell r="L11616"/>
        </row>
        <row r="11617">
          <cell r="G11617">
            <v>7759</v>
          </cell>
          <cell r="H11617" t="str">
            <v xml:space="preserve">TUBO DE CONCRETO ARMADO PARA AGUAS PLUVIAIS, CLASSE PA-1, COM ENCAIXE PONTA E BOLSA, DIAMETRO NOMINAL DE 2000 MM                                                                                                                                                                                                                                                                                                                                                                                          </v>
          </cell>
          <cell r="I11617" t="str">
            <v xml:space="preserve">M     </v>
          </cell>
          <cell r="J11617" t="str">
            <v>CR</v>
          </cell>
          <cell r="K11617">
            <v>2459.4499999999998</v>
          </cell>
          <cell r="L11617"/>
        </row>
        <row r="11618">
          <cell r="G11618">
            <v>40334</v>
          </cell>
          <cell r="H11618" t="str">
            <v xml:space="preserve">TUBO DE CONCRETO ARMADO PARA AGUAS PLUVIAIS, CLASSE PA-1, COM ENCAIXE PONTA E BOLSA, DIAMETRO NOMINAL DE 300 MM                                                                                                                                                                                                                                                                                                                                                                                           </v>
          </cell>
          <cell r="I11618" t="str">
            <v xml:space="preserve">M     </v>
          </cell>
          <cell r="J11618" t="str">
            <v>CR</v>
          </cell>
          <cell r="K11618">
            <v>96.35</v>
          </cell>
          <cell r="L11618"/>
        </row>
        <row r="11619">
          <cell r="G11619">
            <v>7745</v>
          </cell>
          <cell r="H11619" t="str">
            <v xml:space="preserve">TUBO DE CONCRETO ARMADO PARA AGUAS PLUVIAIS, CLASSE PA-1, COM ENCAIXE PONTA E BOLSA, DIAMETRO NOMINAL DE 400 MM                                                                                                                                                                                                                                                                                                                                                                                           </v>
          </cell>
          <cell r="I11619" t="str">
            <v xml:space="preserve">M     </v>
          </cell>
          <cell r="J11619" t="str">
            <v>CR</v>
          </cell>
          <cell r="K11619">
            <v>108.73</v>
          </cell>
          <cell r="L11619"/>
        </row>
        <row r="11620">
          <cell r="G11620">
            <v>7714</v>
          </cell>
          <cell r="H11620" t="str">
            <v xml:space="preserve">TUBO DE CONCRETO ARMADO PARA AGUAS PLUVIAIS, CLASSE PA-1, COM ENCAIXE PONTA E BOLSA, DIAMETRO NOMINAL DE 500 MM                                                                                                                                                                                                                                                                                                                                                                                           </v>
          </cell>
          <cell r="I11620" t="str">
            <v xml:space="preserve">M     </v>
          </cell>
          <cell r="J11620" t="str">
            <v>CR</v>
          </cell>
          <cell r="K11620">
            <v>129.94999999999999</v>
          </cell>
          <cell r="L11620"/>
        </row>
        <row r="11621">
          <cell r="G11621">
            <v>7742</v>
          </cell>
          <cell r="H11621" t="str">
            <v xml:space="preserve">TUBO DE CONCRETO ARMADO PARA AGUAS PLUVIAIS, CLASSE PA-1, COM ENCAIXE PONTA E BOLSA, DIAMETRO NOMINAL DE 700 MM                                                                                                                                                                                                                                                                                                                                                                                           </v>
          </cell>
          <cell r="I11621" t="str">
            <v xml:space="preserve">M     </v>
          </cell>
          <cell r="J11621" t="str">
            <v>CR</v>
          </cell>
          <cell r="K11621">
            <v>286.77999999999997</v>
          </cell>
          <cell r="L11621"/>
        </row>
        <row r="11622">
          <cell r="G11622">
            <v>7750</v>
          </cell>
          <cell r="H11622" t="str">
            <v xml:space="preserve">TUBO DE CONCRETO ARMADO PARA AGUAS PLUVIAIS, CLASSE PA-1, COM ENCAIXE PONTA E BOLSA, DIAMETRO NOMINAL DE 800 MM                                                                                                                                                                                                                                                                                                                                                                                           </v>
          </cell>
          <cell r="I11622" t="str">
            <v xml:space="preserve">M     </v>
          </cell>
          <cell r="J11622" t="str">
            <v>CR</v>
          </cell>
          <cell r="K11622">
            <v>350.07</v>
          </cell>
          <cell r="L11622"/>
        </row>
        <row r="11623">
          <cell r="G11623">
            <v>7756</v>
          </cell>
          <cell r="H11623" t="str">
            <v xml:space="preserve">TUBO DE CONCRETO ARMADO PARA AGUAS PLUVIAIS, CLASSE PA-1, COM ENCAIXE PONTA E BOLSA, DIAMETRO NOMINAL DE 900 MM                                                                                                                                                                                                                                                                                                                                                                                           </v>
          </cell>
          <cell r="I11623" t="str">
            <v xml:space="preserve">M     </v>
          </cell>
          <cell r="J11623" t="str">
            <v>CR</v>
          </cell>
          <cell r="K11623">
            <v>402.23</v>
          </cell>
          <cell r="L11623"/>
        </row>
        <row r="11624">
          <cell r="G11624">
            <v>7765</v>
          </cell>
          <cell r="H11624" t="str">
            <v xml:space="preserve">TUBO DE CONCRETO ARMADO PARA AGUAS PLUVIAIS, CLASSE PA-2, COM ENCAIXE PONTA E BOLSA, DIAMETRO NOMINAL DE 1000 MM                                                                                                                                                                                                                                                                                                                                                                                          </v>
          </cell>
          <cell r="I11624" t="str">
            <v xml:space="preserve">M     </v>
          </cell>
          <cell r="J11624" t="str">
            <v>CR</v>
          </cell>
          <cell r="K11624">
            <v>450.85</v>
          </cell>
          <cell r="L11624"/>
        </row>
        <row r="11625">
          <cell r="G11625">
            <v>12569</v>
          </cell>
          <cell r="H11625" t="str">
            <v xml:space="preserve">TUBO DE CONCRETO ARMADO PARA AGUAS PLUVIAIS, CLASSE PA-2, COM ENCAIXE PONTA E BOLSA, DIAMETRO NOMINAL DE 1100 MM                                                                                                                                                                                                                                                                                                                                                                                          </v>
          </cell>
          <cell r="I11625" t="str">
            <v xml:space="preserve">M     </v>
          </cell>
          <cell r="J11625" t="str">
            <v>CR</v>
          </cell>
          <cell r="K11625">
            <v>622.35</v>
          </cell>
          <cell r="L11625"/>
        </row>
        <row r="11626">
          <cell r="G11626">
            <v>7766</v>
          </cell>
          <cell r="H11626" t="str">
            <v xml:space="preserve">TUBO DE CONCRETO ARMADO PARA AGUAS PLUVIAIS, CLASSE PA-2, COM ENCAIXE PONTA E BOLSA, DIAMETRO NOMINAL DE 1200 MM                                                                                                                                                                                                                                                                                                                                                                                          </v>
          </cell>
          <cell r="I11626" t="str">
            <v xml:space="preserve">M     </v>
          </cell>
          <cell r="J11626" t="str">
            <v>CR</v>
          </cell>
          <cell r="K11626">
            <v>661.25</v>
          </cell>
          <cell r="L11626"/>
        </row>
        <row r="11627">
          <cell r="G11627">
            <v>7767</v>
          </cell>
          <cell r="H11627" t="str">
            <v xml:space="preserve">TUBO DE CONCRETO ARMADO PARA AGUAS PLUVIAIS, CLASSE PA-2, COM ENCAIXE PONTA E BOLSA, DIAMETRO NOMINAL DE 1500 MM                                                                                                                                                                                                                                                                                                                                                                                          </v>
          </cell>
          <cell r="I11627" t="str">
            <v xml:space="preserve">M     </v>
          </cell>
          <cell r="J11627" t="str">
            <v>CR</v>
          </cell>
          <cell r="K11627">
            <v>949.45</v>
          </cell>
          <cell r="L11627"/>
        </row>
        <row r="11628">
          <cell r="G11628">
            <v>7727</v>
          </cell>
          <cell r="H11628" t="str">
            <v xml:space="preserve">TUBO DE CONCRETO ARMADO PARA AGUAS PLUVIAIS, CLASSE PA-2, COM ENCAIXE PONTA E BOLSA, DIAMETRO NOMINAL DE 2000 MM                                                                                                                                                                                                                                                                                                                                                                                          </v>
          </cell>
          <cell r="I11628" t="str">
            <v xml:space="preserve">M     </v>
          </cell>
          <cell r="J11628" t="str">
            <v>CR</v>
          </cell>
          <cell r="K11628">
            <v>2758.18</v>
          </cell>
          <cell r="L11628"/>
        </row>
        <row r="11629">
          <cell r="G11629">
            <v>7760</v>
          </cell>
          <cell r="H11629" t="str">
            <v xml:space="preserve">TUBO DE CONCRETO ARMADO PARA AGUAS PLUVIAIS, CLASSE PA-2, COM ENCAIXE PONTA E BOLSA, DIAMETRO NOMINAL DE 300 MM                                                                                                                                                                                                                                                                                                                                                                                           </v>
          </cell>
          <cell r="I11629" t="str">
            <v xml:space="preserve">M     </v>
          </cell>
          <cell r="J11629" t="str">
            <v>CR</v>
          </cell>
          <cell r="K11629">
            <v>109.62</v>
          </cell>
          <cell r="L11629"/>
        </row>
        <row r="11630">
          <cell r="G11630">
            <v>7761</v>
          </cell>
          <cell r="H11630" t="str">
            <v xml:space="preserve">TUBO DE CONCRETO ARMADO PARA AGUAS PLUVIAIS, CLASSE PA-2, COM ENCAIXE PONTA E BOLSA, DIAMETRO NOMINAL DE 400 MM                                                                                                                                                                                                                                                                                                                                                                                           </v>
          </cell>
          <cell r="I11630" t="str">
            <v xml:space="preserve">M     </v>
          </cell>
          <cell r="J11630" t="str">
            <v>CR</v>
          </cell>
          <cell r="K11630">
            <v>114.92</v>
          </cell>
          <cell r="L11630"/>
        </row>
        <row r="11631">
          <cell r="G11631">
            <v>7752</v>
          </cell>
          <cell r="H11631" t="str">
            <v xml:space="preserve">TUBO DE CONCRETO ARMADO PARA AGUAS PLUVIAIS, CLASSE PA-2, COM ENCAIXE PONTA E BOLSA, DIAMETRO NOMINAL DE 500 MM                                                                                                                                                                                                                                                                                                                                                                                           </v>
          </cell>
          <cell r="I11631" t="str">
            <v xml:space="preserve">M     </v>
          </cell>
          <cell r="J11631" t="str">
            <v>CR</v>
          </cell>
          <cell r="K11631">
            <v>139.66999999999999</v>
          </cell>
          <cell r="L11631"/>
        </row>
        <row r="11632">
          <cell r="G11632">
            <v>7762</v>
          </cell>
          <cell r="H11632" t="str">
            <v xml:space="preserve">TUBO DE CONCRETO ARMADO PARA AGUAS PLUVIAIS, CLASSE PA-2, COM ENCAIXE PONTA E BOLSA, DIAMETRO NOMINAL DE 600 MM                                                                                                                                                                                                                                                                                                                                                                                           </v>
          </cell>
          <cell r="I11632" t="str">
            <v xml:space="preserve">M     </v>
          </cell>
          <cell r="J11632" t="str">
            <v>CR</v>
          </cell>
          <cell r="K11632">
            <v>182.55</v>
          </cell>
          <cell r="L11632"/>
        </row>
        <row r="11633">
          <cell r="G11633">
            <v>7722</v>
          </cell>
          <cell r="H11633" t="str">
            <v xml:space="preserve">TUBO DE CONCRETO ARMADO PARA AGUAS PLUVIAIS, CLASSE PA-2, COM ENCAIXE PONTA E BOLSA, DIAMETRO NOMINAL DE 700 MM                                                                                                                                                                                                                                                                                                                                                                                           </v>
          </cell>
          <cell r="I11633" t="str">
            <v xml:space="preserve">M     </v>
          </cell>
          <cell r="J11633" t="str">
            <v>CR</v>
          </cell>
          <cell r="K11633">
            <v>279.35000000000002</v>
          </cell>
          <cell r="L11633"/>
        </row>
        <row r="11634">
          <cell r="G11634">
            <v>7763</v>
          </cell>
          <cell r="H11634" t="str">
            <v xml:space="preserve">TUBO DE CONCRETO ARMADO PARA AGUAS PLUVIAIS, CLASSE PA-2, COM ENCAIXE PONTA E BOLSA, DIAMETRO NOMINAL DE 800 MM                                                                                                                                                                                                                                                                                                                                                                                           </v>
          </cell>
          <cell r="I11634" t="str">
            <v xml:space="preserve">M     </v>
          </cell>
          <cell r="J11634" t="str">
            <v>CR</v>
          </cell>
          <cell r="K11634">
            <v>340.35</v>
          </cell>
          <cell r="L11634"/>
        </row>
        <row r="11635">
          <cell r="G11635">
            <v>7764</v>
          </cell>
          <cell r="H11635" t="str">
            <v xml:space="preserve">TUBO DE CONCRETO ARMADO PARA AGUAS PLUVIAIS, CLASSE PA-2, COM ENCAIXE PONTA E BOLSA, DIAMETRO NOMINAL DE 900 MM                                                                                                                                                                                                                                                                                                                                                                                           </v>
          </cell>
          <cell r="I11635" t="str">
            <v xml:space="preserve">M     </v>
          </cell>
          <cell r="J11635" t="str">
            <v>CR</v>
          </cell>
          <cell r="K11635">
            <v>406.65</v>
          </cell>
          <cell r="L11635"/>
        </row>
        <row r="11636">
          <cell r="G11636">
            <v>12572</v>
          </cell>
          <cell r="H11636" t="str">
            <v xml:space="preserve">TUBO DE CONCRETO ARMADO PARA AGUAS PLUVIAIS, CLASSE PA-3, COM ENCAIXE PONTA E BOLSA, DIAMETRO NOMINAL DE 1000 MM                                                                                                                                                                                                                                                                                                                                                                                          </v>
          </cell>
          <cell r="I11636" t="str">
            <v xml:space="preserve">M     </v>
          </cell>
          <cell r="J11636" t="str">
            <v>CR</v>
          </cell>
          <cell r="K11636">
            <v>574.62</v>
          </cell>
          <cell r="L11636"/>
        </row>
        <row r="11637">
          <cell r="G11637">
            <v>12573</v>
          </cell>
          <cell r="H11637" t="str">
            <v xml:space="preserve">TUBO DE CONCRETO ARMADO PARA AGUAS PLUVIAIS, CLASSE PA-3, COM ENCAIXE PONTA E BOLSA, DIAMETRO NOMINAL DE 1100 MM                                                                                                                                                                                                                                                                                                                                                                                          </v>
          </cell>
          <cell r="I11637" t="str">
            <v xml:space="preserve">M     </v>
          </cell>
          <cell r="J11637" t="str">
            <v>CR</v>
          </cell>
          <cell r="K11637">
            <v>755.84</v>
          </cell>
          <cell r="L11637"/>
        </row>
        <row r="11638">
          <cell r="G11638">
            <v>12574</v>
          </cell>
          <cell r="H11638" t="str">
            <v xml:space="preserve">TUBO DE CONCRETO ARMADO PARA AGUAS PLUVIAIS, CLASSE PA-3, COM ENCAIXE PONTA E BOLSA, DIAMETRO NOMINAL DE 1200 MM                                                                                                                                                                                                                                                                                                                                                                                          </v>
          </cell>
          <cell r="I11638" t="str">
            <v xml:space="preserve">M     </v>
          </cell>
          <cell r="J11638" t="str">
            <v>CR</v>
          </cell>
          <cell r="K11638">
            <v>913.91</v>
          </cell>
          <cell r="L11638"/>
        </row>
        <row r="11639">
          <cell r="G11639">
            <v>12575</v>
          </cell>
          <cell r="H11639" t="str">
            <v xml:space="preserve">TUBO DE CONCRETO ARMADO PARA AGUAS PLUVIAIS, CLASSE PA-3, COM ENCAIXE PONTA E BOLSA, DIAMETRO NOMINAL DE 1500 MM                                                                                                                                                                                                                                                                                                                                                                                          </v>
          </cell>
          <cell r="I11639" t="str">
            <v xml:space="preserve">M     </v>
          </cell>
          <cell r="J11639" t="str">
            <v>CR</v>
          </cell>
          <cell r="K11639">
            <v>1387.93</v>
          </cell>
          <cell r="L11639"/>
        </row>
        <row r="11640">
          <cell r="G11640">
            <v>12576</v>
          </cell>
          <cell r="H11640" t="str">
            <v xml:space="preserve">TUBO DE CONCRETO ARMADO PARA AGUAS PLUVIAIS, CLASSE PA-3, COM ENCAIXE PONTA E BOLSA, DIAMETRO NOMINAL DE 400 MM                                                                                                                                                                                                                                                                                                                                                                                           </v>
          </cell>
          <cell r="I11640" t="str">
            <v xml:space="preserve">M     </v>
          </cell>
          <cell r="J11640" t="str">
            <v>CR</v>
          </cell>
          <cell r="K11640">
            <v>167.96</v>
          </cell>
          <cell r="L11640"/>
        </row>
        <row r="11641">
          <cell r="G11641">
            <v>12577</v>
          </cell>
          <cell r="H11641" t="str">
            <v xml:space="preserve">TUBO DE CONCRETO ARMADO PARA AGUAS PLUVIAIS, CLASSE PA-3, COM ENCAIXE PONTA E BOLSA, DIAMETRO NOMINAL DE 500 MM                                                                                                                                                                                                                                                                                                                                                                                           </v>
          </cell>
          <cell r="I11641" t="str">
            <v xml:space="preserve">M     </v>
          </cell>
          <cell r="J11641" t="str">
            <v>CR</v>
          </cell>
          <cell r="K11641">
            <v>226.31</v>
          </cell>
          <cell r="L11641"/>
        </row>
        <row r="11642">
          <cell r="G11642">
            <v>12578</v>
          </cell>
          <cell r="H11642" t="str">
            <v xml:space="preserve">TUBO DE CONCRETO ARMADO PARA AGUAS PLUVIAIS, CLASSE PA-3, COM ENCAIXE PONTA E BOLSA, DIAMETRO NOMINAL DE 600 MM                                                                                                                                                                                                                                                                                                                                                                                           </v>
          </cell>
          <cell r="I11642" t="str">
            <v xml:space="preserve">M     </v>
          </cell>
          <cell r="J11642" t="str">
            <v>CR</v>
          </cell>
          <cell r="K11642">
            <v>274.05</v>
          </cell>
          <cell r="L11642"/>
        </row>
        <row r="11643">
          <cell r="G11643">
            <v>12579</v>
          </cell>
          <cell r="H11643" t="str">
            <v xml:space="preserve">TUBO DE CONCRETO ARMADO PARA AGUAS PLUVIAIS, CLASSE PA-3, COM ENCAIXE PONTA E BOLSA, DIAMETRO NOMINAL DE 700 MM                                                                                                                                                                                                                                                                                                                                                                                           </v>
          </cell>
          <cell r="I11643" t="str">
            <v xml:space="preserve">M     </v>
          </cell>
          <cell r="J11643" t="str">
            <v>CR</v>
          </cell>
          <cell r="K11643">
            <v>472.07</v>
          </cell>
          <cell r="L11643"/>
        </row>
        <row r="11644">
          <cell r="G11644">
            <v>12580</v>
          </cell>
          <cell r="H11644" t="str">
            <v xml:space="preserve">TUBO DE CONCRETO ARMADO PARA AGUAS PLUVIAIS, CLASSE PA-3, COM ENCAIXE PONTA E BOLSA, DIAMETRO NOMINAL DE 800 MM                                                                                                                                                                                                                                                                                                                                                                                           </v>
          </cell>
          <cell r="I11644" t="str">
            <v xml:space="preserve">M     </v>
          </cell>
          <cell r="J11644" t="str">
            <v>CR</v>
          </cell>
          <cell r="K11644">
            <v>491.87</v>
          </cell>
          <cell r="L11644"/>
        </row>
        <row r="11645">
          <cell r="G11645">
            <v>12581</v>
          </cell>
          <cell r="H11645" t="str">
            <v xml:space="preserve">TUBO DE CONCRETO ARMADO PARA AGUAS PLUVIAIS, CLASSE PA-3, COM ENCAIXE PONTA E BOLSA, DIAMETRO NOMINAL DE 900 MM                                                                                                                                                                                                                                                                                                                                                                                           </v>
          </cell>
          <cell r="I11645" t="str">
            <v xml:space="preserve">M     </v>
          </cell>
          <cell r="J11645" t="str">
            <v>CR</v>
          </cell>
          <cell r="K11645">
            <v>526.88</v>
          </cell>
          <cell r="L11645"/>
        </row>
        <row r="11646">
          <cell r="G11646">
            <v>7720</v>
          </cell>
          <cell r="H11646" t="str">
            <v xml:space="preserve">TUBO DE CONCRETO ARMADO PARA ESGOTO SANITARIO, CLASSE EA-2, COM ENCAIXE PONTA E BOLSA, COM JUNTA ELASTICA, DIAMETRO NOMINAL DE 1000 MM                                                                                                                                                                                                                                                                                                                                                                    </v>
          </cell>
          <cell r="I11646" t="str">
            <v xml:space="preserve">M     </v>
          </cell>
          <cell r="J11646" t="str">
            <v>CR</v>
          </cell>
          <cell r="K11646">
            <v>823.91</v>
          </cell>
          <cell r="L11646"/>
        </row>
        <row r="11647">
          <cell r="G11647">
            <v>40335</v>
          </cell>
          <cell r="H11647" t="str">
            <v xml:space="preserve">TUBO DE CONCRETO ARMADO PARA ESGOTO SANITARIO, CLASSE EA-2, COM ENCAIXE PONTA E BOLSA, COM JUNTA ELASTICA, DIAMETRO NOMINAL DE 300 MM                                                                                                                                                                                                                                                                                                                                                                     </v>
          </cell>
          <cell r="I11647" t="str">
            <v xml:space="preserve">M     </v>
          </cell>
          <cell r="J11647" t="str">
            <v>CR</v>
          </cell>
          <cell r="K11647">
            <v>172.38</v>
          </cell>
          <cell r="L11647"/>
        </row>
        <row r="11648">
          <cell r="G11648">
            <v>7740</v>
          </cell>
          <cell r="H11648" t="str">
            <v xml:space="preserve">TUBO DE CONCRETO ARMADO PARA ESGOTO SANITARIO, CLASSE EA-2, COM ENCAIXE PONTA E BOLSA, COM JUNTA ELASTICA, DIAMETRO NOMINAL DE 400 MM                                                                                                                                                                                                                                                                                                                                                                     </v>
          </cell>
          <cell r="I11648" t="str">
            <v xml:space="preserve">M     </v>
          </cell>
          <cell r="J11648" t="str">
            <v>CR</v>
          </cell>
          <cell r="K11648">
            <v>176.8</v>
          </cell>
          <cell r="L11648"/>
        </row>
        <row r="11649">
          <cell r="G11649">
            <v>7741</v>
          </cell>
          <cell r="H11649" t="str">
            <v xml:space="preserve">TUBO DE CONCRETO ARMADO PARA ESGOTO SANITARIO, CLASSE EA-2, COM ENCAIXE PONTA E BOLSA, COM JUNTA ELASTICA, DIAMETRO NOMINAL DE 500 MM                                                                                                                                                                                                                                                                                                                                                                     </v>
          </cell>
          <cell r="I11649" t="str">
            <v xml:space="preserve">M     </v>
          </cell>
          <cell r="J11649" t="str">
            <v>CR</v>
          </cell>
          <cell r="K11649">
            <v>327.08999999999997</v>
          </cell>
          <cell r="L11649"/>
        </row>
        <row r="11650">
          <cell r="G11650">
            <v>7774</v>
          </cell>
          <cell r="H11650" t="str">
            <v xml:space="preserve">TUBO DE CONCRETO ARMADO PARA ESGOTO SANITARIO, CLASSE EA-2, COM ENCAIXE PONTA E BOLSA, COM JUNTA ELASTICA, DIAMETRO NOMINAL DE 600 MM                                                                                                                                                                                                                                                                                                                                                                     </v>
          </cell>
          <cell r="I11650" t="str">
            <v xml:space="preserve">M     </v>
          </cell>
          <cell r="J11650" t="str">
            <v>CR</v>
          </cell>
          <cell r="K11650">
            <v>401.35</v>
          </cell>
          <cell r="L11650"/>
        </row>
        <row r="11651">
          <cell r="G11651">
            <v>7744</v>
          </cell>
          <cell r="H11651" t="str">
            <v xml:space="preserve">TUBO DE CONCRETO ARMADO PARA ESGOTO SANITARIO, CLASSE EA-2, COM ENCAIXE PONTA E BOLSA, COM JUNTA ELASTICA, DIAMETRO NOMINAL DE 700 MM                                                                                                                                                                                                                                                                                                                                                                     </v>
          </cell>
          <cell r="I11651" t="str">
            <v xml:space="preserve">M     </v>
          </cell>
          <cell r="J11651" t="str">
            <v>CR</v>
          </cell>
          <cell r="K11651">
            <v>524.23</v>
          </cell>
          <cell r="L11651"/>
        </row>
        <row r="11652">
          <cell r="G11652">
            <v>7773</v>
          </cell>
          <cell r="H11652" t="str">
            <v xml:space="preserve">TUBO DE CONCRETO ARMADO PARA ESGOTO SANITARIO, CLASSE EA-2, COM ENCAIXE PONTA E BOLSA, COM JUNTA ELASTICA, DIAMETRO NOMINAL DE 800 MM                                                                                                                                                                                                                                                                                                                                                                     </v>
          </cell>
          <cell r="I11652" t="str">
            <v xml:space="preserve">M     </v>
          </cell>
          <cell r="J11652" t="str">
            <v>CR</v>
          </cell>
          <cell r="K11652">
            <v>535.80999999999995</v>
          </cell>
          <cell r="L11652"/>
        </row>
        <row r="11653">
          <cell r="G11653">
            <v>7754</v>
          </cell>
          <cell r="H11653" t="str">
            <v xml:space="preserve">TUBO DE CONCRETO ARMADO PARA ESGOTO SANITARIO, CLASSE EA-2, COM ENCAIXE PONTA E BOLSA, COM JUNTA ELASTICA, DIAMETRO NOMINAL DE 900 MM                                                                                                                                                                                                                                                                                                                                                                     </v>
          </cell>
          <cell r="I11653" t="str">
            <v xml:space="preserve">M     </v>
          </cell>
          <cell r="J11653" t="str">
            <v>CR</v>
          </cell>
          <cell r="K11653">
            <v>812.42</v>
          </cell>
          <cell r="L11653"/>
        </row>
        <row r="11654">
          <cell r="G11654">
            <v>7735</v>
          </cell>
          <cell r="H11654" t="str">
            <v xml:space="preserve">TUBO DE CONCRETO ARMADO PARA ESGOTO SANITARIO, CLASSE EA-3, COM ENCAIXE PONTA E BOLSA, COM JUNTA ELASTICA, DIAMETRO NOMINAL DE 1000 MM                                                                                                                                                                                                                                                                                                                                                                    </v>
          </cell>
          <cell r="I11654" t="str">
            <v xml:space="preserve">M     </v>
          </cell>
          <cell r="J11654" t="str">
            <v>CR</v>
          </cell>
          <cell r="K11654">
            <v>1052</v>
          </cell>
          <cell r="L11654"/>
        </row>
        <row r="11655">
          <cell r="G11655">
            <v>7755</v>
          </cell>
          <cell r="H11655" t="str">
            <v xml:space="preserve">TUBO DE CONCRETO ARMADO PARA ESGOTO SANITARIO, CLASSE EA-3, COM ENCAIXE PONTA E BOLSA, COM JUNTA ELASTICA, DIAMETRO NOMINAL DE 400 MM                                                                                                                                                                                                                                                                                                                                                                     </v>
          </cell>
          <cell r="I11655" t="str">
            <v xml:space="preserve">M     </v>
          </cell>
          <cell r="J11655" t="str">
            <v>CR</v>
          </cell>
          <cell r="K11655">
            <v>208.63</v>
          </cell>
          <cell r="L11655"/>
        </row>
        <row r="11656">
          <cell r="G11656">
            <v>7776</v>
          </cell>
          <cell r="H11656" t="str">
            <v xml:space="preserve">TUBO DE CONCRETO ARMADO PARA ESGOTO SANITARIO, CLASSE EA-3, COM ENCAIXE PONTA E BOLSA, COM JUNTA ELASTICA, DIAMETRO NOMINAL DE 500 MM                                                                                                                                                                                                                                                                                                                                                                     </v>
          </cell>
          <cell r="I11656" t="str">
            <v xml:space="preserve">M     </v>
          </cell>
          <cell r="J11656" t="str">
            <v>CR</v>
          </cell>
          <cell r="K11656">
            <v>434.94</v>
          </cell>
          <cell r="L11656"/>
        </row>
        <row r="11657">
          <cell r="G11657">
            <v>7743</v>
          </cell>
          <cell r="H11657" t="str">
            <v xml:space="preserve">TUBO DE CONCRETO ARMADO PARA ESGOTO SANITARIO, CLASSE EA-3, COM ENCAIXE PONTA E BOLSA, COM JUNTA ELASTICA, DIAMETRO NOMINAL DE 600 MM                                                                                                                                                                                                                                                                                                                                                                     </v>
          </cell>
          <cell r="I11657" t="str">
            <v xml:space="preserve">M     </v>
          </cell>
          <cell r="J11657" t="str">
            <v>CR</v>
          </cell>
          <cell r="K11657">
            <v>460.58</v>
          </cell>
          <cell r="L11657"/>
        </row>
        <row r="11658">
          <cell r="G11658">
            <v>7733</v>
          </cell>
          <cell r="H11658" t="str">
            <v xml:space="preserve">TUBO DE CONCRETO ARMADO PARA ESGOTO SANITARIO, CLASSE EA-3, COM ENCAIXE PONTA E BOLSA, COM JUNTA ELASTICA, DIAMETRO NOMINAL DE 700 MM                                                                                                                                                                                                                                                                                                                                                                     </v>
          </cell>
          <cell r="I11658" t="str">
            <v xml:space="preserve">M     </v>
          </cell>
          <cell r="J11658" t="str">
            <v>CR</v>
          </cell>
          <cell r="K11658">
            <v>601.14</v>
          </cell>
          <cell r="L11658"/>
        </row>
        <row r="11659">
          <cell r="G11659">
            <v>7775</v>
          </cell>
          <cell r="H11659" t="str">
            <v xml:space="preserve">TUBO DE CONCRETO ARMADO PARA ESGOTO SANITARIO, CLASSE EA-3, COM ENCAIXE PONTA E BOLSA, COM JUNTA ELASTICA, DIAMETRO NOMINAL DE 800 MM                                                                                                                                                                                                                                                                                                                                                                     </v>
          </cell>
          <cell r="I11659" t="str">
            <v xml:space="preserve">M     </v>
          </cell>
          <cell r="J11659" t="str">
            <v>CR</v>
          </cell>
          <cell r="K11659">
            <v>658.6</v>
          </cell>
          <cell r="L11659"/>
        </row>
        <row r="11660">
          <cell r="G11660">
            <v>7734</v>
          </cell>
          <cell r="H11660" t="str">
            <v xml:space="preserve">TUBO DE CONCRETO ARMADO PARA ESGOTO SANITARIO, CLASSE EA-3, COM ENCAIXE PONTA E BOLSA, COM JUNTA ELASTICA, DIAMETRO NOMINAL DE 900 MM                                                                                                                                                                                                                                                                                                                                                                     </v>
          </cell>
          <cell r="I11660" t="str">
            <v xml:space="preserve">M     </v>
          </cell>
          <cell r="J11660" t="str">
            <v>CR</v>
          </cell>
          <cell r="K11660">
            <v>932.65</v>
          </cell>
          <cell r="L11660"/>
        </row>
        <row r="11661">
          <cell r="G11661">
            <v>92226</v>
          </cell>
          <cell r="H11661" t="str">
            <v>TUBO DE CONCRETO PARA REDES COLETORAS DE ÁGUAS PLUVIAIS, DIÂMETRO DE 1000 MM, JUNTA RÍGIDA, INSTALADO EM LOCAL COM ALTO NÍVEL DE INTERFERÊNCIAS - FORNECIMENTO E ASSENTAMENTO. AF_12/2015</v>
          </cell>
          <cell r="I11661" t="str">
            <v>M</v>
          </cell>
          <cell r="J11661" t="str">
            <v>COEFICIENTE DE REPRESENTATIVIDADE</v>
          </cell>
          <cell r="K11661">
            <v>585.41999999999996</v>
          </cell>
          <cell r="L11661" t="str">
            <v>CAIXA REFERENCIAL</v>
          </cell>
        </row>
        <row r="11662">
          <cell r="G11662">
            <v>92216</v>
          </cell>
          <cell r="H11662" t="str">
            <v>TUBO DE CONCRETO PARA REDES COLETORAS DE ÁGUAS PLUVIAIS, DIÂMETRO DE 1000 MM, JUNTA RÍGIDA, INSTALADO EM LOCAL COM BAIXO NÍVEL DE INTERFERÊNCIAS - FORNECIMENTO E ASSENTAMENTO. AF_12/2015</v>
          </cell>
          <cell r="I11662" t="str">
            <v>M</v>
          </cell>
          <cell r="J11662" t="str">
            <v>COEFICIENTE DE REPRESENTATIVIDADE</v>
          </cell>
          <cell r="K11662">
            <v>560.83000000000004</v>
          </cell>
          <cell r="L11662" t="str">
            <v>CAIXA REFERENCIAL</v>
          </cell>
        </row>
        <row r="11663">
          <cell r="G11663">
            <v>92829</v>
          </cell>
          <cell r="H11663" t="str">
            <v>TUBO DE CONCRETO PARA REDES COLETORAS DE ÁGUAS PLUVIAIS, DIÂMETRO DE 1200 MM, JUNTA RÍGIDA, INSTALADO EM LOCAL COM ALTO NÍVEL DE INTERFERÊNCIAS - FORNECIMENTO E ASSENTAMENTO. AF_12/2015</v>
          </cell>
          <cell r="I11663" t="str">
            <v>M</v>
          </cell>
          <cell r="J11663" t="str">
            <v>COEFICIENTE DE REPRESENTATIVIDADE</v>
          </cell>
          <cell r="K11663">
            <v>833.12</v>
          </cell>
          <cell r="L11663" t="str">
            <v>CAIXA REFERENCIAL</v>
          </cell>
        </row>
        <row r="11664">
          <cell r="G11664">
            <v>92816</v>
          </cell>
          <cell r="H11664" t="str">
            <v>TUBO DE CONCRETO PARA REDES COLETORAS DE ÁGUAS PLUVIAIS, DIÂMETRO DE 1200 MM, JUNTA RÍGIDA, INSTALADO EM LOCAL COM BAIXO NÍVEL DE INTERFERÊNCIAS - FORNECIMENTO E ASSENTAMENTO. AF_12/2015</v>
          </cell>
          <cell r="I11664" t="str">
            <v>M</v>
          </cell>
          <cell r="J11664" t="str">
            <v>COEFICIENTE DE REPRESENTATIVIDADE</v>
          </cell>
          <cell r="K11664">
            <v>804.1</v>
          </cell>
          <cell r="L11664" t="str">
            <v>CAIXA REFERENCIAL</v>
          </cell>
        </row>
        <row r="11665">
          <cell r="G11665">
            <v>92831</v>
          </cell>
          <cell r="H11665" t="str">
            <v>TUBO DE CONCRETO PARA REDES COLETORAS DE ÁGUAS PLUVIAIS, DIÂMETRO DE 1500 MM, JUNTA RÍGIDA, INSTALADO EM LOCAL COM ALTO NÍVEL DE INTERFERÊNCIAS - FORNECIMENTO E ASSENTAMENTO. AF_12/2015</v>
          </cell>
          <cell r="I11665" t="str">
            <v>M</v>
          </cell>
          <cell r="J11665" t="str">
            <v>COEFICIENTE DE REPRESENTATIVIDADE</v>
          </cell>
          <cell r="K11665">
            <v>1182.8499999999999</v>
          </cell>
          <cell r="L11665" t="str">
            <v>CAIXA REFERENCIAL</v>
          </cell>
        </row>
        <row r="11666">
          <cell r="G11666">
            <v>92818</v>
          </cell>
          <cell r="H11666" t="str">
            <v>TUBO DE CONCRETO PARA REDES COLETORAS DE ÁGUAS PLUVIAIS, DIÂMETRO DE 1500 MM, JUNTA RÍGIDA, INSTALADO EM LOCAL COM BAIXO NÍVEL DE INTERFERÊNCIAS - FORNECIMENTO E ASSENTAMENTO. AF_12/2015</v>
          </cell>
          <cell r="I11666" t="str">
            <v>M</v>
          </cell>
          <cell r="J11666" t="str">
            <v>COEFICIENTE DE REPRESENTATIVIDADE</v>
          </cell>
          <cell r="K11666">
            <v>1147.18</v>
          </cell>
          <cell r="L11666" t="str">
            <v>CAIXA REFERENCIAL</v>
          </cell>
        </row>
        <row r="11667">
          <cell r="G11667">
            <v>95566</v>
          </cell>
          <cell r="H11667" t="str">
            <v>TUBO DE CONCRETO PARA REDES COLETORAS DE ÁGUAS PLUVIAIS, DIÂMETRO DE 300MM, JUNTA RÍGIDA, INSTALADO EM LOCAL COM ALTO NÍVEL DE INTERFERÊNCIAS - FORNECIMENTO E ASSENTAMENTO. AF_12/2015</v>
          </cell>
          <cell r="I11667" t="str">
            <v>M</v>
          </cell>
          <cell r="J11667" t="str">
            <v>COEFICIENTE DE REPRESENTATIVIDADE</v>
          </cell>
          <cell r="K11667">
            <v>149.94999999999999</v>
          </cell>
          <cell r="L11667" t="str">
            <v>CAIXA REFERENCIAL</v>
          </cell>
        </row>
        <row r="11668">
          <cell r="G11668">
            <v>95565</v>
          </cell>
          <cell r="H11668" t="str">
            <v>TUBO DE CONCRETO PARA REDES COLETORAS DE ÁGUAS PLUVIAIS, DIÂMETRO DE 300MM, JUNTA RÍGIDA, INSTALADO EM LOCAL COM BAIXO NÍVEL DE INTERFERÊNCIAS - FORNECIMENTO E ASSENTAMENTO. AF_12/2015</v>
          </cell>
          <cell r="I11668" t="str">
            <v>M</v>
          </cell>
          <cell r="J11668" t="str">
            <v>COEFICIENTE DE REPRESENTATIVIDADE</v>
          </cell>
          <cell r="K11668">
            <v>141.74</v>
          </cell>
          <cell r="L11668" t="str">
            <v>CAIXA REFERENCIAL</v>
          </cell>
        </row>
        <row r="11669">
          <cell r="G11669">
            <v>92219</v>
          </cell>
          <cell r="H11669" t="str">
            <v>TUBO DE CONCRETO PARA REDES COLETORAS DE ÁGUAS PLUVIAIS, DIÂMETRO DE 400 MM, JUNTA RÍGIDA, INSTALADO EM LOCAL COM ALTO NÍVEL DE INTERFERÊNCIAS - FORNECIMENTO E ASSENTAMENTO. AF_12/2015</v>
          </cell>
          <cell r="I11669" t="str">
            <v>M</v>
          </cell>
          <cell r="J11669" t="str">
            <v>COEFICIENTE DE REPRESENTATIVIDADE</v>
          </cell>
          <cell r="K11669">
            <v>176.98</v>
          </cell>
          <cell r="L11669" t="str">
            <v>CAIXA REFERENCIAL</v>
          </cell>
        </row>
        <row r="11670">
          <cell r="G11670">
            <v>92210</v>
          </cell>
          <cell r="H11670" t="str">
            <v>TUBO DE CONCRETO PARA REDES COLETORAS DE ÁGUAS PLUVIAIS, DIÂMETRO DE 400 MM, JUNTA RÍGIDA, INSTALADO EM LOCAL COM BAIXO NÍVEL DE INTERFERÊNCIAS - FORNECIMENTO E ASSENTAMENTO. AF_12/2015</v>
          </cell>
          <cell r="I11670" t="str">
            <v>M</v>
          </cell>
          <cell r="J11670" t="str">
            <v>COEFICIENTE DE REPRESENTATIVIDADE</v>
          </cell>
          <cell r="K11670">
            <v>166.47</v>
          </cell>
          <cell r="L11670" t="str">
            <v>CAIXA REFERENCIAL</v>
          </cell>
        </row>
        <row r="11671">
          <cell r="G11671">
            <v>92220</v>
          </cell>
          <cell r="H11671" t="str">
            <v>TUBO DE CONCRETO PARA REDES COLETORAS DE ÁGUAS PLUVIAIS, DIÂMETRO DE 500 MM, JUNTA RÍGIDA, INSTALADO EM LOCAL COM ALTO NÍVEL DE INTERFERÊNCIAS - FORNECIMENTO E ASSENTAMENTO. AF_12/2015</v>
          </cell>
          <cell r="I11671" t="str">
            <v>M</v>
          </cell>
          <cell r="J11671" t="str">
            <v>COEFICIENTE DE REPRESENTATIVIDADE</v>
          </cell>
          <cell r="K11671">
            <v>213.13</v>
          </cell>
          <cell r="L11671" t="str">
            <v>CAIXA REFERENCIAL</v>
          </cell>
        </row>
        <row r="11672">
          <cell r="G11672">
            <v>92211</v>
          </cell>
          <cell r="H11672" t="str">
            <v>TUBO DE CONCRETO PARA REDES COLETORAS DE ÁGUAS PLUVIAIS, DIÂMETRO DE 500 MM, JUNTA RÍGIDA, INSTALADO EM LOCAL COM BAIXO NÍVEL DE INTERFERÊNCIAS - FORNECIMENTO E ASSENTAMENTO. AF_12/2015</v>
          </cell>
          <cell r="I11672" t="str">
            <v>M</v>
          </cell>
          <cell r="J11672" t="str">
            <v>COEFICIENTE DE REPRESENTATIVIDADE</v>
          </cell>
          <cell r="K11672">
            <v>200.14</v>
          </cell>
          <cell r="L11672" t="str">
            <v>CAIXA REFERENCIAL</v>
          </cell>
        </row>
        <row r="11673">
          <cell r="G11673">
            <v>92221</v>
          </cell>
          <cell r="H11673" t="str">
            <v>TUBO DE CONCRETO PARA REDES COLETORAS DE ÁGUAS PLUVIAIS, DIÂMETRO DE 600 MM, JUNTA RÍGIDA, INSTALADO EM LOCAL COM ALTO NÍVEL DE INTERFERÊNCIAS - FORNECIMENTO E ASSENTAMENTO. AF_12/2015</v>
          </cell>
          <cell r="I11673" t="str">
            <v>M</v>
          </cell>
          <cell r="J11673" t="str">
            <v>COEFICIENTE DE REPRESENTATIVIDADE</v>
          </cell>
          <cell r="K11673">
            <v>310.86</v>
          </cell>
          <cell r="L11673" t="str">
            <v>CAIXA REFERENCIAL</v>
          </cell>
        </row>
        <row r="11674">
          <cell r="G11674">
            <v>92212</v>
          </cell>
          <cell r="H11674" t="str">
            <v>TUBO DE CONCRETO PARA REDES COLETORAS DE ÁGUAS PLUVIAIS, DIÂMETRO DE 600 MM, JUNTA RÍGIDA, INSTALADO EM LOCAL COM BAIXO NÍVEL DE INTERFERÊNCIAS - FORNECIMENTO E ASSENTAMENTO. AF_12/2015</v>
          </cell>
          <cell r="I11674" t="str">
            <v>M</v>
          </cell>
          <cell r="J11674" t="str">
            <v>COEFICIENTE DE REPRESENTATIVIDADE</v>
          </cell>
          <cell r="K11674">
            <v>295.63</v>
          </cell>
          <cell r="L11674" t="str">
            <v>CAIXA REFERENCIAL</v>
          </cell>
        </row>
        <row r="11675">
          <cell r="G11675">
            <v>92222</v>
          </cell>
          <cell r="H11675" t="str">
            <v>TUBO DE CONCRETO PARA REDES COLETORAS DE ÁGUAS PLUVIAIS, DIÂMETRO DE 700 MM, JUNTA RÍGIDA, INSTALADO EM LOCAL COM ALTO NÍVEL DE INTERFERÊNCIAS - FORNECIMENTO E ASSENTAMENTO. AF_12/2015</v>
          </cell>
          <cell r="I11675" t="str">
            <v>M</v>
          </cell>
          <cell r="J11675" t="str">
            <v>COEFICIENTE DE REPRESENTATIVIDADE</v>
          </cell>
          <cell r="K11675">
            <v>404.42</v>
          </cell>
          <cell r="L11675" t="str">
            <v>CAIXA REFERENCIAL</v>
          </cell>
        </row>
        <row r="11676">
          <cell r="G11676">
            <v>92213</v>
          </cell>
          <cell r="H11676" t="str">
            <v>TUBO DE CONCRETO PARA REDES COLETORAS DE ÁGUAS PLUVIAIS, DIÂMETRO DE 700 MM, JUNTA RÍGIDA, INSTALADO EM LOCAL COM BAIXO NÍVEL DE INTERFERÊNCIAS - FORNECIMENTO E ASSENTAMENTO. AF_12/2015</v>
          </cell>
          <cell r="I11676" t="str">
            <v>M</v>
          </cell>
          <cell r="J11676" t="str">
            <v>COEFICIENTE DE REPRESENTATIVIDADE</v>
          </cell>
          <cell r="K11676">
            <v>386.74</v>
          </cell>
          <cell r="L11676" t="str">
            <v>CAIXA REFERENCIAL</v>
          </cell>
        </row>
        <row r="11677">
          <cell r="G11677">
            <v>92223</v>
          </cell>
          <cell r="H11677" t="str">
            <v>TUBO DE CONCRETO PARA REDES COLETORAS DE ÁGUAS PLUVIAIS, DIÂMETRO DE 800 MM, JUNTA RÍGIDA, INSTALADO EM LOCAL COM ALTO NÍVEL DE INTERFERÊNCIAS - FORNECIMENTO E ASSENTAMENTO. AF_12/2015</v>
          </cell>
          <cell r="I11677" t="str">
            <v>M</v>
          </cell>
          <cell r="J11677" t="str">
            <v>COEFICIENTE DE REPRESENTATIVIDADE</v>
          </cell>
          <cell r="K11677">
            <v>486.22</v>
          </cell>
          <cell r="L11677" t="str">
            <v>CAIXA REFERENCIAL</v>
          </cell>
        </row>
        <row r="11678">
          <cell r="G11678">
            <v>92214</v>
          </cell>
          <cell r="H11678" t="str">
            <v>TUBO DE CONCRETO PARA REDES COLETORAS DE ÁGUAS PLUVIAIS, DIÂMETRO DE 800 MM, JUNTA RÍGIDA, INSTALADO EM LOCAL COM BAIXO NÍVEL DE INTERFERÊNCIAS - FORNECIMENTO E ASSENTAMENTO. AF_12/2015</v>
          </cell>
          <cell r="I11678" t="str">
            <v>M</v>
          </cell>
          <cell r="J11678" t="str">
            <v>COEFICIENTE DE REPRESENTATIVIDADE</v>
          </cell>
          <cell r="K11678">
            <v>466.42</v>
          </cell>
          <cell r="L11678" t="str">
            <v>CAIXA REFERENCIAL</v>
          </cell>
        </row>
        <row r="11679">
          <cell r="G11679">
            <v>92224</v>
          </cell>
          <cell r="H11679" t="str">
            <v>TUBO DE CONCRETO PARA REDES COLETORAS DE ÁGUAS PLUVIAIS, DIÂMETRO DE 900 MM, JUNTA RÍGIDA, INSTALADO EM LOCAL COM ALTO NÍVEL DE INTERFERÊNCIAS - FORNECIMENTO E ASSENTAMENTO. AF_12/2015</v>
          </cell>
          <cell r="I11679" t="str">
            <v>M</v>
          </cell>
          <cell r="J11679" t="str">
            <v>COEFICIENTE DE REPRESENTATIVIDADE</v>
          </cell>
          <cell r="K11679">
            <v>557.27</v>
          </cell>
          <cell r="L11679" t="str">
            <v>CAIXA REFERENCIAL</v>
          </cell>
        </row>
        <row r="11680">
          <cell r="G11680">
            <v>92215</v>
          </cell>
          <cell r="H11680" t="str">
            <v>TUBO DE CONCRETO PARA REDES COLETORAS DE ÁGUAS PLUVIAIS, DIÂMETRO DE 900 MM, JUNTA RÍGIDA, INSTALADO EM LOCAL COM BAIXO NÍVEL DE INTERFERÊNCIAS - FORNECIMENTO E ASSENTAMENTO. AF_12/2015</v>
          </cell>
          <cell r="I11680" t="str">
            <v>M</v>
          </cell>
          <cell r="J11680" t="str">
            <v>COEFICIENTE DE REPRESENTATIVIDADE</v>
          </cell>
          <cell r="K11680">
            <v>535.28</v>
          </cell>
          <cell r="L11680" t="str">
            <v>CAIXA REFERENCIAL</v>
          </cell>
        </row>
        <row r="11681">
          <cell r="G11681">
            <v>92863</v>
          </cell>
          <cell r="H11681" t="str">
            <v>TUBO DE CONCRETO PARA REDES COLETORAS DE ESGOTO SANITÁRIO, DIÂMETRO DE 1000 MM, JUNTA ELÁSTICA, INSTALADO EM LOCAL COM ALTO NÍVEL DE INTERFERÊNCIAS - FORNECIMENTO E ASSENTAMENTO. AF_12/2015</v>
          </cell>
          <cell r="I11681" t="str">
            <v>M</v>
          </cell>
          <cell r="J11681" t="str">
            <v>COEFICIENTE DE REPRESENTATIVIDADE</v>
          </cell>
          <cell r="K11681">
            <v>952.3</v>
          </cell>
          <cell r="L11681" t="str">
            <v>CAIXA REFERENCIAL</v>
          </cell>
        </row>
        <row r="11682">
          <cell r="G11682">
            <v>92847</v>
          </cell>
          <cell r="H11682" t="str">
            <v>TUBO DE CONCRETO PARA REDES COLETORAS DE ESGOTO SANITÁRIO, DIÂMETRO DE 1000 MM, JUNTA ELÁSTICA, INSTALADO EM LOCAL COM BAIXO NÍVEL DE INTERFERÊNCIAS - FORNECIMENTO E ASSENTAMENTO. AF_12/2015</v>
          </cell>
          <cell r="I11682" t="str">
            <v>M</v>
          </cell>
          <cell r="J11682" t="str">
            <v>COEFICIENTE DE REPRESENTATIVIDADE</v>
          </cell>
          <cell r="K11682">
            <v>927.83</v>
          </cell>
          <cell r="L11682" t="str">
            <v>CAIXA REFERENCIAL</v>
          </cell>
        </row>
        <row r="11683">
          <cell r="G11683">
            <v>92849</v>
          </cell>
          <cell r="H11683" t="str">
            <v>TUBO DE CONCRETO PARA REDES COLETORAS DE ESGOTO SANITÁRIO, DIÂMETRO DE 300 MM, JUNTA ELÁSTICA, INSTALADO EM LOCAL COM ALTO NÍVEL DE INTERFERÊNCIAS - FORNECIMENTO E ASSENTAMENTO. AF_12/2015</v>
          </cell>
          <cell r="I11683" t="str">
            <v>M</v>
          </cell>
          <cell r="J11683" t="str">
            <v>COEFICIENTE DE REPRESENTATIVIDADE</v>
          </cell>
          <cell r="K11683">
            <v>207.95</v>
          </cell>
          <cell r="L11683" t="str">
            <v>CAIXA REFERENCIAL</v>
          </cell>
        </row>
        <row r="11684">
          <cell r="G11684">
            <v>92833</v>
          </cell>
          <cell r="H11684" t="str">
            <v>TUBO DE CONCRETO PARA REDES COLETORAS DE ESGOTO SANITÁRIO, DIÂMETRO DE 300 MM, JUNTA ELÁSTICA, INSTALADO EM LOCAL COM BAIXO NÍVEL DE INTERFERÊNCIAS - FORNECIMENTO E ASSENTAMENTO. AF_12/2015</v>
          </cell>
          <cell r="I11684" t="str">
            <v>M</v>
          </cell>
          <cell r="J11684" t="str">
            <v>COEFICIENTE DE REPRESENTATIVIDADE</v>
          </cell>
          <cell r="K11684">
            <v>199.52</v>
          </cell>
          <cell r="L11684" t="str">
            <v>CAIXA REFERENCIAL</v>
          </cell>
        </row>
        <row r="11685">
          <cell r="G11685">
            <v>92851</v>
          </cell>
          <cell r="H11685" t="str">
            <v>TUBO DE CONCRETO PARA REDES COLETORAS DE ESGOTO SANITÁRIO, DIÂMETRO DE 400 MM, JUNTA ELÁSTICA, INSTALADO EM LOCAL COM ALTO NÍVEL DE INTERFERÊNCIAS - FORNECIMENTO E ASSENTAMENTO. AF_12/2015</v>
          </cell>
          <cell r="I11685" t="str">
            <v>M</v>
          </cell>
          <cell r="J11685" t="str">
            <v>COEFICIENTE DE REPRESENTATIVIDADE</v>
          </cell>
          <cell r="K11685">
            <v>219.61</v>
          </cell>
          <cell r="L11685" t="str">
            <v>CAIXA REFERENCIAL</v>
          </cell>
        </row>
        <row r="11686">
          <cell r="G11686">
            <v>92835</v>
          </cell>
          <cell r="H11686" t="str">
            <v>TUBO DE CONCRETO PARA REDES COLETORAS DE ESGOTO SANITÁRIO, DIÂMETRO DE 400 MM, JUNTA ELÁSTICA, INSTALADO EM LOCAL COM BAIXO NÍVEL DE INTERFERÊNCIAS - FORNECIMENTO E ASSENTAMENTO. AF_12/2015</v>
          </cell>
          <cell r="I11686" t="str">
            <v>M</v>
          </cell>
          <cell r="J11686" t="str">
            <v>COEFICIENTE DE REPRESENTATIVIDADE</v>
          </cell>
          <cell r="K11686">
            <v>209.11</v>
          </cell>
          <cell r="L11686" t="str">
            <v>CAIXA REFERENCIAL</v>
          </cell>
        </row>
        <row r="11687">
          <cell r="G11687">
            <v>92853</v>
          </cell>
          <cell r="H11687" t="str">
            <v>TUBO DE CONCRETO PARA REDES COLETORAS DE ESGOTO SANITÁRIO, DIÂMETRO DE 500 MM, JUNTA ELÁSTICA, INSTALADO EM LOCAL COM ALTO NÍVEL DE INTERFERÊNCIAS - FORNECIMENTO E ASSENTAMENTO. AF_12/2015</v>
          </cell>
          <cell r="I11687" t="str">
            <v>M</v>
          </cell>
          <cell r="J11687" t="str">
            <v>COEFICIENTE DE REPRESENTATIVIDADE</v>
          </cell>
          <cell r="K11687">
            <v>382.21</v>
          </cell>
          <cell r="L11687" t="str">
            <v>CAIXA REFERENCIAL</v>
          </cell>
        </row>
        <row r="11688">
          <cell r="G11688">
            <v>92837</v>
          </cell>
          <cell r="H11688" t="str">
            <v>TUBO DE CONCRETO PARA REDES COLETORAS DE ESGOTO SANITÁRIO, DIÂMETRO DE 500 MM, JUNTA ELÁSTICA, INSTALADO EM LOCAL COM BAIXO NÍVEL DE INTERFERÊNCIAS - FORNECIMENTO E ASSENTAMENTO. AF_12/2015</v>
          </cell>
          <cell r="I11688" t="str">
            <v>M</v>
          </cell>
          <cell r="J11688" t="str">
            <v>COEFICIENTE DE REPRESENTATIVIDADE</v>
          </cell>
          <cell r="K11688">
            <v>369.22</v>
          </cell>
          <cell r="L11688" t="str">
            <v>CAIXA REFERENCIAL</v>
          </cell>
        </row>
        <row r="11689">
          <cell r="G11689">
            <v>92855</v>
          </cell>
          <cell r="H11689" t="str">
            <v>TUBO DE CONCRETO PARA REDES COLETORAS DE ESGOTO SANITÁRIO, DIÂMETRO DE 600 MM, JUNTA ELÁSTICA, INSTALADO EM LOCAL COM ALTO NÍVEL DE INTERFERÊNCIAS - FORNECIMENTO E ASSENTAMENTO. AF_12/2015</v>
          </cell>
          <cell r="I11689" t="str">
            <v>M</v>
          </cell>
          <cell r="J11689" t="str">
            <v>COEFICIENTE DE REPRESENTATIVIDADE</v>
          </cell>
          <cell r="K11689">
            <v>466.92</v>
          </cell>
          <cell r="L11689" t="str">
            <v>CAIXA REFERENCIAL</v>
          </cell>
        </row>
        <row r="11690">
          <cell r="G11690">
            <v>92839</v>
          </cell>
          <cell r="H11690" t="str">
            <v>TUBO DE CONCRETO PARA REDES COLETORAS DE ESGOTO SANITÁRIO, DIÂMETRO DE 600 MM, JUNTA ELÁSTICA, INSTALADO EM LOCAL COM BAIXO NÍVEL DE INTERFERÊNCIAS - FORNECIMENTO E ASSENTAMENTO. AF_12/2015</v>
          </cell>
          <cell r="I11690" t="str">
            <v>M</v>
          </cell>
          <cell r="J11690" t="str">
            <v>COEFICIENTE DE REPRESENTATIVIDADE</v>
          </cell>
          <cell r="K11690">
            <v>451.7</v>
          </cell>
          <cell r="L11690" t="str">
            <v>CAIXA REFERENCIAL</v>
          </cell>
        </row>
        <row r="11691">
          <cell r="G11691">
            <v>92857</v>
          </cell>
          <cell r="H11691" t="str">
            <v>TUBO DE CONCRETO PARA REDES COLETORAS DE ESGOTO SANITÁRIO, DIÂMETRO DE 700 MM, JUNTA ELÁSTICA, INSTALADO EM LOCAL COM ALTO NÍVEL DE INTERFERÊNCIAS - FORNECIMENTO E ASSENTAMENTO. AF_12/2015</v>
          </cell>
          <cell r="I11691" t="str">
            <v>M</v>
          </cell>
          <cell r="J11691" t="str">
            <v>COEFICIENTE DE REPRESENTATIVIDADE</v>
          </cell>
          <cell r="K11691">
            <v>605.85</v>
          </cell>
          <cell r="L11691" t="str">
            <v>CAIXA REFERENCIAL</v>
          </cell>
        </row>
        <row r="11692">
          <cell r="G11692">
            <v>92841</v>
          </cell>
          <cell r="H11692" t="str">
            <v>TUBO DE CONCRETO PARA REDES COLETORAS DE ESGOTO SANITÁRIO, DIÂMETRO DE 700 MM, JUNTA ELÁSTICA, INSTALADO EM LOCAL COM BAIXO NÍVEL DE INTERFERÊNCIAS - FORNECIMENTO E ASSENTAMENTO. AF_12/2015</v>
          </cell>
          <cell r="I11692" t="str">
            <v>M</v>
          </cell>
          <cell r="J11692" t="str">
            <v>COEFICIENTE DE REPRESENTATIVIDADE</v>
          </cell>
          <cell r="K11692">
            <v>588.38</v>
          </cell>
          <cell r="L11692" t="str">
            <v>CAIXA REFERENCIAL</v>
          </cell>
        </row>
        <row r="11693">
          <cell r="G11693">
            <v>92859</v>
          </cell>
          <cell r="H11693" t="str">
            <v>TUBO DE CONCRETO PARA REDES COLETORAS DE ESGOTO SANITÁRIO, DIÂMETRO DE 800 MM, JUNTA ELÁSTICA, INSTALADO EM LOCAL COM ALTO NÍVEL DE INTERFERÊNCIAS - FORNECIMENTO E ASSENTAMENTO. AF_12/2015</v>
          </cell>
          <cell r="I11693" t="str">
            <v>M</v>
          </cell>
          <cell r="J11693" t="str">
            <v>COEFICIENTE DE REPRESENTATIVIDADE</v>
          </cell>
          <cell r="K11693">
            <v>629.51</v>
          </cell>
          <cell r="L11693" t="str">
            <v>CAIXA REFERENCIAL</v>
          </cell>
        </row>
        <row r="11694">
          <cell r="G11694">
            <v>92843</v>
          </cell>
          <cell r="H11694" t="str">
            <v>TUBO DE CONCRETO PARA REDES COLETORAS DE ESGOTO SANITÁRIO, DIÂMETRO DE 800 MM, JUNTA ELÁSTICA, INSTALADO EM LOCAL COM BAIXO NÍVEL DE INTERFERÊNCIAS - FORNECIMENTO E ASSENTAMENTO. AF_12/2015</v>
          </cell>
          <cell r="I11694" t="str">
            <v>M</v>
          </cell>
          <cell r="J11694" t="str">
            <v>COEFICIENTE DE REPRESENTATIVIDADE</v>
          </cell>
          <cell r="K11694">
            <v>609.70000000000005</v>
          </cell>
          <cell r="L11694" t="str">
            <v>CAIXA REFERENCIAL</v>
          </cell>
        </row>
        <row r="11695">
          <cell r="G11695">
            <v>92861</v>
          </cell>
          <cell r="H11695" t="str">
            <v>TUBO DE CONCRETO PARA REDES COLETORAS DE ESGOTO SANITÁRIO, DIÂMETRO DE 900 MM, JUNTA ELÁSTICA, INSTALADO EM LOCAL COM ALTO NÍVEL DE INTERFERÊNCIAS - FORNECIMENTO E ASSENTAMENTO. AF_12/2015</v>
          </cell>
          <cell r="I11695" t="str">
            <v>M</v>
          </cell>
          <cell r="J11695" t="str">
            <v>COEFICIENTE DE REPRESENTATIVIDADE</v>
          </cell>
          <cell r="K11695">
            <v>924.98</v>
          </cell>
          <cell r="L11695" t="str">
            <v>CAIXA REFERENCIAL</v>
          </cell>
        </row>
        <row r="11696">
          <cell r="G11696">
            <v>92845</v>
          </cell>
          <cell r="H11696" t="str">
            <v>TUBO DE CONCRETO PARA REDES COLETORAS DE ESGOTO SANITÁRIO, DIÂMETRO DE 900 MM, JUNTA ELÁSTICA, INSTALADO EM LOCAL COM BAIXO NÍVEL DE INTERFERÊNCIAS - FORNECIMENTO E ASSENTAMENTO. AF_12/2015</v>
          </cell>
          <cell r="I11696" t="str">
            <v>M</v>
          </cell>
          <cell r="J11696" t="str">
            <v>COEFICIENTE DE REPRESENTATIVIDADE</v>
          </cell>
          <cell r="K11696">
            <v>902.71</v>
          </cell>
          <cell r="L11696" t="str">
            <v>CAIXA REFERENCIAL</v>
          </cell>
        </row>
        <row r="11697">
          <cell r="G11697">
            <v>37449</v>
          </cell>
          <cell r="H11697" t="str">
            <v xml:space="preserve">TUBO DE CONCRETO SIMPLES PARA AGUAS PLUVIAIS, CLASSE PS1, COM ENCAIXE MACHO E FEMEA, DIAMETRO NOMINAL DE 200 MM                                                                                                                                                                                                                                                                                                                                                                                           </v>
          </cell>
          <cell r="I11697" t="str">
            <v xml:space="preserve">M     </v>
          </cell>
          <cell r="J11697" t="str">
            <v>AS</v>
          </cell>
          <cell r="K11697">
            <v>35.67</v>
          </cell>
          <cell r="L11697"/>
        </row>
        <row r="11698">
          <cell r="G11698">
            <v>37450</v>
          </cell>
          <cell r="H11698" t="str">
            <v xml:space="preserve">TUBO DE CONCRETO SIMPLES PARA AGUAS PLUVIAIS, CLASSE PS1, COM ENCAIXE MACHO E FEMEA, DIAMETRO NOMINAL DE 300 MM                                                                                                                                                                                                                                                                                                                                                                                           </v>
          </cell>
          <cell r="I11698" t="str">
            <v xml:space="preserve">M     </v>
          </cell>
          <cell r="J11698" t="str">
            <v>AS</v>
          </cell>
          <cell r="K11698">
            <v>49.94</v>
          </cell>
          <cell r="L11698"/>
        </row>
        <row r="11699">
          <cell r="G11699">
            <v>37451</v>
          </cell>
          <cell r="H11699" t="str">
            <v xml:space="preserve">TUBO DE CONCRETO SIMPLES PARA AGUAS PLUVIAIS, CLASSE PS1, COM ENCAIXE MACHO E FEMEA, DIAMETRO NOMINAL DE 400 MM                                                                                                                                                                                                                                                                                                                                                                                           </v>
          </cell>
          <cell r="I11699" t="str">
            <v xml:space="preserve">M     </v>
          </cell>
          <cell r="J11699" t="str">
            <v>AS</v>
          </cell>
          <cell r="K11699">
            <v>69.72</v>
          </cell>
          <cell r="L11699"/>
        </row>
        <row r="11700">
          <cell r="G11700">
            <v>37452</v>
          </cell>
          <cell r="H11700" t="str">
            <v xml:space="preserve">TUBO DE CONCRETO SIMPLES PARA AGUAS PLUVIAIS, CLASSE PS1, COM ENCAIXE MACHO E FEMEA, DIAMETRO NOMINAL DE 500 MM                                                                                                                                                                                                                                                                                                                                                                                           </v>
          </cell>
          <cell r="I11700" t="str">
            <v xml:space="preserve">M     </v>
          </cell>
          <cell r="J11700" t="str">
            <v>AS</v>
          </cell>
          <cell r="K11700">
            <v>101.35</v>
          </cell>
          <cell r="L11700"/>
        </row>
        <row r="11701">
          <cell r="G11701">
            <v>37453</v>
          </cell>
          <cell r="H11701" t="str">
            <v xml:space="preserve">TUBO DE CONCRETO SIMPLES PARA AGUAS PLUVIAIS, CLASSE PS1, COM ENCAIXE MACHO E FEMEA, DIAMETRO NOMINAL DE 600 MM                                                                                                                                                                                                                                                                                                                                                                                           </v>
          </cell>
          <cell r="I11701" t="str">
            <v xml:space="preserve">M     </v>
          </cell>
          <cell r="J11701" t="str">
            <v>AS</v>
          </cell>
          <cell r="K11701">
            <v>116.71</v>
          </cell>
          <cell r="L11701"/>
        </row>
        <row r="11702">
          <cell r="G11702">
            <v>7778</v>
          </cell>
          <cell r="H11702" t="str">
            <v xml:space="preserve">TUBO DE CONCRETO SIMPLES PARA AGUAS PLUVIAIS, CLASSE PS1, COM ENCAIXE PONTA E BOLSA, DIAMETRO NOMINAL DE 200 MM                                                                                                                                                                                                                                                                                                                                                                                           </v>
          </cell>
          <cell r="I11702" t="str">
            <v xml:space="preserve">M     </v>
          </cell>
          <cell r="J11702" t="str">
            <v>AS</v>
          </cell>
          <cell r="K11702">
            <v>43.78</v>
          </cell>
          <cell r="L11702"/>
        </row>
        <row r="11703">
          <cell r="G11703">
            <v>7796</v>
          </cell>
          <cell r="H11703" t="str">
            <v xml:space="preserve">TUBO DE CONCRETO SIMPLES PARA AGUAS PLUVIAIS, CLASSE PS1, COM ENCAIXE PONTA E BOLSA, DIAMETRO NOMINAL DE 300 MM                                                                                                                                                                                                                                                                                                                                                                                           </v>
          </cell>
          <cell r="I11703" t="str">
            <v xml:space="preserve">M     </v>
          </cell>
          <cell r="J11703" t="str">
            <v>AS</v>
          </cell>
          <cell r="K11703">
            <v>60</v>
          </cell>
          <cell r="L11703"/>
        </row>
        <row r="11704">
          <cell r="G11704">
            <v>7781</v>
          </cell>
          <cell r="H11704" t="str">
            <v xml:space="preserve">TUBO DE CONCRETO SIMPLES PARA AGUAS PLUVIAIS, CLASSE PS1, COM ENCAIXE PONTA E BOLSA, DIAMETRO NOMINAL DE 400 MM                                                                                                                                                                                                                                                                                                                                                                                           </v>
          </cell>
          <cell r="I11704" t="str">
            <v xml:space="preserve">M     </v>
          </cell>
          <cell r="J11704" t="str">
            <v>AS</v>
          </cell>
          <cell r="K11704">
            <v>70.900000000000006</v>
          </cell>
          <cell r="L11704"/>
        </row>
        <row r="11705">
          <cell r="G11705">
            <v>7795</v>
          </cell>
          <cell r="H11705" t="str">
            <v xml:space="preserve">TUBO DE CONCRETO SIMPLES PARA AGUAS PLUVIAIS, CLASSE PS1, COM ENCAIXE PONTA E BOLSA, DIAMETRO NOMINAL DE 500 MM                                                                                                                                                                                                                                                                                                                                                                                           </v>
          </cell>
          <cell r="I11705" t="str">
            <v xml:space="preserve">M     </v>
          </cell>
          <cell r="J11705" t="str">
            <v>AS</v>
          </cell>
          <cell r="K11705">
            <v>105.52</v>
          </cell>
          <cell r="L11705"/>
        </row>
        <row r="11706">
          <cell r="G11706">
            <v>7791</v>
          </cell>
          <cell r="H11706" t="str">
            <v xml:space="preserve">TUBO DE CONCRETO SIMPLES PARA AGUAS PLUVIAIS, CLASSE PS1, COM ENCAIXE PONTA E BOLSA, DIAMETRO NOMINAL DE 600 MM                                                                                                                                                                                                                                                                                                                                                                                           </v>
          </cell>
          <cell r="I11706" t="str">
            <v xml:space="preserve">M     </v>
          </cell>
          <cell r="J11706" t="str">
            <v>AS</v>
          </cell>
          <cell r="K11706">
            <v>126.32</v>
          </cell>
          <cell r="L11706"/>
        </row>
        <row r="11707">
          <cell r="G11707">
            <v>7783</v>
          </cell>
          <cell r="H11707" t="str">
            <v xml:space="preserve">TUBO DE CONCRETO SIMPLES PARA AGUAS PLUVIAIS, CLASSE PS2, COM ENCAIXE PONTA E BOLSA, DIAMETRO NOMINAL DE 200 MM                                                                                                                                                                                                                                                                                                                                                                                           </v>
          </cell>
          <cell r="I11707" t="str">
            <v xml:space="preserve">M     </v>
          </cell>
          <cell r="J11707" t="str">
            <v>AS</v>
          </cell>
          <cell r="K11707">
            <v>44.76</v>
          </cell>
          <cell r="L11707"/>
        </row>
        <row r="11708">
          <cell r="G11708">
            <v>7790</v>
          </cell>
          <cell r="H11708" t="str">
            <v xml:space="preserve">TUBO DE CONCRETO SIMPLES PARA AGUAS PLUVIAIS, CLASSE PS2, COM ENCAIXE PONTA E BOLSA, DIAMETRO NOMINAL DE 300 MM                                                                                                                                                                                                                                                                                                                                                                                           </v>
          </cell>
          <cell r="I11708" t="str">
            <v xml:space="preserve">M     </v>
          </cell>
          <cell r="J11708" t="str">
            <v>AS</v>
          </cell>
          <cell r="K11708">
            <v>70.540000000000006</v>
          </cell>
          <cell r="L11708"/>
        </row>
        <row r="11709">
          <cell r="G11709">
            <v>7785</v>
          </cell>
          <cell r="H11709" t="str">
            <v xml:space="preserve">TUBO DE CONCRETO SIMPLES PARA AGUAS PLUVIAIS, CLASSE PS2, COM ENCAIXE PONTA E BOLSA, DIAMETRO NOMINAL DE 400 MM                                                                                                                                                                                                                                                                                                                                                                                           </v>
          </cell>
          <cell r="I11709" t="str">
            <v xml:space="preserve">M     </v>
          </cell>
          <cell r="J11709" t="str">
            <v>AS</v>
          </cell>
          <cell r="K11709">
            <v>77.83</v>
          </cell>
          <cell r="L11709"/>
        </row>
        <row r="11710">
          <cell r="G11710">
            <v>7792</v>
          </cell>
          <cell r="H11710" t="str">
            <v xml:space="preserve">TUBO DE CONCRETO SIMPLES PARA AGUAS PLUVIAIS, CLASSE PS2, COM ENCAIXE PONTA E BOLSA, DIAMETRO NOMINAL DE 500 MM                                                                                                                                                                                                                                                                                                                                                                                           </v>
          </cell>
          <cell r="I11710" t="str">
            <v xml:space="preserve">M     </v>
          </cell>
          <cell r="J11710" t="str">
            <v>AS</v>
          </cell>
          <cell r="K11710">
            <v>110.39</v>
          </cell>
          <cell r="L11710"/>
        </row>
        <row r="11711">
          <cell r="G11711">
            <v>7793</v>
          </cell>
          <cell r="H11711" t="str">
            <v xml:space="preserve">TUBO DE CONCRETO SIMPLES PARA AGUAS PLUVIAIS, CLASSE PS2, COM ENCAIXE PONTA E BOLSA, DIAMETRO NOMINAL DE 600 MM                                                                                                                                                                                                                                                                                                                                                                                           </v>
          </cell>
          <cell r="I11711" t="str">
            <v xml:space="preserve">M     </v>
          </cell>
          <cell r="J11711" t="str">
            <v>AS</v>
          </cell>
          <cell r="K11711">
            <v>130.37</v>
          </cell>
          <cell r="L11711"/>
        </row>
        <row r="11712">
          <cell r="G11712">
            <v>13159</v>
          </cell>
          <cell r="H11712" t="str">
            <v xml:space="preserve">TUBO DE CONCRETO SIMPLES PARA ESGOTO SANITARIO, CLASSE ES, COM ENCAIXE PONTA E BOLSA, COM JUNTA ELASTICA, DIAMETRO NOMINAL DE 400 MM                                                                                                                                                                                                                                                                                                                                                                      </v>
          </cell>
          <cell r="I11712" t="str">
            <v xml:space="preserve">M     </v>
          </cell>
          <cell r="J11712" t="str">
            <v>AS</v>
          </cell>
          <cell r="K11712">
            <v>113.51</v>
          </cell>
          <cell r="L11712"/>
        </row>
        <row r="11713">
          <cell r="G11713">
            <v>13168</v>
          </cell>
          <cell r="H11713" t="str">
            <v xml:space="preserve">TUBO DE CONCRETO SIMPLES PARA ESGOTO SANITARIO, CLASSE ES, COM ENCAIXE PONTA E BOLSA, COM JUNTA ELASTICA, DIAMETRO NOMINAL DE 500 MM                                                                                                                                                                                                                                                                                                                                                                      </v>
          </cell>
          <cell r="I11713" t="str">
            <v xml:space="preserve">M     </v>
          </cell>
          <cell r="J11713" t="str">
            <v>AS</v>
          </cell>
          <cell r="K11713">
            <v>137.83000000000001</v>
          </cell>
          <cell r="L11713"/>
        </row>
        <row r="11714">
          <cell r="G11714">
            <v>13173</v>
          </cell>
          <cell r="H11714" t="str">
            <v xml:space="preserve">TUBO DE CONCRETO SIMPLES PARA ESGOTO SANITARIO, CLASSE ES, COM ENCAIXE PONTA E BOLSA, COM JUNTA ELASTICA, DIAMETRO NOMINAL DE 600 MM                                                                                                                                                                                                                                                                                                                                                                      </v>
          </cell>
          <cell r="I11714" t="str">
            <v xml:space="preserve">M     </v>
          </cell>
          <cell r="J11714" t="str">
            <v>AS</v>
          </cell>
          <cell r="K11714">
            <v>186.48</v>
          </cell>
          <cell r="L11714"/>
        </row>
        <row r="11715">
          <cell r="G11715">
            <v>12583</v>
          </cell>
          <cell r="H11715" t="str">
            <v xml:space="preserve">TUBO DE CONCRETO SIMPLES POROSO PARA DRENAGEM (DRENO POROSO), COM ENCAIXE MACHO E FEMEA, DIAMETRO NOMINAL DE 200 MM                                                                                                                                                                                                                                                                                                                                                                                       </v>
          </cell>
          <cell r="I11715" t="str">
            <v xml:space="preserve">M     </v>
          </cell>
          <cell r="J11715" t="str">
            <v>AS</v>
          </cell>
          <cell r="K11715">
            <v>37.29</v>
          </cell>
          <cell r="L11715"/>
        </row>
        <row r="11716">
          <cell r="G11716">
            <v>12584</v>
          </cell>
          <cell r="H11716" t="str">
            <v xml:space="preserve">TUBO DE CONCRETO SIMPLES POROSO PARA DRENAGEM (DRENO POROSO), COM ENCAIXE MACHO E FEMEA, DIAMETRO NOMINAL DE 300 MM                                                                                                                                                                                                                                                                                                                                                                                       </v>
          </cell>
          <cell r="I11716" t="str">
            <v xml:space="preserve">M     </v>
          </cell>
          <cell r="J11716" t="str">
            <v>AS</v>
          </cell>
          <cell r="K11716">
            <v>48.64</v>
          </cell>
          <cell r="L11716"/>
        </row>
        <row r="11717">
          <cell r="G11717">
            <v>102707</v>
          </cell>
          <cell r="H11717" t="str">
            <v>TUBO DE CONCRETO SIMPLES POROSO, DN 200 MM, PARA DRENO - FORNECIMENTO E ASSENTAMENTO. AF_07/2021</v>
          </cell>
          <cell r="I11717" t="str">
            <v>M</v>
          </cell>
          <cell r="J11717" t="str">
            <v>ATRIBUÍDO SÃO PAULO</v>
          </cell>
          <cell r="K11717">
            <v>43.84</v>
          </cell>
          <cell r="L11717" t="str">
            <v>CAIXA REFERENCIAL</v>
          </cell>
        </row>
        <row r="11718">
          <cell r="G11718">
            <v>12613</v>
          </cell>
          <cell r="H11718" t="str">
            <v xml:space="preserve">TUBO DE DESCARGA, TIPO BENGALA, PARA LIGACAO CAIXA DE DESCARGA - EMBUTIR, PVC, 40 MM X 150 CM                                                                                                                                                                                                                                                                                                                                                                                                             </v>
          </cell>
          <cell r="I11718" t="str">
            <v xml:space="preserve">UN    </v>
          </cell>
          <cell r="J11718" t="str">
            <v>CR</v>
          </cell>
          <cell r="K11718">
            <v>21.53</v>
          </cell>
          <cell r="L11718"/>
        </row>
        <row r="11719">
          <cell r="G11719">
            <v>1031</v>
          </cell>
          <cell r="H11719" t="str">
            <v xml:space="preserve">TUBO DE DESCIDA EXTERNO DE PVC PARA CAIXA DE DESCARGA EXTERNA ALTA - 40 MM X 1,60 M                                                                                                                                                                                                                                                                                                                                                                                                                       </v>
          </cell>
          <cell r="I11719" t="str">
            <v xml:space="preserve">UN    </v>
          </cell>
          <cell r="J11719" t="str">
            <v>CR</v>
          </cell>
          <cell r="K11719">
            <v>13.56</v>
          </cell>
          <cell r="L11719"/>
        </row>
        <row r="11720">
          <cell r="G11720">
            <v>39707</v>
          </cell>
          <cell r="H11720" t="str">
            <v xml:space="preserve">TUBO DE ESPUMA DE POLIETILENO EXPANDIDO FLEXIVEL PARA ISOLAMENTO TERMICO DE TUBULACAO DE AR CONDICIONADO, AGUA QUENTE,  DN 1 1/2", E= 10 MM                                                                                                                                                                                                                                                                                                                                                               </v>
          </cell>
          <cell r="I11720" t="str">
            <v xml:space="preserve">M     </v>
          </cell>
          <cell r="J11720" t="str">
            <v>CR</v>
          </cell>
          <cell r="K11720">
            <v>4.3499999999999996</v>
          </cell>
          <cell r="L11720"/>
        </row>
        <row r="11721">
          <cell r="G11721">
            <v>39708</v>
          </cell>
          <cell r="H11721" t="str">
            <v xml:space="preserve">TUBO DE ESPUMA DE POLIETILENO EXPANDIDO FLEXIVEL PARA ISOLAMENTO TERMICO DE TUBULACAO DE AR CONDICIONADO, AGUA QUENTE,  DN 1 1/4", E= 10 MM                                                                                                                                                                                                                                                                                                                                                               </v>
          </cell>
          <cell r="I11721" t="str">
            <v xml:space="preserve">M     </v>
          </cell>
          <cell r="J11721" t="str">
            <v>CR</v>
          </cell>
          <cell r="K11721">
            <v>4.21</v>
          </cell>
          <cell r="L11721"/>
        </row>
        <row r="11722">
          <cell r="G11722">
            <v>39710</v>
          </cell>
          <cell r="H11722" t="str">
            <v xml:space="preserve">TUBO DE ESPUMA DE POLIETILENO EXPANDIDO FLEXIVEL PARA ISOLAMENTO TERMICO DE TUBULACAO DE AR CONDICIONADO, AGUA QUENTE,  DN 1 1/8", E= 10 MM                                                                                                                                                                                                                                                                                                                                                               </v>
          </cell>
          <cell r="I11722" t="str">
            <v xml:space="preserve">M     </v>
          </cell>
          <cell r="J11722" t="str">
            <v>CR</v>
          </cell>
          <cell r="K11722">
            <v>2.96</v>
          </cell>
          <cell r="L11722"/>
        </row>
        <row r="11723">
          <cell r="G11723">
            <v>39709</v>
          </cell>
          <cell r="H11723" t="str">
            <v xml:space="preserve">TUBO DE ESPUMA DE POLIETILENO EXPANDIDO FLEXIVEL PARA ISOLAMENTO TERMICO DE TUBULACAO DE AR CONDICIONADO, AGUA QUENTE,  DN 1 3/8", E= 10 MM                                                                                                                                                                                                                                                                                                                                                               </v>
          </cell>
          <cell r="I11723" t="str">
            <v xml:space="preserve">M     </v>
          </cell>
          <cell r="J11723" t="str">
            <v>CR</v>
          </cell>
          <cell r="K11723">
            <v>4.1100000000000003</v>
          </cell>
          <cell r="L11723"/>
        </row>
        <row r="11724">
          <cell r="G11724">
            <v>39711</v>
          </cell>
          <cell r="H11724" t="str">
            <v xml:space="preserve">TUBO DE ESPUMA DE POLIETILENO EXPANDIDO FLEXIVEL PARA ISOLAMENTO TERMICO DE TUBULACAO DE AR CONDICIONADO, AGUA QUENTE,  DN 1 5/8", E= 10 MM                                                                                                                                                                                                                                                                                                                                                               </v>
          </cell>
          <cell r="I11724" t="str">
            <v xml:space="preserve">M     </v>
          </cell>
          <cell r="J11724" t="str">
            <v>CR</v>
          </cell>
          <cell r="K11724">
            <v>4.62</v>
          </cell>
          <cell r="L11724"/>
        </row>
        <row r="11725">
          <cell r="G11725">
            <v>39714</v>
          </cell>
          <cell r="H11725" t="str">
            <v xml:space="preserve">TUBO DE ESPUMA DE POLIETILENO EXPANDIDO FLEXIVEL PARA ISOLAMENTO TERMICO DE TUBULACAO DE AR CONDICIONADO, AGUA QUENTE,  DN 1", E= 10 MM                                                                                                                                                                                                                                                                                                                                                                   </v>
          </cell>
          <cell r="I11725" t="str">
            <v xml:space="preserve">M     </v>
          </cell>
          <cell r="J11725" t="str">
            <v>CR</v>
          </cell>
          <cell r="K11725">
            <v>2.93</v>
          </cell>
          <cell r="L11725"/>
        </row>
        <row r="11726">
          <cell r="G11726">
            <v>39712</v>
          </cell>
          <cell r="H11726" t="str">
            <v xml:space="preserve">TUBO DE ESPUMA DE POLIETILENO EXPANDIDO FLEXIVEL PARA ISOLAMENTO TERMICO DE TUBULACAO DE AR CONDICIONADO, AGUA QUENTE,  DN 1/2", E= 10 MM                                                                                                                                                                                                                                                                                                                                                                 </v>
          </cell>
          <cell r="I11726" t="str">
            <v xml:space="preserve">M     </v>
          </cell>
          <cell r="J11726" t="str">
            <v xml:space="preserve">C </v>
          </cell>
          <cell r="K11726">
            <v>1.62</v>
          </cell>
          <cell r="L11726"/>
        </row>
        <row r="11727">
          <cell r="G11727">
            <v>39713</v>
          </cell>
          <cell r="H11727" t="str">
            <v xml:space="preserve">TUBO DE ESPUMA DE POLIETILENO EXPANDIDO FLEXIVEL PARA ISOLAMENTO TERMICO DE TUBULACAO DE AR CONDICIONADO, AGUA QUENTE,  DN 1/4", E= 10 MM                                                                                                                                                                                                                                                                                                                                                                 </v>
          </cell>
          <cell r="I11727" t="str">
            <v xml:space="preserve">M     </v>
          </cell>
          <cell r="J11727" t="str">
            <v>CR</v>
          </cell>
          <cell r="K11727">
            <v>1.28</v>
          </cell>
          <cell r="L11727"/>
        </row>
        <row r="11728">
          <cell r="G11728">
            <v>39715</v>
          </cell>
          <cell r="H11728" t="str">
            <v xml:space="preserve">TUBO DE ESPUMA DE POLIETILENO EXPANDIDO FLEXIVEL PARA ISOLAMENTO TERMICO DE TUBULACAO DE AR CONDICIONADO, AGUA QUENTE,  DN 3/4", E= 10 MM                                                                                                                                                                                                                                                                                                                                                                 </v>
          </cell>
          <cell r="I11728" t="str">
            <v xml:space="preserve">M     </v>
          </cell>
          <cell r="J11728" t="str">
            <v>CR</v>
          </cell>
          <cell r="K11728">
            <v>2.09</v>
          </cell>
          <cell r="L11728"/>
        </row>
        <row r="11729">
          <cell r="G11729">
            <v>39716</v>
          </cell>
          <cell r="H11729" t="str">
            <v xml:space="preserve">TUBO DE ESPUMA DE POLIETILENO EXPANDIDO FLEXIVEL PARA ISOLAMENTO TERMICO DE TUBULACAO DE AR CONDICIONADO, AGUA QUENTE,  DN 3/8", E= 10 MM                                                                                                                                                                                                                                                                                                                                                                 </v>
          </cell>
          <cell r="I11729" t="str">
            <v xml:space="preserve">M     </v>
          </cell>
          <cell r="J11729" t="str">
            <v>CR</v>
          </cell>
          <cell r="K11729">
            <v>1.58</v>
          </cell>
          <cell r="L11729"/>
        </row>
        <row r="11730">
          <cell r="G11730">
            <v>39718</v>
          </cell>
          <cell r="H11730" t="str">
            <v xml:space="preserve">TUBO DE ESPUMA DE POLIETILENO EXPANDIDO FLEXIVEL PARA ISOLAMENTO TERMICO DE TUBULACAO DE AR CONDICIONADO, AGUA QUENTE,  DN 7/8", E= 10 MM                                                                                                                                                                                                                                                                                                                                                                 </v>
          </cell>
          <cell r="I11730" t="str">
            <v xml:space="preserve">M     </v>
          </cell>
          <cell r="J11730" t="str">
            <v>CR</v>
          </cell>
          <cell r="K11730">
            <v>2.7</v>
          </cell>
          <cell r="L11730"/>
        </row>
        <row r="11731">
          <cell r="G11731">
            <v>94879</v>
          </cell>
          <cell r="H11731" t="str">
            <v>TUBO DE PEAD CORRUGADO DE DUPLA PAREDE PARA REDE COLETORA DE ESGOTO, DN 1000 MM, JUNTA ELÁSTICA INTEGRADA - FORNECIMENTO E ASSENTAMENTO. AF_01/2021</v>
          </cell>
          <cell r="I11731" t="str">
            <v>M</v>
          </cell>
          <cell r="J11731" t="str">
            <v>COEFICIENTE DE REPRESENTATIVIDADE</v>
          </cell>
          <cell r="K11731">
            <v>2100.5700000000002</v>
          </cell>
          <cell r="L11731" t="str">
            <v>CAIXA REFERENCIAL</v>
          </cell>
        </row>
        <row r="11732">
          <cell r="G11732">
            <v>94881</v>
          </cell>
          <cell r="H11732" t="str">
            <v>TUBO DE PEAD CORRUGADO DE DUPLA PAREDE PARA REDE COLETORA DE ESGOTO, DN 1200 MM, JUNTA ELÁSTICA INTEGRADA - FORNECIMENTO E ASSENTAMENTO. AF_01/2021</v>
          </cell>
          <cell r="I11732" t="str">
            <v>M</v>
          </cell>
          <cell r="J11732" t="str">
            <v>COEFICIENTE DE REPRESENTATIVIDADE</v>
          </cell>
          <cell r="K11732">
            <v>2893.33</v>
          </cell>
          <cell r="L11732" t="str">
            <v>CAIXA REFERENCIAL</v>
          </cell>
        </row>
        <row r="11733">
          <cell r="G11733">
            <v>94869</v>
          </cell>
          <cell r="H11733" t="str">
            <v>TUBO DE PEAD CORRUGADO DE DUPLA PAREDE PARA REDE COLETORA DE ESGOTO, DN 250 MM, JUNTA ELÁSTICA INTEGRADA - FORNECIMENTO E ASSENTAMENTO. AF_01/2021</v>
          </cell>
          <cell r="I11733" t="str">
            <v>M</v>
          </cell>
          <cell r="J11733" t="str">
            <v>COEFICIENTE DE REPRESENTATIVIDADE</v>
          </cell>
          <cell r="K11733">
            <v>148.41</v>
          </cell>
          <cell r="L11733" t="str">
            <v>CAIXA REFERENCIAL</v>
          </cell>
        </row>
        <row r="11734">
          <cell r="G11734">
            <v>94871</v>
          </cell>
          <cell r="H11734" t="str">
            <v>TUBO DE PEAD CORRUGADO DE DUPLA PAREDE PARA REDE COLETORA DE ESGOTO, DN 300 MM, JUNTA ELÁSTICA INTEGRADA - FORNECIMENTO E ASSENTAMENTO. AF_01/2021</v>
          </cell>
          <cell r="I11734" t="str">
            <v>M</v>
          </cell>
          <cell r="J11734" t="str">
            <v>COEFICIENTE DE REPRESENTATIVIDADE</v>
          </cell>
          <cell r="K11734">
            <v>232.19</v>
          </cell>
          <cell r="L11734" t="str">
            <v>CAIXA REFERENCIAL</v>
          </cell>
        </row>
        <row r="11735">
          <cell r="G11735">
            <v>90708</v>
          </cell>
          <cell r="H11735" t="str">
            <v>TUBO DE PEAD CORRUGADO DE DUPLA PAREDE PARA REDE COLETORA DE ESGOTO, DN 600 MM, JUNTA ELÁSTICA INTEGRADA - FORNECIMENTO E ASSENTAMENTO. AF_01/2021</v>
          </cell>
          <cell r="I11735" t="str">
            <v>M</v>
          </cell>
          <cell r="J11735" t="str">
            <v>COEFICIENTE DE REPRESENTATIVIDADE</v>
          </cell>
          <cell r="K11735">
            <v>840.21</v>
          </cell>
          <cell r="L11735" t="str">
            <v>CAIXA REFERENCIAL</v>
          </cell>
        </row>
        <row r="11736">
          <cell r="G11736">
            <v>94875</v>
          </cell>
          <cell r="H11736" t="str">
            <v>TUBO DE PEAD CORRUGADO DE DUPLA PAREDE PARA REDE COLETORA DE ESGOTO, DN 800 MM, JUNTA ELÁSTICA INTEGRADA - FORNECIMENTO E ASSENTAMENTO. AF_01/2021</v>
          </cell>
          <cell r="I11736" t="str">
            <v>M</v>
          </cell>
          <cell r="J11736" t="str">
            <v>COEFICIENTE DE REPRESENTATIVIDADE</v>
          </cell>
          <cell r="K11736">
            <v>1364.43</v>
          </cell>
          <cell r="L11736" t="str">
            <v>CAIXA REFERENCIAL</v>
          </cell>
        </row>
        <row r="11737">
          <cell r="G11737">
            <v>102704</v>
          </cell>
          <cell r="H11737" t="str">
            <v>TUBO DE PEAD CORRUGADO PERFURADO, DN 100 MM, PARA DRENO - FORNECIMENTO E ASSENTAMENTO. AF_07/2021</v>
          </cell>
          <cell r="I11737" t="str">
            <v>M</v>
          </cell>
          <cell r="J11737" t="str">
            <v>ATRIBUÍDO SÃO PAULO</v>
          </cell>
          <cell r="K11737">
            <v>12.4</v>
          </cell>
          <cell r="L11737" t="str">
            <v>CAIXA REFERENCIAL</v>
          </cell>
        </row>
        <row r="11738">
          <cell r="G11738">
            <v>9813</v>
          </cell>
          <cell r="H11738" t="str">
            <v xml:space="preserve">TUBO DE POLIETILENO DE ALTA DENSIDADE (PEAD), PE-80, DE = 20 MM X 2,3 MM DE PAREDE, PARA LIGACAO DE AGUA PREDIAL (NBR 15561)                                                                                                                                                                                                                                                                                                                                                                              </v>
          </cell>
          <cell r="I11738" t="str">
            <v xml:space="preserve">M     </v>
          </cell>
          <cell r="J11738" t="str">
            <v>AS</v>
          </cell>
          <cell r="K11738">
            <v>5.45</v>
          </cell>
          <cell r="L11738"/>
        </row>
        <row r="11739">
          <cell r="G11739">
            <v>9815</v>
          </cell>
          <cell r="H11739" t="str">
            <v xml:space="preserve">TUBO DE POLIETILENO DE ALTA DENSIDADE (PEAD), PE-80, DE = 32 MM X 3,0 MM DE PAREDE, PARA LIGACAO DE AGUA PREDIAL (NBR 15561)                                                                                                                                                                                                                                                                                                                                                                              </v>
          </cell>
          <cell r="I11739" t="str">
            <v xml:space="preserve">M     </v>
          </cell>
          <cell r="J11739" t="str">
            <v>AS</v>
          </cell>
          <cell r="K11739">
            <v>10.76</v>
          </cell>
          <cell r="L11739"/>
        </row>
        <row r="11740">
          <cell r="G11740">
            <v>44543</v>
          </cell>
          <cell r="H11740" t="str">
            <v xml:space="preserve">TUBO DE POLIETILENO DE ALTA DENSIDADE, PEAD, PE-80, DE = 1000 MM X 38,5 MM PAREDE, ( SDR 26 - PN 05 ) PARA REDE DE AGUA OU ESGOTO ( NBR 15561)                                                                                                                                                                                                                                                                                                                                                            </v>
          </cell>
          <cell r="I11740" t="str">
            <v xml:space="preserve">M     </v>
          </cell>
          <cell r="J11740" t="str">
            <v>AS</v>
          </cell>
          <cell r="K11740">
            <v>5355.53</v>
          </cell>
          <cell r="L11740"/>
        </row>
        <row r="11741">
          <cell r="G11741">
            <v>44526</v>
          </cell>
          <cell r="H11741" t="str">
            <v xml:space="preserve">TUBO DE POLIETILENO DE ALTA DENSIDADE, PEAD, PE-80, DE = 110 MM X 10,0 MM PAREDE, ( SDR 11 - PN 12,5 ) PARA REDE DE AGUA OU ESGOTO ( NBR 15561)                                                                                                                                                                                                                                                                                                                                                           </v>
          </cell>
          <cell r="I11741" t="str">
            <v xml:space="preserve">M     </v>
          </cell>
          <cell r="J11741" t="str">
            <v>AS</v>
          </cell>
          <cell r="K11741">
            <v>131.26</v>
          </cell>
          <cell r="L11741"/>
        </row>
        <row r="11742">
          <cell r="G11742">
            <v>44518</v>
          </cell>
          <cell r="H11742" t="str">
            <v xml:space="preserve">TUBO DE POLIETILENO DE ALTA DENSIDADE, PEAD, PE-80, DE = 1200 MM X 37,2 MM PAREDE ( SDR 32,25 - PN 04 ) PARA REDE DE AGUA OU ESGOTO ( NBR 15561)                                                                                                                                                                                                                                                                                                                                                          </v>
          </cell>
          <cell r="I11742" t="str">
            <v xml:space="preserve">M     </v>
          </cell>
          <cell r="J11742" t="str">
            <v>AS</v>
          </cell>
          <cell r="K11742">
            <v>3942.79</v>
          </cell>
          <cell r="L11742"/>
        </row>
        <row r="11743">
          <cell r="G11743">
            <v>44544</v>
          </cell>
          <cell r="H11743" t="str">
            <v xml:space="preserve">TUBO DE POLIETILENO DE ALTA DENSIDADE, PEAD, PE-80, DE = 1400 MM X 42,9 MM PAREDE, (SDR 32,25 - PN 04 ) PARA REDE DE AGUA OU ESGOTO ( NBR 15561)                                                                                                                                                                                                                                                                                                                                                          </v>
          </cell>
          <cell r="I11743" t="str">
            <v xml:space="preserve">M     </v>
          </cell>
          <cell r="J11743" t="str">
            <v>AS</v>
          </cell>
          <cell r="K11743">
            <v>1916.82</v>
          </cell>
          <cell r="L11743"/>
        </row>
        <row r="11744">
          <cell r="G11744">
            <v>44545</v>
          </cell>
          <cell r="H11744" t="str">
            <v xml:space="preserve">TUBO DE POLIETILENO DE ALTA DENSIDADE, PEAD, PE-80, DE = 160 MM X 14,6 MM PAREDE, (SDR 11 - PN 12,5 ) PARA REDE DE AGUA OU ESGOTO ( NBR 15561)                                                                                                                                                                                                                                                                                                                                                            </v>
          </cell>
          <cell r="I11744" t="str">
            <v xml:space="preserve">M     </v>
          </cell>
          <cell r="J11744" t="str">
            <v>AS</v>
          </cell>
          <cell r="K11744">
            <v>281.74</v>
          </cell>
          <cell r="L11744"/>
        </row>
        <row r="11745">
          <cell r="G11745">
            <v>44546</v>
          </cell>
          <cell r="H11745" t="str">
            <v xml:space="preserve">TUBO DE POLIETILENO DE ALTA DENSIDADE, PEAD, PE-80, DE = 1600 MM X 49,0 MM PAREDE, ( SDR 32,25 - PN 04 ) PARA REDE DE AGUA OU ESGOTO ( NBR 15561)                                                                                                                                                                                                                                                                                                                                                         </v>
          </cell>
          <cell r="I11745" t="str">
            <v xml:space="preserve">M     </v>
          </cell>
          <cell r="J11745" t="str">
            <v>AS</v>
          </cell>
          <cell r="K11745">
            <v>1258.28</v>
          </cell>
          <cell r="L11745"/>
        </row>
        <row r="11746">
          <cell r="G11746">
            <v>44525</v>
          </cell>
          <cell r="H11746" t="str">
            <v xml:space="preserve">TUBO DE POLIETILENO DE ALTA DENSIDADE, PEAD, PE-80, DE = 900 MM X 34,7 MM PAREDE, ( SDR 26 - PN 05 ) PARA REDE DE AGUA OU ESGOTO ( NBR 15561)                                                                                                                                                                                                                                                                                                                                                             </v>
          </cell>
          <cell r="I11746" t="str">
            <v xml:space="preserve">M     </v>
          </cell>
          <cell r="J11746" t="str">
            <v>AS</v>
          </cell>
          <cell r="K11746">
            <v>4857.43</v>
          </cell>
          <cell r="L11746"/>
        </row>
        <row r="11747">
          <cell r="G11747">
            <v>44547</v>
          </cell>
          <cell r="H11747" t="str">
            <v xml:space="preserve">TUBO DE POLIETILENO DE ALTA DENSIDADE, PEAD, PE-80, DE= 200 MM X 18,2 MM PAREDE, ( SDR 11 - PN 12,5 ) PARA REDE DE AGUA OU ESGOTO ( NBR 15561)                                                                                                                                                                                                                                                                                                                                                            </v>
          </cell>
          <cell r="I11747" t="str">
            <v xml:space="preserve">M     </v>
          </cell>
          <cell r="J11747" t="str">
            <v>AS</v>
          </cell>
          <cell r="K11747">
            <v>439.2</v>
          </cell>
          <cell r="L11747"/>
        </row>
        <row r="11748">
          <cell r="G11748">
            <v>44519</v>
          </cell>
          <cell r="H11748" t="str">
            <v xml:space="preserve">TUBO DE POLIETILENO DE ALTA DENSIDADE, PEAD, PE-80, DE= 315 MM X 28,7 MM PAREDE, ( SDR 11 - PN 12,5 ) PARA REDE DE AGUA OU ESGOTO ( NBR 15561)                                                                                                                                                                                                                                                                                                                                                            </v>
          </cell>
          <cell r="I11748" t="str">
            <v xml:space="preserve">M     </v>
          </cell>
          <cell r="J11748" t="str">
            <v>AS</v>
          </cell>
          <cell r="K11748">
            <v>1076.1600000000001</v>
          </cell>
          <cell r="L11748"/>
        </row>
        <row r="11749">
          <cell r="G11749">
            <v>44520</v>
          </cell>
          <cell r="H11749" t="str">
            <v xml:space="preserve">TUBO DE POLIETILENO DE ALTA DENSIDADE, PEAD, PE-80, DE= 400 MM X 36,4 MM PAREDE, ( SDR 11 - PN 12,5 ) PARA REDE DE AGUA OU ESGOTO ( NBR 15561)                                                                                                                                                                                                                                                                                                                                                            </v>
          </cell>
          <cell r="I11749" t="str">
            <v xml:space="preserve">M     </v>
          </cell>
          <cell r="J11749" t="str">
            <v>AS</v>
          </cell>
          <cell r="K11749">
            <v>1733.31</v>
          </cell>
          <cell r="L11749"/>
        </row>
        <row r="11750">
          <cell r="G11750">
            <v>44521</v>
          </cell>
          <cell r="H11750" t="str">
            <v xml:space="preserve">TUBO DE POLIETILENO DE ALTA DENSIDADE, PEAD, PE-80, DE= 50 MM X 4,6 MM PAREDE, (SDR 11 - PN 12,5) PARA REDE DE AGUA OU ESGOTO ( NBR 15561)                                                                                                                                                                                                                                                                                                                                                                </v>
          </cell>
          <cell r="I11750" t="str">
            <v xml:space="preserve">M     </v>
          </cell>
          <cell r="J11750" t="str">
            <v>AS</v>
          </cell>
          <cell r="K11750">
            <v>27.96</v>
          </cell>
          <cell r="L11750"/>
        </row>
        <row r="11751">
          <cell r="G11751">
            <v>44522</v>
          </cell>
          <cell r="H11751" t="str">
            <v xml:space="preserve">TUBO DE POLIETILENO DE ALTA DENSIDADE, PEAD, PE-80, DE= 500 MM X 45,5 MM PAREDE, ( SDR 11 - PN 12,5 ) PARA REDE DE AGUA OU ESGOTO ( NBR 15561)                                                                                                                                                                                                                                                                                                                                                            </v>
          </cell>
          <cell r="I11751" t="str">
            <v xml:space="preserve">M     </v>
          </cell>
          <cell r="J11751" t="str">
            <v>AS</v>
          </cell>
          <cell r="K11751">
            <v>3043.05</v>
          </cell>
          <cell r="L11751"/>
        </row>
        <row r="11752">
          <cell r="G11752">
            <v>44523</v>
          </cell>
          <cell r="H11752" t="str">
            <v xml:space="preserve">TUBO DE POLIETILENO DE ALTA DENSIDADE, PEAD, PE-80, DE= 630 MM X 57,3 MM PAREDE (SDR 11 - PN 12,5 ) PARA REDE DE AGUA OU ESGOTO ( NBR 15561)                                                                                                                                                                                                                                                                                                                                                              </v>
          </cell>
          <cell r="I11752" t="str">
            <v xml:space="preserve">M     </v>
          </cell>
          <cell r="J11752" t="str">
            <v>AS</v>
          </cell>
          <cell r="K11752">
            <v>4525.87</v>
          </cell>
          <cell r="L11752"/>
        </row>
        <row r="11753">
          <cell r="G11753">
            <v>44527</v>
          </cell>
          <cell r="H11753" t="str">
            <v xml:space="preserve">TUBO DE POLIETILENO DE ALTA DENSIDADE, PEAD, PE-80, DE= 730 MM X 34,1 MM PAREDE, ( SDR 21 - PN 06 ) PARA REDE DE AGUA OU ESGOTO ( NBR 15561)                                                                                                                                                                                                                                                                                                                                                              </v>
          </cell>
          <cell r="I11753" t="str">
            <v xml:space="preserve">M     </v>
          </cell>
          <cell r="J11753" t="str">
            <v>AS</v>
          </cell>
          <cell r="K11753">
            <v>2269.61</v>
          </cell>
          <cell r="L11753"/>
        </row>
        <row r="11754">
          <cell r="G11754">
            <v>44524</v>
          </cell>
          <cell r="H11754" t="str">
            <v xml:space="preserve">TUBO DE POLIETILENO DE ALTA DENSIDADE, PEAD, PE-80, DE= 75 MM X 6,9 MM PAREDE, ( SRD 11 - PN 12,5 ) PARA REDE DE AGUA OU ESGOTO ( NBR 15561)                                                                                                                                                                                                                                                                                                                                                              </v>
          </cell>
          <cell r="I11754" t="str">
            <v xml:space="preserve">M     </v>
          </cell>
          <cell r="J11754" t="str">
            <v>AS</v>
          </cell>
          <cell r="K11754">
            <v>62.53</v>
          </cell>
          <cell r="L11754"/>
        </row>
        <row r="11755">
          <cell r="G11755">
            <v>44542</v>
          </cell>
          <cell r="H11755" t="str">
            <v xml:space="preserve">TUBO DE POLIETILENO DE ALTA DENSIDADE, PEAD, PE-80, DE= 800 MM X 30,8 MM PAREDE, ( SDR 26 - PN 05 ) PARA REDE DE AGUA OU ESGOTO ( NBR 15561)                                                                                                                                                                                                                                                                                                                                                              </v>
          </cell>
          <cell r="I11755" t="str">
            <v xml:space="preserve">M     </v>
          </cell>
          <cell r="J11755" t="str">
            <v>AS</v>
          </cell>
          <cell r="K11755">
            <v>2961.08</v>
          </cell>
          <cell r="L11755"/>
        </row>
        <row r="11756">
          <cell r="G11756">
            <v>102264</v>
          </cell>
          <cell r="H11756" t="str">
            <v>TUBO DE PVC BRANCO PARA REDE COLETORA DE ESGOTO CONDOMINIAL DE PAREDE MACIÇA, DN 100 MM, JUNTA ELÁSTICA - FORNECIMENTO E ASSENTAMENTO. AF_01/2021</v>
          </cell>
          <cell r="I11756" t="str">
            <v>M</v>
          </cell>
          <cell r="J11756" t="str">
            <v>COEFICIENTE DE REPRESENTATIVIDADE</v>
          </cell>
          <cell r="K11756">
            <v>28.21</v>
          </cell>
          <cell r="L11756" t="str">
            <v>CAIXA REFERENCIAL</v>
          </cell>
        </row>
        <row r="11757">
          <cell r="G11757">
            <v>90701</v>
          </cell>
          <cell r="H11757" t="str">
            <v>TUBO DE PVC CORRUGADO DE DUPLA PAREDE PARA REDE COLETORA DE ESGOTO, DN 150 MM, JUNTA ELÁSTICA - FORNECIMENTO E ASSENTAMENTO. AF_01/2021</v>
          </cell>
          <cell r="I11757" t="str">
            <v>M</v>
          </cell>
          <cell r="J11757" t="str">
            <v>COEFICIENTE DE REPRESENTATIVIDADE</v>
          </cell>
          <cell r="K11757">
            <v>99.83</v>
          </cell>
          <cell r="L11757" t="str">
            <v>CAIXA REFERENCIAL</v>
          </cell>
        </row>
        <row r="11758">
          <cell r="G11758">
            <v>90702</v>
          </cell>
          <cell r="H11758" t="str">
            <v>TUBO DE PVC CORRUGADO DE DUPLA PAREDE PARA REDE COLETORA DE ESGOTO, DN 200 MM, JUNTA ELÁSTICA - FORNECIMENTO E ASSENTAMENTO. AF_01/2021</v>
          </cell>
          <cell r="I11758" t="str">
            <v>M</v>
          </cell>
          <cell r="J11758" t="str">
            <v>COEFICIENTE DE REPRESENTATIVIDADE</v>
          </cell>
          <cell r="K11758">
            <v>166.18</v>
          </cell>
          <cell r="L11758" t="str">
            <v>CAIXA REFERENCIAL</v>
          </cell>
        </row>
        <row r="11759">
          <cell r="G11759">
            <v>90703</v>
          </cell>
          <cell r="H11759" t="str">
            <v>TUBO DE PVC CORRUGADO DE DUPLA PAREDE PARA REDE COLETORA DE ESGOTO, DN 250 MM, JUNTA ELÁSTICA - FORNECIMENTO E ASSENTAMENTO. AF_01/2021</v>
          </cell>
          <cell r="I11759" t="str">
            <v>M</v>
          </cell>
          <cell r="J11759" t="str">
            <v>COEFICIENTE DE REPRESENTATIVIDADE</v>
          </cell>
          <cell r="K11759">
            <v>260.36</v>
          </cell>
          <cell r="L11759" t="str">
            <v>CAIXA REFERENCIAL</v>
          </cell>
        </row>
        <row r="11760">
          <cell r="G11760">
            <v>90704</v>
          </cell>
          <cell r="H11760" t="str">
            <v>TUBO DE PVC CORRUGADO DE DUPLA PAREDE PARA REDE COLETORA DE ESGOTO, DN 300 MM, JUNTA ELÁSTICA - FORNECIMENTO E ASSENTAMENTO. AF_01/2021</v>
          </cell>
          <cell r="I11760" t="str">
            <v>M</v>
          </cell>
          <cell r="J11760" t="str">
            <v>COEFICIENTE DE REPRESENTATIVIDADE</v>
          </cell>
          <cell r="K11760">
            <v>386.22</v>
          </cell>
          <cell r="L11760" t="str">
            <v>CAIXA REFERENCIAL</v>
          </cell>
        </row>
        <row r="11761">
          <cell r="G11761">
            <v>90705</v>
          </cell>
          <cell r="H11761" t="str">
            <v>TUBO DE PVC CORRUGADO DE DUPLA PAREDE PARA REDE COLETORA DE ESGOTO, DN 350 MM, JUNTA ELÁSTICA - FORNECIMENTO E ASSENTAMENTO. AF_01/2021</v>
          </cell>
          <cell r="I11761" t="str">
            <v>M</v>
          </cell>
          <cell r="J11761" t="str">
            <v>COEFICIENTE DE REPRESENTATIVIDADE</v>
          </cell>
          <cell r="K11761">
            <v>507.92</v>
          </cell>
          <cell r="L11761" t="str">
            <v>CAIXA REFERENCIAL</v>
          </cell>
        </row>
        <row r="11762">
          <cell r="G11762">
            <v>90706</v>
          </cell>
          <cell r="H11762" t="str">
            <v>TUBO DE PVC CORRUGADO DE DUPLA PAREDE PARA REDE COLETORA DE ESGOTO, DN 400 MM, JUNTA ELÁSTICA - FORNECIMENTO E ASSENTAMENTO. AF_01/2021</v>
          </cell>
          <cell r="I11762" t="str">
            <v>M</v>
          </cell>
          <cell r="J11762" t="str">
            <v>COEFICIENTE DE REPRESENTATIVIDADE</v>
          </cell>
          <cell r="K11762">
            <v>671.8</v>
          </cell>
          <cell r="L11762" t="str">
            <v>CAIXA REFERENCIAL</v>
          </cell>
        </row>
        <row r="11763">
          <cell r="G11763">
            <v>102705</v>
          </cell>
          <cell r="H11763" t="str">
            <v>TUBO DE PVC CORRUGADO RÍGIDO PERFURADO, DN 100 MM, PARA DRENO - FORNECIMENTO E ASSENTAMENTO. AF_07/2021</v>
          </cell>
          <cell r="I11763" t="str">
            <v>M</v>
          </cell>
          <cell r="J11763" t="str">
            <v>COEFICIENTE DE REPRESENTATIVIDADE</v>
          </cell>
          <cell r="K11763">
            <v>91.82</v>
          </cell>
          <cell r="L11763" t="str">
            <v>CAIXA REFERENCIAL</v>
          </cell>
        </row>
        <row r="11764">
          <cell r="G11764">
            <v>90694</v>
          </cell>
          <cell r="H11764" t="str">
            <v>TUBO DE PVC PARA REDE COLETORA DE ESGOTO DE PAREDE MACIÇA, DN 100 MM, JUNTA ELÁSTICA - FORNECIMENTO E ASSENTAMENTO. AF_01/2021</v>
          </cell>
          <cell r="I11764" t="str">
            <v>M</v>
          </cell>
          <cell r="J11764" t="str">
            <v>COEFICIENTE DE REPRESENTATIVIDADE</v>
          </cell>
          <cell r="K11764">
            <v>67.099999999999994</v>
          </cell>
          <cell r="L11764" t="str">
            <v>CAIXA REFERENCIAL</v>
          </cell>
        </row>
        <row r="11765">
          <cell r="G11765">
            <v>90695</v>
          </cell>
          <cell r="H11765" t="str">
            <v>TUBO DE PVC PARA REDE COLETORA DE ESGOTO DE PAREDE MACIÇA, DN 150 MM, JUNTA ELÁSTICA  - FORNECIMENTO E ASSENTAMENTO. AF_01/2021</v>
          </cell>
          <cell r="I11765" t="str">
            <v>M</v>
          </cell>
          <cell r="J11765" t="str">
            <v>COEFICIENTE DE REPRESENTATIVIDADE</v>
          </cell>
          <cell r="K11765">
            <v>128.38</v>
          </cell>
          <cell r="L11765" t="str">
            <v>CAIXA REFERENCIAL</v>
          </cell>
        </row>
        <row r="11766">
          <cell r="G11766">
            <v>90696</v>
          </cell>
          <cell r="H11766" t="str">
            <v>TUBO DE PVC PARA REDE COLETORA DE ESGOTO DE PAREDE MACIÇA, DN 200 MM, JUNTA ELÁSTICA - FORNECIMENTO E ASSENTAMENTO. AF_01/2021</v>
          </cell>
          <cell r="I11766" t="str">
            <v>M</v>
          </cell>
          <cell r="J11766" t="str">
            <v>COEFICIENTE DE REPRESENTATIVIDADE</v>
          </cell>
          <cell r="K11766">
            <v>215.26</v>
          </cell>
          <cell r="L11766" t="str">
            <v>CAIXA REFERENCIAL</v>
          </cell>
        </row>
        <row r="11767">
          <cell r="G11767">
            <v>90697</v>
          </cell>
          <cell r="H11767" t="str">
            <v>TUBO DE PVC PARA REDE COLETORA DE ESGOTO DE PAREDE MACIÇA, DN 250 MM, JUNTA ELÁSTICA  - FORNECIMENTO E ASSENTAMENTO. AF_01/2021</v>
          </cell>
          <cell r="I11767" t="str">
            <v>M</v>
          </cell>
          <cell r="J11767" t="str">
            <v>COEFICIENTE DE REPRESENTATIVIDADE</v>
          </cell>
          <cell r="K11767">
            <v>334.65</v>
          </cell>
          <cell r="L11767" t="str">
            <v>CAIXA REFERENCIAL</v>
          </cell>
        </row>
        <row r="11768">
          <cell r="G11768">
            <v>90698</v>
          </cell>
          <cell r="H11768" t="str">
            <v>TUBO DE PVC PARA REDE COLETORA DE ESGOTO DE PAREDE MACIÇA, DN 300 MM, JUNTA ELÁSTICA,  FORNECIMENTO E ASSENTAMENTO. AF_01/2021</v>
          </cell>
          <cell r="I11768" t="str">
            <v>M</v>
          </cell>
          <cell r="J11768" t="str">
            <v>COEFICIENTE DE REPRESENTATIVIDADE</v>
          </cell>
          <cell r="K11768">
            <v>512.33000000000004</v>
          </cell>
          <cell r="L11768" t="str">
            <v>CAIXA REFERENCIAL</v>
          </cell>
        </row>
        <row r="11769">
          <cell r="G11769">
            <v>90699</v>
          </cell>
          <cell r="H11769" t="str">
            <v>TUBO DE PVC PARA REDE COLETORA DE ESGOTO DE PAREDE MACIÇA, DN 350 MM, JUNTA ELÁSTICA  - FORNECIMENTO E ASSENTAMENTO. AF_01/2021</v>
          </cell>
          <cell r="I11769" t="str">
            <v>M</v>
          </cell>
          <cell r="J11769" t="str">
            <v>COEFICIENTE DE REPRESENTATIVIDADE</v>
          </cell>
          <cell r="K11769">
            <v>721.75</v>
          </cell>
          <cell r="L11769" t="str">
            <v>CAIXA REFERENCIAL</v>
          </cell>
        </row>
        <row r="11770">
          <cell r="G11770">
            <v>90700</v>
          </cell>
          <cell r="H11770" t="str">
            <v>TUBO DE PVC PARA REDE COLETORA DE ESGOTO DE PAREDE MACIÇA, DN 400 MM, JUNTA ELÁSTICA  FORNECIMENTO E ASSENTAMENTO. AF_01/2021</v>
          </cell>
          <cell r="I11770" t="str">
            <v>M</v>
          </cell>
          <cell r="J11770" t="str">
            <v>COEFICIENTE DE REPRESENTATIVIDADE</v>
          </cell>
          <cell r="K11770">
            <v>841.53</v>
          </cell>
          <cell r="L11770" t="str">
            <v>CAIXA REFERENCIAL</v>
          </cell>
        </row>
        <row r="11771">
          <cell r="G11771">
            <v>9877</v>
          </cell>
          <cell r="H11771" t="str">
            <v xml:space="preserve">TUBO DE PVC, PBL, TIPO LEVE, DN = 250 MM,  PARA VENTILACAO                                                                                                                                                                                                                                                                                                                                                                                                                                                </v>
          </cell>
          <cell r="I11771" t="str">
            <v xml:space="preserve">M     </v>
          </cell>
          <cell r="J11771" t="str">
            <v>CR</v>
          </cell>
          <cell r="K11771">
            <v>184.46</v>
          </cell>
          <cell r="L11771"/>
        </row>
        <row r="11772">
          <cell r="G11772">
            <v>9878</v>
          </cell>
          <cell r="H11772" t="str">
            <v xml:space="preserve">TUBO DE PVC, PBL, TIPO LEVE, DN = 300 MM,  PARA VENTILACAO                                                                                                                                                                                                                                                                                                                                                                                                                                                </v>
          </cell>
          <cell r="I11772" t="str">
            <v xml:space="preserve">M     </v>
          </cell>
          <cell r="J11772" t="str">
            <v>CR</v>
          </cell>
          <cell r="K11772">
            <v>227.08</v>
          </cell>
          <cell r="L11772"/>
        </row>
        <row r="11773">
          <cell r="G11773">
            <v>41986</v>
          </cell>
          <cell r="H11773" t="str">
            <v xml:space="preserve">TUBO DE REVESTIMENTO, EM ACO, CORPO SCHEDULE 40, PONTEIRA SCHEDULE 80, ROSQUEAVEL E SEGMENTADO PARA PERFURACAO, DIAMETRO 10'' (310 MM)                                                                                                                                                                                                                                                                                                                                                                    </v>
          </cell>
          <cell r="I11773" t="str">
            <v xml:space="preserve">M     </v>
          </cell>
          <cell r="J11773" t="str">
            <v>AS</v>
          </cell>
          <cell r="K11773">
            <v>3742.96</v>
          </cell>
          <cell r="L11773"/>
        </row>
        <row r="11774">
          <cell r="G11774">
            <v>43422</v>
          </cell>
          <cell r="H11774" t="str">
            <v xml:space="preserve">TUBO DE REVESTIMENTO, EM ACO, CORPO SCHEDULE 40, PONTEIRA SCHEDULE 80, ROSQUEAVEL E SEGMENTADO PARA PERFURACAO, DIAMETRO 12" (320 MM)                                                                                                                                                                                                                                                                                                                                                                     </v>
          </cell>
          <cell r="I11774" t="str">
            <v xml:space="preserve">M     </v>
          </cell>
          <cell r="J11774" t="str">
            <v>AS</v>
          </cell>
          <cell r="K11774">
            <v>4590.37</v>
          </cell>
          <cell r="L11774"/>
        </row>
        <row r="11775">
          <cell r="G11775">
            <v>41987</v>
          </cell>
          <cell r="H11775" t="str">
            <v xml:space="preserve">TUBO DE REVESTIMENTO, EM ACO, CORPO SCHEDULE 40, PONTEIRA SCHEDULE 80, ROSQUEAVEL E SEGMENTADO PARA PERFURACAO, DIAMETRO 14'' (400 MM)                                                                                                                                                                                                                                                                                                                                                                    </v>
          </cell>
          <cell r="I11775" t="str">
            <v xml:space="preserve">M     </v>
          </cell>
          <cell r="J11775" t="str">
            <v>AS</v>
          </cell>
          <cell r="K11775">
            <v>5320.62</v>
          </cell>
          <cell r="L11775"/>
        </row>
        <row r="11776">
          <cell r="G11776">
            <v>41988</v>
          </cell>
          <cell r="H11776" t="str">
            <v xml:space="preserve">TUBO DE REVESTIMENTO, EM ACO, CORPO SCHEDULE 40, PONTEIRA SCHEDULE 80, ROSQUEAVEL E SEGMENTADO PARA PERFURACAO, DIAMETRO 16'' (450 MM)                                                                                                                                                                                                                                                                                                                                                                    </v>
          </cell>
          <cell r="I11776" t="str">
            <v xml:space="preserve">M     </v>
          </cell>
          <cell r="J11776" t="str">
            <v>AS</v>
          </cell>
          <cell r="K11776">
            <v>7027.78</v>
          </cell>
          <cell r="L11776"/>
        </row>
        <row r="11777">
          <cell r="G11777">
            <v>41697</v>
          </cell>
          <cell r="H11777" t="str">
            <v xml:space="preserve">TUBO DE REVESTIMENTO, EM ACO, CORPO SCHEDULE 40, PONTEIRA SCHEDULE 80, ROSQUEAVEL E SEGMENTADO PARA PERFURACAO, DIAMETRO 4'' (450 MM)                                                                                                                                                                                                                                                                                                                                                                     </v>
          </cell>
          <cell r="I11777" t="str">
            <v xml:space="preserve">M     </v>
          </cell>
          <cell r="J11777" t="str">
            <v>AS</v>
          </cell>
          <cell r="K11777">
            <v>1245.6500000000001</v>
          </cell>
          <cell r="L11777"/>
        </row>
        <row r="11778">
          <cell r="G11778">
            <v>41985</v>
          </cell>
          <cell r="H11778" t="str">
            <v xml:space="preserve">TUBO DE REVESTIMENTO, EM ACO, CORPO SCHEDULE 40, PONTEIRA SCHEDULE 80, ROSQUEAVEL E SEGMENTADO PARA PERFURACAO, DIAMETRO 6'' (200 MM)                                                                                                                                                                                                                                                                                                                                                                     </v>
          </cell>
          <cell r="I11778" t="str">
            <v xml:space="preserve">M     </v>
          </cell>
          <cell r="J11778" t="str">
            <v>AS</v>
          </cell>
          <cell r="K11778">
            <v>1734.86</v>
          </cell>
          <cell r="L11778"/>
        </row>
        <row r="11779">
          <cell r="G11779">
            <v>41699</v>
          </cell>
          <cell r="H11779" t="str">
            <v xml:space="preserve">TUBO DE REVESTIMENTO, EM ACO, CORPO SCHEDULE 40, PONTEIRA SCHEDULE 80, ROSQUEAVEL E SEGMENTADO PARA PERFURACAO, DIAMETRO 8'' (200 MM)                                                                                                                                                                                                                                                                                                                                                                     </v>
          </cell>
          <cell r="I11779" t="str">
            <v xml:space="preserve">M     </v>
          </cell>
          <cell r="J11779" t="str">
            <v>AS</v>
          </cell>
          <cell r="K11779">
            <v>2470.35</v>
          </cell>
          <cell r="L11779"/>
        </row>
        <row r="11780">
          <cell r="G11780">
            <v>38053</v>
          </cell>
          <cell r="H11780" t="str">
            <v xml:space="preserve">TUBO DRENO, CORRUGADO, ESPIRALADO, FLEXIVEL, PERFURADO, EM POLIETILENO DE ALTA DENSIDADE (PEAD), DN *160* MM, (6") PARA DRENAGEM - EM BARRA (NORMA DNIT 093/2006 - EM)                                                                                                                                                                                                                                                                                                                                    </v>
          </cell>
          <cell r="I11780" t="str">
            <v xml:space="preserve">M     </v>
          </cell>
          <cell r="J11780" t="str">
            <v>AS</v>
          </cell>
          <cell r="K11780">
            <v>24.64</v>
          </cell>
          <cell r="L11780"/>
        </row>
        <row r="11781">
          <cell r="G11781">
            <v>38054</v>
          </cell>
          <cell r="H11781" t="str">
            <v xml:space="preserve">TUBO DRENO, CORRUGADO, ESPIRALADO, FLEXIVEL, PERFURADO, EM POLIETILENO DE ALTA DENSIDADE (PEAD), DN *200* MM, (8") PARA DRENAGEM - EM BARRA (NORMA DNIT 093/2006 - EM)                                                                                                                                                                                                                                                                                                                                    </v>
          </cell>
          <cell r="I11781" t="str">
            <v xml:space="preserve">M     </v>
          </cell>
          <cell r="J11781" t="str">
            <v>AS</v>
          </cell>
          <cell r="K11781">
            <v>42.35</v>
          </cell>
          <cell r="L11781"/>
        </row>
        <row r="11782">
          <cell r="G11782">
            <v>38052</v>
          </cell>
          <cell r="H11782" t="str">
            <v xml:space="preserve">TUBO DRENO, CORRUGADO, ESPIRALADO, FLEXIVEL, PERFURADO, EM POLIETILENO DE ALTA DENSIDADE (PEAD), DN 100 MM, (4") PARA DRENAGEM - EM ROLO (NORMA DNIT 093/2006 - E.M)                                                                                                                                                                                                                                                                                                                                      </v>
          </cell>
          <cell r="I11782" t="str">
            <v xml:space="preserve">M     </v>
          </cell>
          <cell r="J11782" t="str">
            <v>AS</v>
          </cell>
          <cell r="K11782">
            <v>11.93</v>
          </cell>
          <cell r="L11782"/>
        </row>
        <row r="11783">
          <cell r="G11783">
            <v>38051</v>
          </cell>
          <cell r="H11783" t="str">
            <v xml:space="preserve">TUBO DRENO, CORRUGADO, ESPIRALADO, FLEXIVEL, PERFURADO, EM POLIETILENO DE ALTA DENSIDADE (PEAD), DN 65 MM, (2 1/2") PARA DRENAGEM - EM ROLO (NORMA DNIT 093/2006 - EM)                                                                                                                                                                                                                                                                                                                                    </v>
          </cell>
          <cell r="I11783" t="str">
            <v xml:space="preserve">M     </v>
          </cell>
          <cell r="J11783" t="str">
            <v>AS</v>
          </cell>
          <cell r="K11783">
            <v>7.44</v>
          </cell>
          <cell r="L11783"/>
        </row>
        <row r="11784">
          <cell r="G11784">
            <v>103291</v>
          </cell>
          <cell r="H11784" t="str">
            <v>TUBO EM COBRE FLEXÍVEL, DN 1/2", COM ISOLAMENTO, INSTALADO EM FORRO, PARA RAMAL DE ALIMENTAÇÃO DE AR CONDICIONADO, INCLUSO FIXADOR. AF_11/2021</v>
          </cell>
          <cell r="I11784" t="str">
            <v>M</v>
          </cell>
          <cell r="J11784" t="str">
            <v>ATRIBUÍDO SÃO PAULO</v>
          </cell>
          <cell r="K11784">
            <v>57.78</v>
          </cell>
          <cell r="L11784" t="str">
            <v>CAIXA REFERENCIAL</v>
          </cell>
        </row>
        <row r="11785">
          <cell r="G11785">
            <v>97333</v>
          </cell>
          <cell r="H11785" t="str">
            <v>TUBO EM COBRE FLEXÍVEL, DN 1/2", COM ISOLAMENTO, INSTALADO EM RAMAL DE ALIMENTAÇÃO DE AR CONDICIONADO COM CONDENSADORA CENTRAL  FORNECIMENTO E INSTALAÇÃO. AF_12/2015</v>
          </cell>
          <cell r="I11785" t="str">
            <v>M</v>
          </cell>
          <cell r="J11785" t="str">
            <v>ATRIBUÍDO SÃO PAULO</v>
          </cell>
          <cell r="K11785">
            <v>53.91</v>
          </cell>
          <cell r="L11785" t="str">
            <v>CAIXA REFERENCIAL</v>
          </cell>
        </row>
        <row r="11786">
          <cell r="G11786">
            <v>97329</v>
          </cell>
          <cell r="H11786" t="str">
            <v>TUBO EM COBRE FLEXÍVEL, DN 1/2", COM ISOLAMENTO, INSTALADO EM RAMAL DE ALIMENTAÇÃO DE AR CONDICIONADO COM CONDENSADORA INDIVIDUAL  FORNECIMENTO E INSTALAÇÃO. AF_12/2015</v>
          </cell>
          <cell r="I11786" t="str">
            <v>M</v>
          </cell>
          <cell r="J11786" t="str">
            <v>ATRIBUÍDO SÃO PAULO</v>
          </cell>
          <cell r="K11786">
            <v>53.46</v>
          </cell>
          <cell r="L11786" t="str">
            <v>CAIXA REFERENCIAL</v>
          </cell>
        </row>
        <row r="11787">
          <cell r="G11787">
            <v>103289</v>
          </cell>
          <cell r="H11787" t="str">
            <v>TUBO EM COBRE FLEXÍVEL, DN 1/4", COM ISOLAMENTO, INSTALADO EM FORRO, PARA RAMAL DE ALIMENTAÇÃO DE AR CONDICIONADO, INCLUSO FIXADOR. AF_11/2021</v>
          </cell>
          <cell r="I11787" t="str">
            <v>M</v>
          </cell>
          <cell r="J11787" t="str">
            <v>ATRIBUÍDO SÃO PAULO</v>
          </cell>
          <cell r="K11787">
            <v>29.66</v>
          </cell>
          <cell r="L11787" t="str">
            <v>CAIXA REFERENCIAL</v>
          </cell>
        </row>
        <row r="11788">
          <cell r="G11788">
            <v>97331</v>
          </cell>
          <cell r="H11788" t="str">
            <v>TUBO EM COBRE FLEXÍVEL, DN 1/4", COM ISOLAMENTO, INSTALADO EM RAMAL DE ALIMENTAÇÃO DE AR CONDICIONADO COM CONDENSADORA CENTRAL  FORNECIMENTO E INSTALAÇÃO. AF_12/2015</v>
          </cell>
          <cell r="I11788" t="str">
            <v>M</v>
          </cell>
          <cell r="J11788" t="str">
            <v>ATRIBUÍDO SÃO PAULO</v>
          </cell>
          <cell r="K11788">
            <v>25.79</v>
          </cell>
          <cell r="L11788" t="str">
            <v>CAIXA REFERENCIAL</v>
          </cell>
        </row>
        <row r="11789">
          <cell r="G11789">
            <v>97327</v>
          </cell>
          <cell r="H11789" t="str">
            <v>TUBO EM COBRE FLEXÍVEL, DN 1/4, COM ISOLAMENTO, INSTALADO EM RAMAL DE ALIMENTAÇÃO DE AR CONDICIONADO COM CONDENSADORA INDIVIDUAL   FORNECIMENTO E INSTALAÇÃO. AF_12/2015</v>
          </cell>
          <cell r="I11789" t="str">
            <v>M</v>
          </cell>
          <cell r="J11789" t="str">
            <v>ATRIBUÍDO SÃO PAULO</v>
          </cell>
          <cell r="K11789">
            <v>25.46</v>
          </cell>
          <cell r="L11789" t="str">
            <v>CAIXA REFERENCIAL</v>
          </cell>
        </row>
        <row r="11790">
          <cell r="G11790">
            <v>103290</v>
          </cell>
          <cell r="H11790" t="str">
            <v>TUBO EM COBRE FLEXÍVEL, DN 3/8", COM ISOLAMENTO, INSTALADO EM FORRO, PARA RAMAL DE ALIMENTAÇÃO DE AR CONDICIONADO, INCLUSO FIXADOR. AF_11/2021</v>
          </cell>
          <cell r="I11790" t="str">
            <v>M</v>
          </cell>
          <cell r="J11790" t="str">
            <v>ATRIBUÍDO SÃO PAULO</v>
          </cell>
          <cell r="K11790">
            <v>45.95</v>
          </cell>
          <cell r="L11790" t="str">
            <v>CAIXA REFERENCIAL</v>
          </cell>
        </row>
        <row r="11791">
          <cell r="G11791">
            <v>97332</v>
          </cell>
          <cell r="H11791" t="str">
            <v>TUBO EM COBRE FLEXÍVEL, DN 3/8", COM ISOLAMENTO, INSTALADO EM RAMAL DE ALIMENTAÇÃO DE AR CONDICIONADO COM CONDENSADORA CENTRAL  FORNECIMENTO E INSTALAÇÃO. AF_12/2015</v>
          </cell>
          <cell r="I11791" t="str">
            <v>M</v>
          </cell>
          <cell r="J11791" t="str">
            <v>ATRIBUÍDO SÃO PAULO</v>
          </cell>
          <cell r="K11791">
            <v>42.08</v>
          </cell>
          <cell r="L11791" t="str">
            <v>CAIXA REFERENCIAL</v>
          </cell>
        </row>
        <row r="11792">
          <cell r="G11792">
            <v>97328</v>
          </cell>
          <cell r="H11792" t="str">
            <v>TUBO EM COBRE FLEXÍVEL, DN 3/8", COM ISOLAMENTO, INSTALADO EM RAMAL DE ALIMENTAÇÃO DE AR CONDICIONADO COM CONDENSADORA INDIVIDUAL  FORNECIMENTO E INSTALAÇÃO. AF_12/2015</v>
          </cell>
          <cell r="I11792" t="str">
            <v>M</v>
          </cell>
          <cell r="J11792" t="str">
            <v>ATRIBUÍDO SÃO PAULO</v>
          </cell>
          <cell r="K11792">
            <v>41.71</v>
          </cell>
          <cell r="L11792" t="str">
            <v>CAIXA REFERENCIAL</v>
          </cell>
        </row>
        <row r="11793">
          <cell r="G11793">
            <v>103292</v>
          </cell>
          <cell r="H11793" t="str">
            <v>TUBO EM COBRE FLEXÍVEL, DN 5/8", COM ISOLAMENTO, INSTALADO EM FORRO, PARA RAMAL DE ALIMENTAÇÃO DE AR CONDICIONADO, INCLUSO FIXADOR. AF_11/2021</v>
          </cell>
          <cell r="I11793" t="str">
            <v>M</v>
          </cell>
          <cell r="J11793" t="str">
            <v>ATRIBUÍDO SÃO PAULO</v>
          </cell>
          <cell r="K11793">
            <v>69.84</v>
          </cell>
          <cell r="L11793" t="str">
            <v>CAIXA REFERENCIAL</v>
          </cell>
        </row>
        <row r="11794">
          <cell r="G11794">
            <v>97330</v>
          </cell>
          <cell r="H11794" t="str">
            <v>TUBO EM COBRE FLEXÍVEL, DN 5/8", COM ISOLAMENTO, INSTALADO EM RAMAL DE ALIMENTAÇÃO DE AR CONDICIONADO COM CONDENSADORA INDIVIDUAL  FORNECIMENTO E INSTALAÇÃO. AF_12/2015</v>
          </cell>
          <cell r="I11794" t="str">
            <v>M</v>
          </cell>
          <cell r="J11794" t="str">
            <v>ATRIBUÍDO SÃO PAULO</v>
          </cell>
          <cell r="K11794">
            <v>65.45</v>
          </cell>
          <cell r="L11794" t="str">
            <v>CAIXA REFERENCIAL</v>
          </cell>
        </row>
        <row r="11795">
          <cell r="G11795">
            <v>97334</v>
          </cell>
          <cell r="H11795" t="str">
            <v>TUBO EM COBRE FLEXÍVEL, DN 5/8, COM ISOLAMENTO, INSTALADO EM RAMAL DE ALIMENTAÇÃO DE AR CONDICIONADO COM CONDENSADORA CENTRAL   FORNECIMENTO E INSTALAÇÃO. AF_12/2015</v>
          </cell>
          <cell r="I11795" t="str">
            <v>M</v>
          </cell>
          <cell r="J11795" t="str">
            <v>ATRIBUÍDO SÃO PAULO</v>
          </cell>
          <cell r="K11795">
            <v>65.97</v>
          </cell>
          <cell r="L11795" t="str">
            <v>CAIXA REFERENCIAL</v>
          </cell>
        </row>
        <row r="11796">
          <cell r="G11796">
            <v>94605</v>
          </cell>
          <cell r="H11796" t="str">
            <v>TUBO EM COBRE RÍGIDO, DN 104 MM, CLASSE E, SEM ISOLAMENTO, INSTALADO EM RESERVAÇÃO DE ÁGUA DE EDIFICAÇÃO QUE POSSUA RESERVATÓRIO DE FIBRA/FIBROCIMENTO  FORNECIMENTO E INSTALAÇÃO. AF_06/2016</v>
          </cell>
          <cell r="I11796" t="str">
            <v>M</v>
          </cell>
          <cell r="J11796" t="str">
            <v>ATRIBUÍDO SÃO PAULO</v>
          </cell>
          <cell r="K11796">
            <v>553.64</v>
          </cell>
          <cell r="L11796" t="str">
            <v>CAIXA REFERENCIAL</v>
          </cell>
        </row>
        <row r="11797">
          <cell r="G11797">
            <v>103835</v>
          </cell>
          <cell r="H11797" t="str">
            <v>TUBO EM COBRE RÍGIDO, DN 15 MM, CLASSE A, SEM ISOLAMENTO, INSTALADO EM RAMAL E SUB-RAMAL DE GÁS MEDICINAL - FORNECIMENTO E INSTALAÇÃO. AF_04/2022</v>
          </cell>
          <cell r="I11797" t="str">
            <v>M</v>
          </cell>
          <cell r="J11797" t="str">
            <v>ATRIBUÍDO SÃO PAULO</v>
          </cell>
          <cell r="K11797">
            <v>61.16</v>
          </cell>
          <cell r="L11797" t="str">
            <v>CAIXA REFERENCIAL</v>
          </cell>
        </row>
        <row r="11798">
          <cell r="G11798">
            <v>92308</v>
          </cell>
          <cell r="H11798" t="str">
            <v>TUBO EM COBRE RÍGIDO, DN 15 MM, CLASSE E, COM ISOLAMENTO, INSTALADO EM RAMAL DE DISTRIBUIÇÃO DE HIDRÁULICA PREDIAL - FORNECIMENTO E INSTALAÇÃO. AF_04/2022</v>
          </cell>
          <cell r="I11798" t="str">
            <v>M</v>
          </cell>
          <cell r="J11798" t="str">
            <v>ATRIBUÍDO SÃO PAULO</v>
          </cell>
          <cell r="K11798">
            <v>50.77</v>
          </cell>
          <cell r="L11798" t="str">
            <v>CAIXA REFERENCIAL</v>
          </cell>
        </row>
        <row r="11799">
          <cell r="G11799">
            <v>103871</v>
          </cell>
          <cell r="H11799" t="str">
            <v>TUBO EM COBRE RÍGIDO, DN 15 MM, CLASSE E, COM ISOLAMENTO, INSTALADO EM RAMAL E SUB-RAMAL DE AQUECIMENTO SOLAR - FORNECIMENTO E INSTALAÇÃO. AF_04/2022</v>
          </cell>
          <cell r="I11799" t="str">
            <v>M</v>
          </cell>
          <cell r="J11799" t="str">
            <v>ATRIBUÍDO SÃO PAULO</v>
          </cell>
          <cell r="K11799">
            <v>59.4</v>
          </cell>
          <cell r="L11799" t="str">
            <v>CAIXA REFERENCIAL</v>
          </cell>
        </row>
        <row r="11800">
          <cell r="G11800">
            <v>92323</v>
          </cell>
          <cell r="H11800" t="str">
            <v>TUBO EM COBRE RÍGIDO, DN 15 MM, CLASSE E, COM ISOLAMENTO, INSTALADO EM RAMAL E SUB-RAMAL DE HIDRÁULICA PREDIAL - FORNECIMENTO E INSTALAÇÃO. AF_04/2022</v>
          </cell>
          <cell r="I11800" t="str">
            <v>M</v>
          </cell>
          <cell r="J11800" t="str">
            <v>ATRIBUÍDO SÃO PAULO</v>
          </cell>
          <cell r="K11800">
            <v>58.93</v>
          </cell>
          <cell r="L11800" t="str">
            <v>CAIXA REFERENCIAL</v>
          </cell>
        </row>
        <row r="11801">
          <cell r="G11801">
            <v>92305</v>
          </cell>
          <cell r="H11801" t="str">
            <v>TUBO EM COBRE RÍGIDO, DN 15 MM, CLASSE E, SEM ISOLAMENTO, INSTALADO EM RAMAL DE DISTRIBUIÇÃO DE HIDRÁULICA PREDIAL - FORNECIMENTO E INSTALAÇÃO. AF_04/2022</v>
          </cell>
          <cell r="I11801" t="str">
            <v>M</v>
          </cell>
          <cell r="J11801" t="str">
            <v>ATRIBUÍDO SÃO PAULO</v>
          </cell>
          <cell r="K11801">
            <v>37.08</v>
          </cell>
          <cell r="L11801" t="str">
            <v>CAIXA REFERENCIAL</v>
          </cell>
        </row>
        <row r="11802">
          <cell r="G11802">
            <v>103868</v>
          </cell>
          <cell r="H11802" t="str">
            <v>TUBO EM COBRE RÍGIDO, DN 15 MM, CLASSE E, SEM ISOLAMENTO, INSTALADO EM RAMAL E SUB-RAMAL DE AQUECIMENTO SOLAR - FORNECIMENTO E INSTALAÇÃO. AF_04/2022</v>
          </cell>
          <cell r="I11802" t="str">
            <v>M</v>
          </cell>
          <cell r="J11802" t="str">
            <v>ATRIBUÍDO SÃO PAULO</v>
          </cell>
          <cell r="K11802">
            <v>48.4</v>
          </cell>
          <cell r="L11802" t="str">
            <v>CAIXA REFERENCIAL</v>
          </cell>
        </row>
        <row r="11803">
          <cell r="G11803">
            <v>103802</v>
          </cell>
          <cell r="H11803" t="str">
            <v>TUBO EM COBRE RÍGIDO, DN 15 MM, CLASSE E, SEM ISOLAMENTO, INSTALADO EM RAMAL E SUB-RAMAL DE GÁS COMBUSTÍVEL - FORNECIMENTO E INSTALAÇÃO. AF_04/2022</v>
          </cell>
          <cell r="I11803" t="str">
            <v>M</v>
          </cell>
          <cell r="J11803" t="str">
            <v>ATRIBUÍDO SÃO PAULO</v>
          </cell>
          <cell r="K11803">
            <v>39.14</v>
          </cell>
          <cell r="L11803" t="str">
            <v>CAIXA REFERENCIAL</v>
          </cell>
        </row>
        <row r="11804">
          <cell r="G11804">
            <v>92320</v>
          </cell>
          <cell r="H11804" t="str">
            <v>TUBO EM COBRE RÍGIDO, DN 15 MM, CLASSE E, SEM ISOLAMENTO, INSTALADO EM RAMAL E SUB-RAMAL DE HIDRÁULICA PREDIAL - FORNECIMENTO E INSTALAÇÃO. AF_04/2022</v>
          </cell>
          <cell r="I11804" t="str">
            <v>M</v>
          </cell>
          <cell r="J11804" t="str">
            <v>ATRIBUÍDO SÃO PAULO</v>
          </cell>
          <cell r="K11804">
            <v>47.81</v>
          </cell>
          <cell r="L11804" t="str">
            <v>CAIXA REFERENCIAL</v>
          </cell>
        </row>
        <row r="11805">
          <cell r="G11805">
            <v>97353</v>
          </cell>
          <cell r="H11805" t="str">
            <v>TUBO EM COBRE RÍGIDO, DN 15 MM, CLASSE I, SEM ISOLAMENTO, INSTALADO EM RAMAL DE DISTRIBUIÇÃO  FORNECIMENTO E INSTALAÇÃO. AF_12/2015</v>
          </cell>
          <cell r="I11805" t="str">
            <v>M</v>
          </cell>
          <cell r="J11805" t="str">
            <v>ATRIBUÍDO SÃO PAULO</v>
          </cell>
          <cell r="K11805">
            <v>63</v>
          </cell>
          <cell r="L11805" t="str">
            <v>CAIXA REFERENCIAL</v>
          </cell>
        </row>
        <row r="11806">
          <cell r="G11806">
            <v>97356</v>
          </cell>
          <cell r="H11806" t="str">
            <v>TUBO EM COBRE RÍGIDO, DN 15 MM, CLASSE I, SEM ISOLAMENTO, INSTALADO EM RAMAL E SUB-RAMAL  FORNECIMENTO E INSTALAÇÃO. AF_12/2015</v>
          </cell>
          <cell r="I11806" t="str">
            <v>M</v>
          </cell>
          <cell r="J11806" t="str">
            <v>ATRIBUÍDO SÃO PAULO</v>
          </cell>
          <cell r="K11806">
            <v>72.86</v>
          </cell>
          <cell r="L11806" t="str">
            <v>CAIXA REFERENCIAL</v>
          </cell>
        </row>
        <row r="11807">
          <cell r="G11807">
            <v>97335</v>
          </cell>
          <cell r="H11807" t="str">
            <v>TUBO EM COBRE RÍGIDO, DN 22 MM, CLASSE A, SEM ISOLAMENTO, INSTALADO EM PRUMADA DE GÁS COMBUSTÍVEL - FORNECIMENTO E INSTALAÇÃO. AF_04/2022</v>
          </cell>
          <cell r="I11807" t="str">
            <v>M</v>
          </cell>
          <cell r="J11807" t="str">
            <v>ATRIBUÍDO SÃO PAULO</v>
          </cell>
          <cell r="K11807">
            <v>79.2</v>
          </cell>
          <cell r="L11807" t="str">
            <v>CAIXA REFERENCIAL</v>
          </cell>
        </row>
        <row r="11808">
          <cell r="G11808">
            <v>103836</v>
          </cell>
          <cell r="H11808" t="str">
            <v>TUBO EM COBRE RÍGIDO, DN 22 MM, CLASSE A, SEM ISOLAMENTO, INSTALADO EM RAMAL E SUB-RAMAL DE GÁS MEDICINAL - FORNECIMENTO E INSTALAÇÃO. AF_04/2022</v>
          </cell>
          <cell r="I11808" t="str">
            <v>M</v>
          </cell>
          <cell r="J11808" t="str">
            <v>ATRIBUÍDO SÃO PAULO</v>
          </cell>
          <cell r="K11808">
            <v>95.11</v>
          </cell>
          <cell r="L11808" t="str">
            <v>CAIXA REFERENCIAL</v>
          </cell>
        </row>
        <row r="11809">
          <cell r="G11809">
            <v>92281</v>
          </cell>
          <cell r="H11809" t="str">
            <v>TUBO EM COBRE RÍGIDO, DN 22 MM, CLASSE E, COM ISOLAMENTO, INSTALADO EM PRUMADA DE HIDRÁULICA PREDIAL - FORNECIMENTO E INSTALAÇÃO. AF_04/2022</v>
          </cell>
          <cell r="I11809" t="str">
            <v>M</v>
          </cell>
          <cell r="J11809" t="str">
            <v>ATRIBUÍDO SÃO PAULO</v>
          </cell>
          <cell r="K11809">
            <v>106.01</v>
          </cell>
          <cell r="L11809" t="str">
            <v>CAIXA REFERENCIAL</v>
          </cell>
        </row>
        <row r="11810">
          <cell r="G11810">
            <v>92309</v>
          </cell>
          <cell r="H11810" t="str">
            <v>TUBO EM COBRE RÍGIDO, DN 22 MM, CLASSE E, COM ISOLAMENTO, INSTALADO EM RAMAL DE DISTRIBUIÇÃO DE HIDRÁULICA PREDIAL - FORNECIMENTO E INSTALAÇÃO. AF_04/2022</v>
          </cell>
          <cell r="I11810" t="str">
            <v>M</v>
          </cell>
          <cell r="J11810" t="str">
            <v>ATRIBUÍDO SÃO PAULO</v>
          </cell>
          <cell r="K11810">
            <v>113.83</v>
          </cell>
          <cell r="L11810" t="str">
            <v>CAIXA REFERENCIAL</v>
          </cell>
        </row>
        <row r="11811">
          <cell r="G11811">
            <v>103872</v>
          </cell>
          <cell r="H11811" t="str">
            <v>TUBO EM COBRE RÍGIDO, DN 22 MM, CLASSE E, COM ISOLAMENTO, INSTALADO EM RAMAL E SUB-RAMAL DE AQUECIMENTO SOLAR - FORNECIMENTO E INSTALAÇÃO. AF_04/2022</v>
          </cell>
          <cell r="I11811" t="str">
            <v>M</v>
          </cell>
          <cell r="J11811" t="str">
            <v>ATRIBUÍDO SÃO PAULO</v>
          </cell>
          <cell r="K11811">
            <v>124.69</v>
          </cell>
          <cell r="L11811" t="str">
            <v>CAIXA REFERENCIAL</v>
          </cell>
        </row>
        <row r="11812">
          <cell r="G11812">
            <v>92324</v>
          </cell>
          <cell r="H11812" t="str">
            <v>TUBO EM COBRE RÍGIDO, DN 22 MM, CLASSE E, COM ISOLAMENTO, INSTALADO EM RAMAL E SUB-RAMAL DE HIDRÁULICA PREDIAL - FORNECIMENTO E INSTALAÇÃO. AF_04/2022</v>
          </cell>
          <cell r="I11812" t="str">
            <v>M</v>
          </cell>
          <cell r="J11812" t="str">
            <v>ATRIBUÍDO SÃO PAULO</v>
          </cell>
          <cell r="K11812">
            <v>129.74</v>
          </cell>
          <cell r="L11812" t="str">
            <v>CAIXA REFERENCIAL</v>
          </cell>
        </row>
        <row r="11813">
          <cell r="G11813">
            <v>92275</v>
          </cell>
          <cell r="H11813" t="str">
            <v>TUBO EM COBRE RÍGIDO, DN 22 MM, CLASSE E, SEM ISOLAMENTO, INSTALADO EM PRUMADA DE HIDRÁULICA PREDIAL - FORNECIMENTO E INSTALAÇÃO. AF_04/2022</v>
          </cell>
          <cell r="I11813" t="str">
            <v>M</v>
          </cell>
          <cell r="J11813" t="str">
            <v>ATRIBUÍDO SÃO PAULO</v>
          </cell>
          <cell r="K11813">
            <v>55.02</v>
          </cell>
          <cell r="L11813" t="str">
            <v>CAIXA REFERENCIAL</v>
          </cell>
        </row>
        <row r="11814">
          <cell r="G11814">
            <v>92306</v>
          </cell>
          <cell r="H11814" t="str">
            <v>TUBO EM COBRE RÍGIDO, DN 22 MM, CLASSE E, SEM ISOLAMENTO, INSTALADO EM RAMAL DE DISTRIBUIÇÃO DE HIDRÁULICA PREDIAL - FORNECIMENTO E INSTALAÇÃO. AF_04/2022</v>
          </cell>
          <cell r="I11814" t="str">
            <v>M</v>
          </cell>
          <cell r="J11814" t="str">
            <v>ATRIBUÍDO SÃO PAULO</v>
          </cell>
          <cell r="K11814">
            <v>60.24</v>
          </cell>
          <cell r="L11814" t="str">
            <v>CAIXA REFERENCIAL</v>
          </cell>
        </row>
        <row r="11815">
          <cell r="G11815">
            <v>103869</v>
          </cell>
          <cell r="H11815" t="str">
            <v>TUBO EM COBRE RÍGIDO, DN 22 MM, CLASSE E, SEM ISOLAMENTO, INSTALADO EM RAMAL E SUB-RAMAL DE AQUECIMENTO SOLAR - FORNECIMENTO E INSTALAÇÃO. AF_04/2022</v>
          </cell>
          <cell r="I11815" t="str">
            <v>M</v>
          </cell>
          <cell r="J11815" t="str">
            <v>ATRIBUÍDO SÃO PAULO</v>
          </cell>
          <cell r="K11815">
            <v>73.78</v>
          </cell>
          <cell r="L11815" t="str">
            <v>CAIXA REFERENCIAL</v>
          </cell>
        </row>
        <row r="11816">
          <cell r="G11816">
            <v>103803</v>
          </cell>
          <cell r="H11816" t="str">
            <v>TUBO EM COBRE RÍGIDO, DN 22 MM, CLASSE E, SEM ISOLAMENTO, INSTALADO EM RAMAL E SUB-RAMAL DE GÁS COMBUSTÍVEL - FORNECIMENTO E INSTALAÇÃO. AF_04/2022</v>
          </cell>
          <cell r="I11816" t="str">
            <v>M</v>
          </cell>
          <cell r="J11816" t="str">
            <v>ATRIBUÍDO SÃO PAULO</v>
          </cell>
          <cell r="K11816">
            <v>67.290000000000006</v>
          </cell>
          <cell r="L11816" t="str">
            <v>CAIXA REFERENCIAL</v>
          </cell>
        </row>
        <row r="11817">
          <cell r="G11817">
            <v>92321</v>
          </cell>
          <cell r="H11817" t="str">
            <v>TUBO EM COBRE RÍGIDO, DN 22 MM, CLASSE E, SEM ISOLAMENTO, INSTALADO EM RAMAL E SUB-RAMAL DE HIDRÁULICA PREDIAL - FORNECIMENTO E INSTALAÇÃO. AF_04/2022</v>
          </cell>
          <cell r="I11817" t="str">
            <v>M</v>
          </cell>
          <cell r="J11817" t="str">
            <v>ATRIBUÍDO SÃO PAULO</v>
          </cell>
          <cell r="K11817">
            <v>78.72</v>
          </cell>
          <cell r="L11817" t="str">
            <v>CAIXA REFERENCIAL</v>
          </cell>
        </row>
        <row r="11818">
          <cell r="G11818">
            <v>97347</v>
          </cell>
          <cell r="H11818" t="str">
            <v>TUBO EM COBRE RÍGIDO, DN 22 MM, CLASSE I, SEM ISOLAMENTO, INSTALADO EM PRUMADA  FORNECIMENTO E INSTALAÇÃO. AF_12/2015</v>
          </cell>
          <cell r="I11818" t="str">
            <v>M</v>
          </cell>
          <cell r="J11818" t="str">
            <v>ATRIBUÍDO SÃO PAULO</v>
          </cell>
          <cell r="K11818">
            <v>95.42</v>
          </cell>
          <cell r="L11818" t="str">
            <v>CAIXA REFERENCIAL</v>
          </cell>
        </row>
        <row r="11819">
          <cell r="G11819">
            <v>97354</v>
          </cell>
          <cell r="H11819" t="str">
            <v>TUBO EM COBRE RÍGIDO, DN 22 MM, CLASSE I, SEM ISOLAMENTO, INSTALADO EM RAMAL DE DISTRIBUIÇÃO FORNECIMENTO E INSTALAÇÃO. AF_12/2015</v>
          </cell>
          <cell r="I11819" t="str">
            <v>M</v>
          </cell>
          <cell r="J11819" t="str">
            <v>ATRIBUÍDO SÃO PAULO</v>
          </cell>
          <cell r="K11819">
            <v>99.91</v>
          </cell>
          <cell r="L11819" t="str">
            <v>CAIXA REFERENCIAL</v>
          </cell>
        </row>
        <row r="11820">
          <cell r="G11820">
            <v>97357</v>
          </cell>
          <cell r="H11820" t="str">
            <v>TUBO EM COBRE RÍGIDO, DN 22 MM, CLASSE I, SEM ISOLAMENTO, INSTALADO EM RAMAL E SUB-RAMAL  FORNECIMENTO E INSTALAÇÃO. AF_12/2015</v>
          </cell>
          <cell r="I11820" t="str">
            <v>M</v>
          </cell>
          <cell r="J11820" t="str">
            <v>ATRIBUÍDO SÃO PAULO</v>
          </cell>
          <cell r="K11820">
            <v>116.86</v>
          </cell>
          <cell r="L11820" t="str">
            <v>CAIXA REFERENCIAL</v>
          </cell>
        </row>
        <row r="11821">
          <cell r="G11821">
            <v>97336</v>
          </cell>
          <cell r="H11821" t="str">
            <v>TUBO EM COBRE RÍGIDO, DN 28 MM, CLASSE A, SEM ISOLAMENTO, INSTALADO EM PRUMADA DE GÁS COMBUSTÍVEL - FORNECIMENTO E INSTALAÇÃO. AF_04/2022</v>
          </cell>
          <cell r="I11821" t="str">
            <v>M</v>
          </cell>
          <cell r="J11821" t="str">
            <v>ATRIBUÍDO SÃO PAULO</v>
          </cell>
          <cell r="K11821">
            <v>100.8</v>
          </cell>
          <cell r="L11821" t="str">
            <v>CAIXA REFERENCIAL</v>
          </cell>
        </row>
        <row r="11822">
          <cell r="G11822">
            <v>103837</v>
          </cell>
          <cell r="H11822" t="str">
            <v>TUBO EM COBRE RÍGIDO, DN 28 MM, CLASSE A, SEM ISOLAMENTO, INSTALADO EM RAMAL E SUB-RAMAL DE GÁS MEDICINAL - FORNECIMENTO E INSTALAÇÃO. AF_04/2022</v>
          </cell>
          <cell r="I11822" t="str">
            <v>M</v>
          </cell>
          <cell r="J11822" t="str">
            <v>ATRIBUÍDO SÃO PAULO</v>
          </cell>
          <cell r="K11822">
            <v>119.96</v>
          </cell>
          <cell r="L11822" t="str">
            <v>CAIXA REFERENCIAL</v>
          </cell>
        </row>
        <row r="11823">
          <cell r="G11823">
            <v>92282</v>
          </cell>
          <cell r="H11823" t="str">
            <v>TUBO EM COBRE RÍGIDO, DN 28 MM, CLASSE E, COM ISOLAMENTO, INSTALADO EM PRUMADA DE HIDRÁULICA PREDIAL - FORNECIMENTO E INSTALAÇÃO. AF_04/2022</v>
          </cell>
          <cell r="I11823" t="str">
            <v>M</v>
          </cell>
          <cell r="J11823" t="str">
            <v>ATRIBUÍDO SÃO PAULO</v>
          </cell>
          <cell r="K11823">
            <v>122.94</v>
          </cell>
          <cell r="L11823" t="str">
            <v>CAIXA REFERENCIAL</v>
          </cell>
        </row>
        <row r="11824">
          <cell r="G11824">
            <v>92310</v>
          </cell>
          <cell r="H11824" t="str">
            <v>TUBO EM COBRE RÍGIDO, DN 28 MM, CLASSE E, COM ISOLAMENTO, INSTALADO EM RAMAL DE DISTRIBUIÇÃO DE HIDRÁULICA PREDIAL - FORNECIMENTO E INSTALAÇÃO. AF_04/2022</v>
          </cell>
          <cell r="I11824" t="str">
            <v>M</v>
          </cell>
          <cell r="J11824" t="str">
            <v>ATRIBUÍDO SÃO PAULO</v>
          </cell>
          <cell r="K11824">
            <v>131</v>
          </cell>
          <cell r="L11824" t="str">
            <v>CAIXA REFERENCIAL</v>
          </cell>
        </row>
        <row r="11825">
          <cell r="G11825">
            <v>103873</v>
          </cell>
          <cell r="H11825" t="str">
            <v>TUBO EM COBRE RÍGIDO, DN 28 MM, CLASSE E, COM ISOLAMENTO, INSTALADO EM RAMAL E SUB-RAMAL DE AQUECIMENTO SOLAR - FORNECIMENTO E INSTALAÇÃO. AF_04/2022</v>
          </cell>
          <cell r="I11825" t="str">
            <v>M</v>
          </cell>
          <cell r="J11825" t="str">
            <v>ATRIBUÍDO SÃO PAULO</v>
          </cell>
          <cell r="K11825">
            <v>143.76</v>
          </cell>
          <cell r="L11825" t="str">
            <v>CAIXA REFERENCIAL</v>
          </cell>
        </row>
        <row r="11826">
          <cell r="G11826">
            <v>92325</v>
          </cell>
          <cell r="H11826" t="str">
            <v>TUBO EM COBRE RÍGIDO, DN 28 MM, CLASSE E, COM ISOLAMENTO, INSTALADO EM RAMAL E SUB-RAMAL DE HIDRÁULICA PREDIAL - FORNECIMENTO E INSTALAÇÃO. AF_04/2022</v>
          </cell>
          <cell r="I11826" t="str">
            <v>M</v>
          </cell>
          <cell r="J11826" t="str">
            <v>ATRIBUÍDO SÃO PAULO</v>
          </cell>
          <cell r="K11826">
            <v>153.55000000000001</v>
          </cell>
          <cell r="L11826" t="str">
            <v>CAIXA REFERENCIAL</v>
          </cell>
        </row>
        <row r="11827">
          <cell r="G11827">
            <v>92276</v>
          </cell>
          <cell r="H11827" t="str">
            <v>TUBO EM COBRE RÍGIDO, DN 28 MM, CLASSE E, SEM ISOLAMENTO, INSTALADO EM PRUMADA DE HIDRÁULICA PREDIAL - FORNECIMENTO E INSTALAÇÃO. AF_04/2022</v>
          </cell>
          <cell r="I11827" t="str">
            <v>M</v>
          </cell>
          <cell r="J11827" t="str">
            <v>ATRIBUÍDO SÃO PAULO</v>
          </cell>
          <cell r="K11827">
            <v>69.88</v>
          </cell>
          <cell r="L11827" t="str">
            <v>CAIXA REFERENCIAL</v>
          </cell>
        </row>
        <row r="11828">
          <cell r="G11828">
            <v>92307</v>
          </cell>
          <cell r="H11828" t="str">
            <v>TUBO EM COBRE RÍGIDO, DN 28 MM, CLASSE E, SEM ISOLAMENTO, INSTALADO EM RAMAL DE DISTRIBUIÇÃO DE HIDRÁULICA PREDIAL - FORNECIMENTO E INSTALAÇÃO. AF_04/2022</v>
          </cell>
          <cell r="I11828" t="str">
            <v>M</v>
          </cell>
          <cell r="J11828" t="str">
            <v>ATRIBUÍDO SÃO PAULO</v>
          </cell>
          <cell r="K11828">
            <v>75.33</v>
          </cell>
          <cell r="L11828" t="str">
            <v>CAIXA REFERENCIAL</v>
          </cell>
        </row>
        <row r="11829">
          <cell r="G11829">
            <v>103870</v>
          </cell>
          <cell r="H11829" t="str">
            <v>TUBO EM COBRE RÍGIDO, DN 28 MM, CLASSE E, SEM ISOLAMENTO, INSTALADO EM RAMAL E SUB-RAMAL DE AQUECIMENTO SOLAR - FORNECIMENTO E INSTALAÇÃO. AF_04/2022</v>
          </cell>
          <cell r="I11829" t="str">
            <v>M</v>
          </cell>
          <cell r="J11829" t="str">
            <v>ATRIBUÍDO SÃO PAULO</v>
          </cell>
          <cell r="K11829">
            <v>90.78</v>
          </cell>
          <cell r="L11829" t="str">
            <v>CAIXA REFERENCIAL</v>
          </cell>
        </row>
        <row r="11830">
          <cell r="G11830">
            <v>103804</v>
          </cell>
          <cell r="H11830" t="str">
            <v>TUBO EM COBRE RÍGIDO, DN 28 MM, CLASSE E, SEM ISOLAMENTO, INSTALADO EM RAMAL E SUB-RAMAL DE GÁS COMBUSTÍVEL - FORNECIMENTO E INSTALAÇÃO. AF_04/2022</v>
          </cell>
          <cell r="I11830" t="str">
            <v>M</v>
          </cell>
          <cell r="J11830" t="str">
            <v>ATRIBUÍDO SÃO PAULO</v>
          </cell>
          <cell r="K11830">
            <v>81.56</v>
          </cell>
          <cell r="L11830" t="str">
            <v>CAIXA REFERENCIAL</v>
          </cell>
        </row>
        <row r="11831">
          <cell r="G11831">
            <v>92322</v>
          </cell>
          <cell r="H11831" t="str">
            <v>TUBO EM COBRE RÍGIDO, DN 28 MM, CLASSE E, SEM ISOLAMENTO, INSTALADO EM RAMAL E SUB-RAMAL DE HIDRÁULICA PREDIAL - FORNECIMENTO E INSTALAÇÃO. AF_04/2022</v>
          </cell>
          <cell r="I11831" t="str">
            <v>M</v>
          </cell>
          <cell r="J11831" t="str">
            <v>ATRIBUÍDO SÃO PAULO</v>
          </cell>
          <cell r="K11831">
            <v>100.47</v>
          </cell>
          <cell r="L11831" t="str">
            <v>CAIXA REFERENCIAL</v>
          </cell>
        </row>
        <row r="11832">
          <cell r="G11832">
            <v>97348</v>
          </cell>
          <cell r="H11832" t="str">
            <v>TUBO EM COBRE RÍGIDO, DN 28 MM, CLASSE I, SEM ISOLAMENTO, INSTALADO EM PRUMADA  FORNECIMENTO E INSTALAÇÃO. AF_12/2015</v>
          </cell>
          <cell r="I11832" t="str">
            <v>M</v>
          </cell>
          <cell r="J11832" t="str">
            <v>ATRIBUÍDO SÃO PAULO</v>
          </cell>
          <cell r="K11832">
            <v>131.79</v>
          </cell>
          <cell r="L11832" t="str">
            <v>CAIXA REFERENCIAL</v>
          </cell>
        </row>
        <row r="11833">
          <cell r="G11833">
            <v>97355</v>
          </cell>
          <cell r="H11833" t="str">
            <v>TUBO EM COBRE RÍGIDO, DN 28 MM, CLASSE I, SEM ISOLAMENTO, INSTALADO EM RAMAL DE DISTRIBUIÇÃO FORNECIMENTO E INSTALAÇÃO. AF_12/2015</v>
          </cell>
          <cell r="I11833" t="str">
            <v>M</v>
          </cell>
          <cell r="J11833" t="str">
            <v>ATRIBUÍDO SÃO PAULO</v>
          </cell>
          <cell r="K11833">
            <v>136.6</v>
          </cell>
          <cell r="L11833" t="str">
            <v>CAIXA REFERENCIAL</v>
          </cell>
        </row>
        <row r="11834">
          <cell r="G11834">
            <v>97358</v>
          </cell>
          <cell r="H11834" t="str">
            <v>TUBO EM COBRE RÍGIDO, DN 28 MM, CLASSE I, SEM ISOLAMENTO, INSTALADO EM RAMAL E SUB-RAMAL  FORNECIMENTO E INSTALAÇÃO. AF_12/2015</v>
          </cell>
          <cell r="I11834" t="str">
            <v>M</v>
          </cell>
          <cell r="J11834" t="str">
            <v>ATRIBUÍDO SÃO PAULO</v>
          </cell>
          <cell r="K11834">
            <v>159.69999999999999</v>
          </cell>
          <cell r="L11834" t="str">
            <v>CAIXA REFERENCIAL</v>
          </cell>
        </row>
        <row r="11835">
          <cell r="G11835">
            <v>97337</v>
          </cell>
          <cell r="H11835" t="str">
            <v>TUBO EM COBRE RÍGIDO, DN 35 MM, CLASSE A, SEM ISOLAMENTO, INSTALADO EM PRUMADA DE GÁS COMBUSTÍVEL - FORNECIMENTO E INSTALAÇÃO. AF_04/2022</v>
          </cell>
          <cell r="I11835" t="str">
            <v>M</v>
          </cell>
          <cell r="J11835" t="str">
            <v>ATRIBUÍDO SÃO PAULO</v>
          </cell>
          <cell r="K11835">
            <v>151.59</v>
          </cell>
          <cell r="L11835" t="str">
            <v>CAIXA REFERENCIAL</v>
          </cell>
        </row>
        <row r="11836">
          <cell r="G11836">
            <v>92283</v>
          </cell>
          <cell r="H11836" t="str">
            <v>TUBO EM COBRE RÍGIDO, DN 35 MM, CLASSE E, COM ISOLAMENTO, INSTALADO EM PRUMADA DE HIDRÁULICA PREDIAL - FORNECIMENTO E INSTALAÇÃO. AF_04/2022</v>
          </cell>
          <cell r="I11836" t="str">
            <v>M</v>
          </cell>
          <cell r="J11836" t="str">
            <v>ATRIBUÍDO SÃO PAULO</v>
          </cell>
          <cell r="K11836">
            <v>167.95</v>
          </cell>
          <cell r="L11836" t="str">
            <v>CAIXA REFERENCIAL</v>
          </cell>
        </row>
        <row r="11837">
          <cell r="G11837">
            <v>92277</v>
          </cell>
          <cell r="H11837" t="str">
            <v>TUBO EM COBRE RÍGIDO, DN 35 MM, CLASSE E, SEM ISOLAMENTO, INSTALADO EM PRUMADA DE HIDRÁULICA PREDIAL - FORNECIMENTO E INSTALAÇÃO. AF_04/2022</v>
          </cell>
          <cell r="I11837" t="str">
            <v>M</v>
          </cell>
          <cell r="J11837" t="str">
            <v>ATRIBUÍDO SÃO PAULO</v>
          </cell>
          <cell r="K11837">
            <v>100.98</v>
          </cell>
          <cell r="L11837" t="str">
            <v>CAIXA REFERENCIAL</v>
          </cell>
        </row>
        <row r="11838">
          <cell r="G11838">
            <v>97349</v>
          </cell>
          <cell r="H11838" t="str">
            <v>TUBO EM COBRE RÍGIDO, DN 35 MM, CLASSE I, SEM ISOLAMENTO, INSTALADO EM PRUMADA  FORNECIMENTO E INSTALAÇÃO. AF_12/2015</v>
          </cell>
          <cell r="I11838" t="str">
            <v>M</v>
          </cell>
          <cell r="J11838" t="str">
            <v>ATRIBUÍDO SÃO PAULO</v>
          </cell>
          <cell r="K11838">
            <v>189.93</v>
          </cell>
          <cell r="L11838" t="str">
            <v>CAIXA REFERENCIAL</v>
          </cell>
        </row>
        <row r="11839">
          <cell r="G11839">
            <v>97338</v>
          </cell>
          <cell r="H11839" t="str">
            <v>TUBO EM COBRE RÍGIDO, DN 42 MM, CLASSE A, SEM ISOLAMENTO, INSTALADO EM PRUMADA DE GÁS COMBUSTÍVEL - FORNECIMENTO E INSTALAÇÃO. AF_04/2022</v>
          </cell>
          <cell r="I11839" t="str">
            <v>M</v>
          </cell>
          <cell r="J11839" t="str">
            <v>ATRIBUÍDO SÃO PAULO</v>
          </cell>
          <cell r="K11839">
            <v>182.39</v>
          </cell>
          <cell r="L11839" t="str">
            <v>CAIXA REFERENCIAL</v>
          </cell>
        </row>
        <row r="11840">
          <cell r="G11840">
            <v>92284</v>
          </cell>
          <cell r="H11840" t="str">
            <v>TUBO EM COBRE RÍGIDO, DN 42 MM, CLASSE E, COM ISOLAMENTO, INSTALADO EM PRUMADA DE HIDRÁULICA PREDIAL - FORNECIMENTO E INSTALAÇÃO. AF_04/2022</v>
          </cell>
          <cell r="I11840" t="str">
            <v>M</v>
          </cell>
          <cell r="J11840" t="str">
            <v>ATRIBUÍDO SÃO PAULO</v>
          </cell>
          <cell r="K11840">
            <v>212.18</v>
          </cell>
          <cell r="L11840" t="str">
            <v>CAIXA REFERENCIAL</v>
          </cell>
        </row>
        <row r="11841">
          <cell r="G11841">
            <v>92278</v>
          </cell>
          <cell r="H11841" t="str">
            <v>TUBO EM COBRE RÍGIDO, DN 42 MM, CLASSE E, SEM ISOLAMENTO, INSTALADO EM PRUMADA DE HIDRÁULICA PREDIAL - FORNECIMENTO E INSTALAÇÃO. AF_04/2022</v>
          </cell>
          <cell r="I11841" t="str">
            <v>M</v>
          </cell>
          <cell r="J11841" t="str">
            <v>ATRIBUÍDO SÃO PAULO</v>
          </cell>
          <cell r="K11841">
            <v>135.88</v>
          </cell>
          <cell r="L11841" t="str">
            <v>CAIXA REFERENCIAL</v>
          </cell>
        </row>
        <row r="11842">
          <cell r="G11842">
            <v>97350</v>
          </cell>
          <cell r="H11842" t="str">
            <v>TUBO EM COBRE RÍGIDO, DN 42 MM, CLASSE I, SEM ISOLAMENTO, INSTALADO EM PRUMADA  FORNECIMENTO E INSTALAÇÃO. AF_12/2015</v>
          </cell>
          <cell r="I11842" t="str">
            <v>M</v>
          </cell>
          <cell r="J11842" t="str">
            <v>ATRIBUÍDO SÃO PAULO</v>
          </cell>
          <cell r="K11842">
            <v>230.6</v>
          </cell>
          <cell r="L11842" t="str">
            <v>CAIXA REFERENCIAL</v>
          </cell>
        </row>
        <row r="11843">
          <cell r="G11843">
            <v>97339</v>
          </cell>
          <cell r="H11843" t="str">
            <v>TUBO EM COBRE RÍGIDO, DN 54 MM, CLASSE A, SEM ISOLAMENTO, INSTALADO EM PRUMADA DE GÁS COMBUSTÍVEL - FORNECIMENTO E INSTALAÇÃO. AF_04/2022</v>
          </cell>
          <cell r="I11843" t="str">
            <v>M</v>
          </cell>
          <cell r="J11843" t="str">
            <v>ATRIBUÍDO SÃO PAULO</v>
          </cell>
          <cell r="K11843">
            <v>196.43</v>
          </cell>
          <cell r="L11843" t="str">
            <v>CAIXA REFERENCIAL</v>
          </cell>
        </row>
        <row r="11844">
          <cell r="G11844">
            <v>92285</v>
          </cell>
          <cell r="H11844" t="str">
            <v>TUBO EM COBRE RÍGIDO, DN 54 MM, CLASSE E, COM ISOLAMENTO, INSTALADO EM PRUMADA DE HIDRÁULICA PREDIAL - FORNECIMENTO E INSTALAÇÃO. AF_04/2022</v>
          </cell>
          <cell r="I11844" t="str">
            <v>M</v>
          </cell>
          <cell r="J11844" t="str">
            <v>ATRIBUÍDO SÃO PAULO</v>
          </cell>
          <cell r="K11844">
            <v>287.56</v>
          </cell>
          <cell r="L11844" t="str">
            <v>CAIXA REFERENCIAL</v>
          </cell>
        </row>
        <row r="11845">
          <cell r="G11845">
            <v>92279</v>
          </cell>
          <cell r="H11845" t="str">
            <v>TUBO EM COBRE RÍGIDO, DN 54 MM, CLASSE E, SEM ISOLAMENTO, INSTALADO EM PRUMADA DE HIDRÁULICA PREDIAL - FORNECIMENTO E INSTALAÇÃO. AF_04/2022</v>
          </cell>
          <cell r="I11845" t="str">
            <v>M</v>
          </cell>
          <cell r="J11845" t="str">
            <v>ATRIBUÍDO SÃO PAULO</v>
          </cell>
          <cell r="K11845">
            <v>196.43</v>
          </cell>
          <cell r="L11845" t="str">
            <v>CAIXA REFERENCIAL</v>
          </cell>
        </row>
        <row r="11846">
          <cell r="G11846">
            <v>94602</v>
          </cell>
          <cell r="H11846" t="str">
            <v>TUBO EM COBRE RÍGIDO, DN 54 MM, CLASSE E, SEM ISOLAMENTO, INSTALADO EM RESERVAÇÃO DE ÁGUA DE EDIFICAÇÃO QUE POSSUA RESERVATÓRIO DE FIBRA/FIBROCIMENTO  FORNECIMENTO E INSTALAÇÃO. AF_06/2016</v>
          </cell>
          <cell r="I11846" t="str">
            <v>M</v>
          </cell>
          <cell r="J11846" t="str">
            <v>ATRIBUÍDO SÃO PAULO</v>
          </cell>
          <cell r="K11846">
            <v>209.67</v>
          </cell>
          <cell r="L11846" t="str">
            <v>CAIXA REFERENCIAL</v>
          </cell>
        </row>
        <row r="11847">
          <cell r="G11847">
            <v>97351</v>
          </cell>
          <cell r="H11847" t="str">
            <v>TUBO EM COBRE RÍGIDO, DN 54 MM, CLASSE I, SEM ISOLAMENTO, INSTALADO EM PRUMADA  FORNECIMENTO E INSTALAÇÃO. AF_12/2015</v>
          </cell>
          <cell r="I11847" t="str">
            <v>M</v>
          </cell>
          <cell r="J11847" t="str">
            <v>ATRIBUÍDO SÃO PAULO</v>
          </cell>
          <cell r="K11847">
            <v>318.83</v>
          </cell>
          <cell r="L11847" t="str">
            <v>CAIXA REFERENCIAL</v>
          </cell>
        </row>
        <row r="11848">
          <cell r="G11848">
            <v>97340</v>
          </cell>
          <cell r="H11848" t="str">
            <v>TUBO EM COBRE RÍGIDO, DN 66 MM, CLASSE A, SEM ISOLAMENTO, INSTALADO EM PRUMADA DE GÁS COMBUSTÍVEL - FORNECIMENTO E INSTALAÇÃO. AF_04/2022</v>
          </cell>
          <cell r="I11848" t="str">
            <v>M</v>
          </cell>
          <cell r="J11848" t="str">
            <v>ATRIBUÍDO SÃO PAULO</v>
          </cell>
          <cell r="K11848">
            <v>197.62</v>
          </cell>
          <cell r="L11848" t="str">
            <v>CAIXA REFERENCIAL</v>
          </cell>
        </row>
        <row r="11849">
          <cell r="G11849">
            <v>92286</v>
          </cell>
          <cell r="H11849" t="str">
            <v>TUBO EM COBRE RÍGIDO, DN 66 MM, CLASSE E, COM ISOLAMENTO, INSTALADO EM PRUMADA DE HIDRÁULICA PREDIAL - FORNECIMENTO E INSTALAÇÃO. AF_04/2022</v>
          </cell>
          <cell r="I11849" t="str">
            <v>M</v>
          </cell>
          <cell r="J11849" t="str">
            <v>ATRIBUÍDO SÃO PAULO</v>
          </cell>
          <cell r="K11849">
            <v>368.21</v>
          </cell>
          <cell r="L11849" t="str">
            <v>CAIXA REFERENCIAL</v>
          </cell>
        </row>
        <row r="11850">
          <cell r="G11850">
            <v>92280</v>
          </cell>
          <cell r="H11850" t="str">
            <v>TUBO EM COBRE RÍGIDO, DN 66 MM, CLASSE E, SEM ISOLAMENTO, INSTALADO EM PRUMADA DE HIDRÁULICA PREDIAL - FORNECIMENTO E INSTALAÇÃO. AF_04/2022</v>
          </cell>
          <cell r="I11850" t="str">
            <v>M</v>
          </cell>
          <cell r="J11850" t="str">
            <v>ATRIBUÍDO SÃO PAULO</v>
          </cell>
          <cell r="K11850">
            <v>275.82</v>
          </cell>
          <cell r="L11850" t="str">
            <v>CAIXA REFERENCIAL</v>
          </cell>
        </row>
        <row r="11851">
          <cell r="G11851">
            <v>94603</v>
          </cell>
          <cell r="H11851" t="str">
            <v>TUBO EM COBRE RÍGIDO, DN 66 MM, CLASSE E, SEM ISOLAMENTO, INSTALADO EM RESERVAÇÃO DE ÁGUA DE EDIFICAÇÃO QUE POSSUA RESERVATÓRIO DE FIBRA/FIBROCIMENTO  FORNECIMENTO E INSTALAÇÃO. AF_06/2016</v>
          </cell>
          <cell r="I11851" t="str">
            <v>M</v>
          </cell>
          <cell r="J11851" t="str">
            <v>ATRIBUÍDO SÃO PAULO</v>
          </cell>
          <cell r="K11851">
            <v>282.47000000000003</v>
          </cell>
          <cell r="L11851" t="str">
            <v>CAIXA REFERENCIAL</v>
          </cell>
        </row>
        <row r="11852">
          <cell r="G11852">
            <v>97352</v>
          </cell>
          <cell r="H11852" t="str">
            <v>TUBO EM COBRE RÍGIDO, DN 66 MM, CLASSE I, SEM ISOLAMENTO, INSTALADO EM PRUMADA  FORNECIMENTO E INSTALAÇÃO. AF_12/2015</v>
          </cell>
          <cell r="I11852" t="str">
            <v>M</v>
          </cell>
          <cell r="J11852" t="str">
            <v>ATRIBUÍDO SÃO PAULO</v>
          </cell>
          <cell r="K11852">
            <v>413.16</v>
          </cell>
          <cell r="L11852" t="str">
            <v>CAIXA REFERENCIAL</v>
          </cell>
        </row>
        <row r="11853">
          <cell r="G11853">
            <v>94604</v>
          </cell>
          <cell r="H11853" t="str">
            <v>TUBO EM COBRE RÍGIDO, DN 79 MM, CLASSE E, SEM ISOLAMENTO, INSTALADO EM RESERVAÇÃO DE ÁGUA DE EDIFICAÇÃO QUE POSSUA RESERVATÓRIO DE FIBRA/FIBROCIMENTO  FORNECIMENTO E INSTALAÇÃO. AF_06/2016</v>
          </cell>
          <cell r="I11853" t="str">
            <v>M</v>
          </cell>
          <cell r="J11853" t="str">
            <v>ATRIBUÍDO SÃO PAULO</v>
          </cell>
          <cell r="K11853">
            <v>386.53</v>
          </cell>
          <cell r="L11853" t="str">
            <v>CAIXA REFERENCIAL</v>
          </cell>
        </row>
        <row r="11854">
          <cell r="G11854">
            <v>38787</v>
          </cell>
          <cell r="H11854" t="str">
            <v xml:space="preserve">TUBO MONOCAMADA PEX, DN 16 MM, PARA AGUA QUENTE E FRIA                                                                                                                                                                                                                                                                                                                                                                                                                                                    </v>
          </cell>
          <cell r="I11854" t="str">
            <v xml:space="preserve">M     </v>
          </cell>
          <cell r="J11854" t="str">
            <v>AS</v>
          </cell>
          <cell r="K11854">
            <v>5.61</v>
          </cell>
          <cell r="L11854"/>
        </row>
        <row r="11855">
          <cell r="G11855">
            <v>38825</v>
          </cell>
          <cell r="H11855" t="str">
            <v xml:space="preserve">TUBO MONOCAMADA PEX, DN 20 MM, PARA AGUA QUENTE E FRIA                                                                                                                                                                                                                                                                                                                                                                                                                                                    </v>
          </cell>
          <cell r="I11855" t="str">
            <v xml:space="preserve">M     </v>
          </cell>
          <cell r="J11855" t="str">
            <v>AS</v>
          </cell>
          <cell r="K11855">
            <v>7.25</v>
          </cell>
          <cell r="L11855"/>
        </row>
        <row r="11856">
          <cell r="G11856">
            <v>38826</v>
          </cell>
          <cell r="H11856" t="str">
            <v xml:space="preserve">TUBO MONOCAMADA PEX, DN 25 MM, PARA AGUA QUENTE E FRIA                                                                                                                                                                                                                                                                                                                                                                                                                                                    </v>
          </cell>
          <cell r="I11856" t="str">
            <v xml:space="preserve">M     </v>
          </cell>
          <cell r="J11856" t="str">
            <v>AS</v>
          </cell>
          <cell r="K11856">
            <v>10.31</v>
          </cell>
          <cell r="L11856"/>
        </row>
        <row r="11857">
          <cell r="G11857">
            <v>38827</v>
          </cell>
          <cell r="H11857" t="str">
            <v xml:space="preserve">TUBO MONOCAMADA PEX, DN 32 MM, PARA AGUA QUENTE E FRIA                                                                                                                                                                                                                                                                                                                                                                                                                                                    </v>
          </cell>
          <cell r="I11857" t="str">
            <v xml:space="preserve">M     </v>
          </cell>
          <cell r="J11857" t="str">
            <v>AS</v>
          </cell>
          <cell r="K11857">
            <v>16.86</v>
          </cell>
          <cell r="L11857"/>
        </row>
        <row r="11858">
          <cell r="G11858">
            <v>38830</v>
          </cell>
          <cell r="H11858" t="str">
            <v xml:space="preserve">TUBO MULTICAMADA PEX, DN *26* MM, PARA INSTALACOES A GAS (AMARELO)                                                                                                                                                                                                                                                                                                                                                                                                                                        </v>
          </cell>
          <cell r="I11858" t="str">
            <v xml:space="preserve">M     </v>
          </cell>
          <cell r="J11858" t="str">
            <v>AS</v>
          </cell>
          <cell r="K11858">
            <v>24.5</v>
          </cell>
          <cell r="L11858"/>
        </row>
        <row r="11859">
          <cell r="G11859">
            <v>38828</v>
          </cell>
          <cell r="H11859" t="str">
            <v xml:space="preserve">TUBO MULTICAMADA PEX, DN 16 MM, PARA INSTALACOES A GAS (AMARELO)                                                                                                                                                                                                                                                                                                                                                                                                                                          </v>
          </cell>
          <cell r="I11859" t="str">
            <v xml:space="preserve">M     </v>
          </cell>
          <cell r="J11859" t="str">
            <v>AS</v>
          </cell>
          <cell r="K11859">
            <v>10.8</v>
          </cell>
          <cell r="L11859"/>
        </row>
        <row r="11860">
          <cell r="G11860">
            <v>38829</v>
          </cell>
          <cell r="H11860" t="str">
            <v xml:space="preserve">TUBO MULTICAMADA PEX, DN 20 MM, PARA INSTALACOES A GAS (AMARELO)                                                                                                                                                                                                                                                                                                                                                                                                                                          </v>
          </cell>
          <cell r="I11860" t="str">
            <v xml:space="preserve">M     </v>
          </cell>
          <cell r="J11860" t="str">
            <v>AS</v>
          </cell>
          <cell r="K11860">
            <v>17.7</v>
          </cell>
          <cell r="L11860"/>
        </row>
        <row r="11861">
          <cell r="G11861">
            <v>38831</v>
          </cell>
          <cell r="H11861" t="str">
            <v xml:space="preserve">TUBO MULTICAMADA PEX, DN 32 MM, PARA INSTALACOES A GAS (AMARELO)                                                                                                                                                                                                                                                                                                                                                                                                                                          </v>
          </cell>
          <cell r="I11861" t="str">
            <v xml:space="preserve">M     </v>
          </cell>
          <cell r="J11861" t="str">
            <v>AS</v>
          </cell>
          <cell r="K11861">
            <v>34.17</v>
          </cell>
          <cell r="L11861"/>
        </row>
        <row r="11862">
          <cell r="G11862">
            <v>103393</v>
          </cell>
          <cell r="H11862" t="str">
            <v>TUBO PEAD LISO PARA REDE DE ÁGUA OU ESGOTO, DIÂMETRO DE 1000 MM, JUNTA SOLDADA (NÃO INCLUI A EXECUÇÃO DE SOLDA) - FORNECIMENTO E ASSENTAMENTO. AF_12/2021</v>
          </cell>
          <cell r="I11862" t="str">
            <v>M</v>
          </cell>
          <cell r="J11862" t="str">
            <v>ATRIBUÍDO SÃO PAULO</v>
          </cell>
          <cell r="K11862">
            <v>5402.44</v>
          </cell>
          <cell r="L11862" t="str">
            <v>CAIXA REFERENCIAL</v>
          </cell>
        </row>
        <row r="11863">
          <cell r="G11863">
            <v>103376</v>
          </cell>
          <cell r="H11863" t="str">
            <v>TUBO PEAD LISO PARA REDE DE ÁGUA OU ESGOTO, DIÂMETRO DE 110 MM, JUNTA SOLDADA (NÃO INCLUI A EXECUÇÃO DE SOLDA) - FORNECIMENTO E ASSENTAMENTO. AF_12/2021</v>
          </cell>
          <cell r="I11863" t="str">
            <v>M</v>
          </cell>
          <cell r="J11863" t="str">
            <v>ATRIBUÍDO SÃO PAULO</v>
          </cell>
          <cell r="K11863">
            <v>132.61000000000001</v>
          </cell>
          <cell r="L11863" t="str">
            <v>CAIXA REFERENCIAL</v>
          </cell>
        </row>
        <row r="11864">
          <cell r="G11864">
            <v>103394</v>
          </cell>
          <cell r="H11864" t="str">
            <v>TUBO PEAD LISO PARA REDE DE ÁGUA OU ESGOTO, DIÂMETRO DE 1200 MM, JUNTA SOLDADA (NÃO INCLUI A EXECUÇÃO DE SOLDA) - FORNECIMENTO E ASSENTAMENTO. AF_12/2021</v>
          </cell>
          <cell r="I11864" t="str">
            <v>M</v>
          </cell>
          <cell r="J11864" t="str">
            <v>ATRIBUÍDO SÃO PAULO</v>
          </cell>
          <cell r="K11864">
            <v>4001.77</v>
          </cell>
          <cell r="L11864" t="str">
            <v>CAIXA REFERENCIAL</v>
          </cell>
        </row>
        <row r="11865">
          <cell r="G11865">
            <v>103395</v>
          </cell>
          <cell r="H11865" t="str">
            <v>TUBO PEAD LISO PARA REDE DE ÁGUA OU ESGOTO, DIÂMETRO DE 1400 MM, JUNTA SOLDADA (NÃO INCLUI A EXECUÇÃO DE SOLDA) - FORNECIMENTO E ASSENTAMENTO. AF_12/2021</v>
          </cell>
          <cell r="I11865" t="str">
            <v>M</v>
          </cell>
          <cell r="J11865" t="str">
            <v>ATRIBUÍDO SÃO PAULO</v>
          </cell>
          <cell r="K11865">
            <v>1987.87</v>
          </cell>
          <cell r="L11865" t="str">
            <v>CAIXA REFERENCIAL</v>
          </cell>
        </row>
        <row r="11866">
          <cell r="G11866">
            <v>103377</v>
          </cell>
          <cell r="H11866" t="str">
            <v>TUBO PEAD LISO PARA REDE DE ÁGUA OU ESGOTO, DIÂMETRO DE 160 MM, JUNTA SOLDADA (NÃO INCLUI A EXECUÇÃO DE SOLDA) - FORNECIMENTO E ASSENTAMENTO. AF_12/2021</v>
          </cell>
          <cell r="I11866" t="str">
            <v>M</v>
          </cell>
          <cell r="J11866" t="str">
            <v>ATRIBUÍDO SÃO PAULO</v>
          </cell>
          <cell r="K11866">
            <v>283.70999999999998</v>
          </cell>
          <cell r="L11866" t="str">
            <v>CAIXA REFERENCIAL</v>
          </cell>
        </row>
        <row r="11867">
          <cell r="G11867">
            <v>103396</v>
          </cell>
          <cell r="H11867" t="str">
            <v>TUBO PEAD LISO PARA REDE DE ÁGUA OU ESGOTO, DIÂMETRO DE 1600 MM, JUNTA SOLDADA (NÃO INCLUI A EXECUÇÃO DE SOLDA) - FORNECIMENTO E ASSENTAMENTO. AF_12/2021</v>
          </cell>
          <cell r="I11867" t="str">
            <v>M</v>
          </cell>
          <cell r="J11867" t="str">
            <v>ATRIBUÍDO SÃO PAULO</v>
          </cell>
          <cell r="K11867">
            <v>1341.4</v>
          </cell>
          <cell r="L11867" t="str">
            <v>CAIXA REFERENCIAL</v>
          </cell>
        </row>
        <row r="11868">
          <cell r="G11868">
            <v>103372</v>
          </cell>
          <cell r="H11868" t="str">
            <v>TUBO PEAD LISO PARA REDE DE ÁGUA OU ESGOTO, DIÂMETRO DE 20 MM, JUNTA SOLDADA (NÃO INCLUI A EXECUÇÃO DE SOLDA) - FORNECIMENTO E ASSENTAMENTO. AF_12/2021</v>
          </cell>
          <cell r="I11868" t="str">
            <v>M</v>
          </cell>
          <cell r="J11868" t="str">
            <v>ATRIBUÍDO SÃO PAULO</v>
          </cell>
          <cell r="K11868">
            <v>5.69</v>
          </cell>
          <cell r="L11868" t="str">
            <v>CAIXA REFERENCIAL</v>
          </cell>
        </row>
        <row r="11869">
          <cell r="G11869">
            <v>103379</v>
          </cell>
          <cell r="H11869" t="str">
            <v>TUBO PEAD LISO PARA REDE DE ÁGUA OU ESGOTO, DIÂMETRO DE 200 MM, JUNTA SOLDADA (NÃO INCLUI A EXECUÇÃO DE SOLDA) - FORNECIMENTO E ASSENTAMENTO. AF_12/2021</v>
          </cell>
          <cell r="I11869" t="str">
            <v>M</v>
          </cell>
          <cell r="J11869" t="str">
            <v>ATRIBUÍDO SÃO PAULO</v>
          </cell>
          <cell r="K11869">
            <v>441.67</v>
          </cell>
          <cell r="L11869" t="str">
            <v>CAIXA REFERENCIAL</v>
          </cell>
        </row>
        <row r="11870">
          <cell r="G11870">
            <v>103383</v>
          </cell>
          <cell r="H11870" t="str">
            <v>TUBO PEAD LISO PARA REDE DE ÁGUA OU ESGOTO, DIÂMETRO DE 315 MM, JUNTA SOLDADA (NÃO INCLUI A EXECUÇÃO DE SOLDA) - FORNECIMENTO E ASSENTAMENTO. AF_12/2021</v>
          </cell>
          <cell r="I11870" t="str">
            <v>M</v>
          </cell>
          <cell r="J11870" t="str">
            <v>ATRIBUÍDO SÃO PAULO</v>
          </cell>
          <cell r="K11870">
            <v>1081.75</v>
          </cell>
          <cell r="L11870" t="str">
            <v>CAIXA REFERENCIAL</v>
          </cell>
        </row>
        <row r="11871">
          <cell r="G11871">
            <v>103373</v>
          </cell>
          <cell r="H11871" t="str">
            <v>TUBO PEAD LISO PARA REDE DE ÁGUA OU ESGOTO, DIÂMETRO DE 32 MM, JUNTA SOLDADA (NÃO INCLUI A EXECUÇÃO DE SOLDA) - FORNECIMENTO E ASSENTAMENTO. AF_12/2021</v>
          </cell>
          <cell r="I11871" t="str">
            <v>M</v>
          </cell>
          <cell r="J11871" t="str">
            <v>ATRIBUÍDO SÃO PAULO</v>
          </cell>
          <cell r="K11871">
            <v>11.14</v>
          </cell>
          <cell r="L11871" t="str">
            <v>CAIXA REFERENCIAL</v>
          </cell>
        </row>
        <row r="11872">
          <cell r="G11872">
            <v>103385</v>
          </cell>
          <cell r="H11872" t="str">
            <v>TUBO PEAD LISO PARA REDE DE ÁGUA OU ESGOTO, DIÂMETRO DE 400 MM, JUNTA SOLDADA (NÃO INCLUI A EXECUÇÃO DE SOLDA) - FORNECIMENTO E ASSENTAMENTO. AF_12/2021</v>
          </cell>
          <cell r="I11872" t="str">
            <v>M</v>
          </cell>
          <cell r="J11872" t="str">
            <v>ATRIBUÍDO SÃO PAULO</v>
          </cell>
          <cell r="K11872">
            <v>1744.03</v>
          </cell>
          <cell r="L11872" t="str">
            <v>CAIXA REFERENCIAL</v>
          </cell>
        </row>
        <row r="11873">
          <cell r="G11873">
            <v>103387</v>
          </cell>
          <cell r="H11873" t="str">
            <v>TUBO PEAD LISO PARA REDE DE ÁGUA OU ESGOTO, DIÂMETRO DE 500 MM, JUNTA SOLDADA (NÃO INCLUI A EXECUÇÃO DE SOLDA) - FORNECIMENTO E ASSENTAMENTO. AF_12/2021</v>
          </cell>
          <cell r="I11873" t="str">
            <v>M</v>
          </cell>
          <cell r="J11873" t="str">
            <v>ATRIBUÍDO SÃO PAULO</v>
          </cell>
          <cell r="K11873">
            <v>3059.8</v>
          </cell>
          <cell r="L11873" t="str">
            <v>CAIXA REFERENCIAL</v>
          </cell>
        </row>
        <row r="11874">
          <cell r="G11874">
            <v>103389</v>
          </cell>
          <cell r="H11874" t="str">
            <v>TUBO PEAD LISO PARA REDE DE ÁGUA OU ESGOTO, DIÂMETRO DE 630 MM, JUNTA SOLDADA (NÃO INCLUI A EXECUÇÃO DE SOLDA) - FORNECIMENTO E ASSENTAMENTO. AF_12/2021</v>
          </cell>
          <cell r="I11874" t="str">
            <v>M</v>
          </cell>
          <cell r="J11874" t="str">
            <v>ATRIBUÍDO SÃO PAULO</v>
          </cell>
          <cell r="K11874">
            <v>4550.46</v>
          </cell>
          <cell r="L11874" t="str">
            <v>CAIXA REFERENCIAL</v>
          </cell>
        </row>
        <row r="11875">
          <cell r="G11875">
            <v>103391</v>
          </cell>
          <cell r="H11875" t="str">
            <v>TUBO PEAD LISO PARA REDE DE ÁGUA OU ESGOTO, DIÂMETRO DE 800 MM, JUNTA SOLDADA (NÃO INCLUI A EXECUÇÃO DE SOLDA) - FORNECIMENTO E ASSENTAMENTO. AF_12/2021</v>
          </cell>
          <cell r="I11875" t="str">
            <v>M</v>
          </cell>
          <cell r="J11875" t="str">
            <v>ATRIBUÍDO SÃO PAULO</v>
          </cell>
          <cell r="K11875">
            <v>2995.94</v>
          </cell>
          <cell r="L11875" t="str">
            <v>CAIXA REFERENCIAL</v>
          </cell>
        </row>
        <row r="11876">
          <cell r="G11876">
            <v>103392</v>
          </cell>
          <cell r="H11876" t="str">
            <v>TUBO PEAD LISO PARA REDE DE ÁGUA OU ESGOTO, DIÂMETRO DE 900 MM, JUNTA SOLDADA (NÃO INCLUI A EXECUÇÃO DE SOLDA) - FORNECIMENTO E ASSENTAMENTO. AF_12/2021</v>
          </cell>
          <cell r="I11876" t="str">
            <v>M</v>
          </cell>
          <cell r="J11876" t="str">
            <v>ATRIBUÍDO SÃO PAULO</v>
          </cell>
          <cell r="K11876">
            <v>4898.3100000000004</v>
          </cell>
          <cell r="L11876" t="str">
            <v>CAIXA REFERENCIAL</v>
          </cell>
        </row>
        <row r="11877">
          <cell r="G11877">
            <v>36274</v>
          </cell>
          <cell r="H11877" t="str">
            <v xml:space="preserve">TUBO PPR PN 20, DN 20 MM, PARA AGUA QUENTE PREDIAL                                                                                                                                                                                                                                                                                                                                                                                                                                                        </v>
          </cell>
          <cell r="I11877" t="str">
            <v xml:space="preserve">M     </v>
          </cell>
          <cell r="J11877" t="str">
            <v>AS</v>
          </cell>
          <cell r="K11877">
            <v>8.94</v>
          </cell>
          <cell r="L11877"/>
        </row>
        <row r="11878">
          <cell r="G11878">
            <v>36278</v>
          </cell>
          <cell r="H11878" t="str">
            <v xml:space="preserve">TUBO PPR PN 20, DN 25 MM, PARA AGUA QUENTE PREDIAL                                                                                                                                                                                                                                                                                                                                                                                                                                                        </v>
          </cell>
          <cell r="I11878" t="str">
            <v xml:space="preserve">M     </v>
          </cell>
          <cell r="J11878" t="str">
            <v>AS</v>
          </cell>
          <cell r="K11878">
            <v>12.12</v>
          </cell>
          <cell r="L11878"/>
        </row>
        <row r="11879">
          <cell r="G11879">
            <v>38977</v>
          </cell>
          <cell r="H11879" t="str">
            <v xml:space="preserve">TUBO PPR, CLASSE PN 12, DN 110 MM                                                                                                                                                                                                                                                                                                                                                                                                                                                                         </v>
          </cell>
          <cell r="I11879" t="str">
            <v xml:space="preserve">M     </v>
          </cell>
          <cell r="J11879" t="str">
            <v>AS</v>
          </cell>
          <cell r="K11879">
            <v>118.6</v>
          </cell>
          <cell r="L11879"/>
        </row>
        <row r="11880">
          <cell r="G11880">
            <v>38971</v>
          </cell>
          <cell r="H11880" t="str">
            <v xml:space="preserve">TUBO PPR, CLASSE PN 12, DN 32 MM                                                                                                                                                                                                                                                                                                                                                                                                                                                                          </v>
          </cell>
          <cell r="I11880" t="str">
            <v xml:space="preserve">M     </v>
          </cell>
          <cell r="J11880" t="str">
            <v>AS</v>
          </cell>
          <cell r="K11880">
            <v>9.9499999999999993</v>
          </cell>
          <cell r="L11880"/>
        </row>
        <row r="11881">
          <cell r="G11881">
            <v>38972</v>
          </cell>
          <cell r="H11881" t="str">
            <v xml:space="preserve">TUBO PPR, CLASSE PN 12, DN 40 MM                                                                                                                                                                                                                                                                                                                                                                                                                                                                          </v>
          </cell>
          <cell r="I11881" t="str">
            <v xml:space="preserve">M     </v>
          </cell>
          <cell r="J11881" t="str">
            <v>AS</v>
          </cell>
          <cell r="K11881">
            <v>13.42</v>
          </cell>
          <cell r="L11881"/>
        </row>
        <row r="11882">
          <cell r="G11882">
            <v>38973</v>
          </cell>
          <cell r="H11882" t="str">
            <v xml:space="preserve">TUBO PPR, CLASSE PN 12, DN 50 MM                                                                                                                                                                                                                                                                                                                                                                                                                                                                          </v>
          </cell>
          <cell r="I11882" t="str">
            <v xml:space="preserve">M     </v>
          </cell>
          <cell r="J11882" t="str">
            <v>AS</v>
          </cell>
          <cell r="K11882">
            <v>22.17</v>
          </cell>
          <cell r="L11882"/>
        </row>
        <row r="11883">
          <cell r="G11883">
            <v>38974</v>
          </cell>
          <cell r="H11883" t="str">
            <v xml:space="preserve">TUBO PPR, CLASSE PN 12, DN 63 MM                                                                                                                                                                                                                                                                                                                                                                                                                                                                          </v>
          </cell>
          <cell r="I11883" t="str">
            <v xml:space="preserve">M     </v>
          </cell>
          <cell r="J11883" t="str">
            <v>AS</v>
          </cell>
          <cell r="K11883">
            <v>36.01</v>
          </cell>
          <cell r="L11883"/>
        </row>
        <row r="11884">
          <cell r="G11884">
            <v>38975</v>
          </cell>
          <cell r="H11884" t="str">
            <v xml:space="preserve">TUBO PPR, CLASSE PN 12, DN 75 MM                                                                                                                                                                                                                                                                                                                                                                                                                                                                          </v>
          </cell>
          <cell r="I11884" t="str">
            <v xml:space="preserve">M     </v>
          </cell>
          <cell r="J11884" t="str">
            <v>AS</v>
          </cell>
          <cell r="K11884">
            <v>46.17</v>
          </cell>
          <cell r="L11884"/>
        </row>
        <row r="11885">
          <cell r="G11885">
            <v>38976</v>
          </cell>
          <cell r="H11885" t="str">
            <v xml:space="preserve">TUBO PPR, CLASSE PN 12, DN 90 MM                                                                                                                                                                                                                                                                                                                                                                                                                                                                          </v>
          </cell>
          <cell r="I11885" t="str">
            <v xml:space="preserve">M     </v>
          </cell>
          <cell r="J11885" t="str">
            <v>AS</v>
          </cell>
          <cell r="K11885">
            <v>79.38</v>
          </cell>
          <cell r="L11885"/>
        </row>
        <row r="11886">
          <cell r="G11886">
            <v>44176</v>
          </cell>
          <cell r="H11886" t="str">
            <v xml:space="preserve">TUBO PPR, CLASSE PN 20, SOLDAVEL, DN 32 MM PARA AGUA FRIA OU QUENTE PREDIAL                                                                                                                                                                                                                                                                                                                                                                                                                               </v>
          </cell>
          <cell r="I11886" t="str">
            <v xml:space="preserve">M     </v>
          </cell>
          <cell r="J11886" t="str">
            <v>AS</v>
          </cell>
          <cell r="K11886">
            <v>18.239999999999998</v>
          </cell>
          <cell r="L11886"/>
        </row>
        <row r="11887">
          <cell r="G11887">
            <v>38986</v>
          </cell>
          <cell r="H11887" t="str">
            <v xml:space="preserve">TUBO PPR, CLASSE PN 25, DN 110 MM, PARA AGUA QUENTE E FRIA PREDIAL                                                                                                                                                                                                                                                                                                                                                                                                                                        </v>
          </cell>
          <cell r="I11887" t="str">
            <v xml:space="preserve">M     </v>
          </cell>
          <cell r="J11887" t="str">
            <v>AS</v>
          </cell>
          <cell r="K11887">
            <v>239.62</v>
          </cell>
          <cell r="L11887"/>
        </row>
        <row r="11888">
          <cell r="G11888">
            <v>38978</v>
          </cell>
          <cell r="H11888" t="str">
            <v xml:space="preserve">TUBO PPR, CLASSE PN 25, DN 20 MM, PARA AGUA QUENTE E FRIA PREDIAL                                                                                                                                                                                                                                                                                                                                                                                                                                         </v>
          </cell>
          <cell r="I11888" t="str">
            <v xml:space="preserve">M     </v>
          </cell>
          <cell r="J11888" t="str">
            <v>AS</v>
          </cell>
          <cell r="K11888">
            <v>9.83</v>
          </cell>
          <cell r="L11888"/>
        </row>
        <row r="11889">
          <cell r="G11889">
            <v>38979</v>
          </cell>
          <cell r="H11889" t="str">
            <v xml:space="preserve">TUBO PPR, CLASSE PN 25, DN 25 MM, PARA AGUA QUENTE E FRIA PREDIAL                                                                                                                                                                                                                                                                                                                                                                                                                                         </v>
          </cell>
          <cell r="I11889" t="str">
            <v xml:space="preserve">M     </v>
          </cell>
          <cell r="J11889" t="str">
            <v>AS</v>
          </cell>
          <cell r="K11889">
            <v>13.59</v>
          </cell>
          <cell r="L11889"/>
        </row>
        <row r="11890">
          <cell r="G11890">
            <v>38980</v>
          </cell>
          <cell r="H11890" t="str">
            <v xml:space="preserve">TUBO PPR, CLASSE PN 25, DN 32 MM, PARA AGUA QUENTE E FRIA PREDIAL                                                                                                                                                                                                                                                                                                                                                                                                                                         </v>
          </cell>
          <cell r="I11890" t="str">
            <v xml:space="preserve">M     </v>
          </cell>
          <cell r="J11890" t="str">
            <v>AS</v>
          </cell>
          <cell r="K11890">
            <v>18.190000000000001</v>
          </cell>
          <cell r="L11890"/>
        </row>
        <row r="11891">
          <cell r="G11891">
            <v>38981</v>
          </cell>
          <cell r="H11891" t="str">
            <v xml:space="preserve">TUBO PPR, CLASSE PN 25, DN 40 MM, PARA AGUA QUENTE E FRIA PREDIAL                                                                                                                                                                                                                                                                                                                                                                                                                                         </v>
          </cell>
          <cell r="I11891" t="str">
            <v xml:space="preserve">M     </v>
          </cell>
          <cell r="J11891" t="str">
            <v>AS</v>
          </cell>
          <cell r="K11891">
            <v>26.24</v>
          </cell>
          <cell r="L11891"/>
        </row>
        <row r="11892">
          <cell r="G11892">
            <v>38982</v>
          </cell>
          <cell r="H11892" t="str">
            <v xml:space="preserve">TUBO PPR, CLASSE PN 25, DN 50 MM, PARA AGUA QUENTE E FRIA PREDIAL                                                                                                                                                                                                                                                                                                                                                                                                                                         </v>
          </cell>
          <cell r="I11892" t="str">
            <v xml:space="preserve">M     </v>
          </cell>
          <cell r="J11892" t="str">
            <v>AS</v>
          </cell>
          <cell r="K11892">
            <v>41.46</v>
          </cell>
          <cell r="L11892"/>
        </row>
        <row r="11893">
          <cell r="G11893">
            <v>38983</v>
          </cell>
          <cell r="H11893" t="str">
            <v xml:space="preserve">TUBO PPR, CLASSE PN 25, DN 63 MM, PARA AGUA QUENTE E FRIA PREDIAL                                                                                                                                                                                                                                                                                                                                                                                                                                         </v>
          </cell>
          <cell r="I11893" t="str">
            <v xml:space="preserve">M     </v>
          </cell>
          <cell r="J11893" t="str">
            <v>AS</v>
          </cell>
          <cell r="K11893">
            <v>72.959999999999994</v>
          </cell>
          <cell r="L11893"/>
        </row>
        <row r="11894">
          <cell r="G11894">
            <v>38984</v>
          </cell>
          <cell r="H11894" t="str">
            <v xml:space="preserve">TUBO PPR, CLASSE PN 25, DN 75 MM, PARA AGUA QUENTE E FRIA PREDIAL                                                                                                                                                                                                                                                                                                                                                                                                                                         </v>
          </cell>
          <cell r="I11894" t="str">
            <v xml:space="preserve">M     </v>
          </cell>
          <cell r="J11894" t="str">
            <v>AS</v>
          </cell>
          <cell r="K11894">
            <v>100.3</v>
          </cell>
          <cell r="L11894"/>
        </row>
        <row r="11895">
          <cell r="G11895">
            <v>38985</v>
          </cell>
          <cell r="H11895" t="str">
            <v xml:space="preserve">TUBO PPR, CLASSE PN 25, DN 90 MM, PARA AGUA QUENTE E FRIA PREDIAL                                                                                                                                                                                                                                                                                                                                                                                                                                         </v>
          </cell>
          <cell r="I11895" t="str">
            <v xml:space="preserve">M     </v>
          </cell>
          <cell r="J11895" t="str">
            <v>AS</v>
          </cell>
          <cell r="K11895">
            <v>172.44</v>
          </cell>
          <cell r="L11895"/>
        </row>
        <row r="11896">
          <cell r="G11896">
            <v>9836</v>
          </cell>
          <cell r="H11896" t="str">
            <v xml:space="preserve">TUBO PVC  SERIE NORMAL, DN 100 MM, PARA ESGOTO  PREDIAL (NBR 5688)                                                                                                                                                                                                                                                                                                                                                                                                                                        </v>
          </cell>
          <cell r="I11896" t="str">
            <v xml:space="preserve">M     </v>
          </cell>
          <cell r="J11896" t="str">
            <v xml:space="preserve">C </v>
          </cell>
          <cell r="K11896">
            <v>22.23</v>
          </cell>
          <cell r="L11896"/>
        </row>
        <row r="11897">
          <cell r="G11897">
            <v>20065</v>
          </cell>
          <cell r="H11897" t="str">
            <v xml:space="preserve">TUBO PVC  SERIE NORMAL, DN 150 MM, PARA ESGOTO  PREDIAL (NBR 5688)                                                                                                                                                                                                                                                                                                                                                                                                                                        </v>
          </cell>
          <cell r="I11897" t="str">
            <v xml:space="preserve">M     </v>
          </cell>
          <cell r="J11897" t="str">
            <v>CR</v>
          </cell>
          <cell r="K11897">
            <v>58.11</v>
          </cell>
          <cell r="L11897"/>
        </row>
        <row r="11898">
          <cell r="G11898">
            <v>9835</v>
          </cell>
          <cell r="H11898" t="str">
            <v xml:space="preserve">TUBO PVC  SERIE NORMAL, DN 40 MM, PARA ESGOTO  PREDIAL (NBR 5688)                                                                                                                                                                                                                                                                                                                                                                                                                                         </v>
          </cell>
          <cell r="I11898" t="str">
            <v xml:space="preserve">M     </v>
          </cell>
          <cell r="J11898" t="str">
            <v>CR</v>
          </cell>
          <cell r="K11898">
            <v>9.7100000000000009</v>
          </cell>
          <cell r="L11898"/>
        </row>
        <row r="11899">
          <cell r="G11899">
            <v>38032</v>
          </cell>
          <cell r="H11899" t="str">
            <v xml:space="preserve">TUBO PVC CORRUGADO, PAREDE DUPLA, JE, DN 150 MM/ DE 160 MM, REDE COLETORA ESGOTO                                                                                                                                                                                                                                                                                                                                                                                                                          </v>
          </cell>
          <cell r="I11899" t="str">
            <v xml:space="preserve">M     </v>
          </cell>
          <cell r="J11899" t="str">
            <v>CR</v>
          </cell>
          <cell r="K11899">
            <v>87.84</v>
          </cell>
          <cell r="L11899"/>
        </row>
        <row r="11900">
          <cell r="G11900">
            <v>38033</v>
          </cell>
          <cell r="H11900" t="str">
            <v xml:space="preserve">TUBO PVC CORRUGADO, PAREDE DUPLA, JE, DN 200 MM/ DE 200 MM, REDE COLETORA ESGOTO                                                                                                                                                                                                                                                                                                                                                                                                                          </v>
          </cell>
          <cell r="I11900" t="str">
            <v xml:space="preserve">M     </v>
          </cell>
          <cell r="J11900" t="str">
            <v>CR</v>
          </cell>
          <cell r="K11900">
            <v>149.32</v>
          </cell>
          <cell r="L11900"/>
        </row>
        <row r="11901">
          <cell r="G11901">
            <v>38034</v>
          </cell>
          <cell r="H11901" t="str">
            <v xml:space="preserve">TUBO PVC CORRUGADO, PAREDE DUPLA, JE, DN 250 MM/ DE 250 MM, REDE COLETORA ESGOTO                                                                                                                                                                                                                                                                                                                                                                                                                          </v>
          </cell>
          <cell r="I11901" t="str">
            <v xml:space="preserve">M     </v>
          </cell>
          <cell r="J11901" t="str">
            <v>CR</v>
          </cell>
          <cell r="K11901">
            <v>233.9</v>
          </cell>
          <cell r="L11901"/>
        </row>
        <row r="11902">
          <cell r="G11902">
            <v>38035</v>
          </cell>
          <cell r="H11902" t="str">
            <v xml:space="preserve">TUBO PVC CORRUGADO, PAREDE DUPLA, JE, DN 300 MM/ DE 315 MM , REDE COLETORA ESGOTO                                                                                                                                                                                                                                                                                                                                                                                                                         </v>
          </cell>
          <cell r="I11902" t="str">
            <v xml:space="preserve">M     </v>
          </cell>
          <cell r="J11902" t="str">
            <v>CR</v>
          </cell>
          <cell r="K11902">
            <v>344.1</v>
          </cell>
          <cell r="L11902"/>
        </row>
        <row r="11903">
          <cell r="G11903">
            <v>38036</v>
          </cell>
          <cell r="H11903" t="str">
            <v xml:space="preserve">TUBO PVC CORRUGADO, PAREDE DUPLA, JE, DN 350 MM/ DE 355 MM, REDE COLETORA ESGOTO                                                                                                                                                                                                                                                                                                                                                                                                                          </v>
          </cell>
          <cell r="I11903" t="str">
            <v xml:space="preserve">M     </v>
          </cell>
          <cell r="J11903" t="str">
            <v>CR</v>
          </cell>
          <cell r="K11903">
            <v>463.55</v>
          </cell>
          <cell r="L11903"/>
        </row>
        <row r="11904">
          <cell r="G11904">
            <v>38037</v>
          </cell>
          <cell r="H11904" t="str">
            <v xml:space="preserve">TUBO PVC CORRUGADO, PAREDE DUPLA, JE, DN 400 MM/ DE 400 MM, REDE COLETORA ESGOTO                                                                                                                                                                                                                                                                                                                                                                                                                          </v>
          </cell>
          <cell r="I11904" t="str">
            <v xml:space="preserve">M     </v>
          </cell>
          <cell r="J11904" t="str">
            <v>CR</v>
          </cell>
          <cell r="K11904">
            <v>612.29</v>
          </cell>
          <cell r="L11904"/>
        </row>
        <row r="11905">
          <cell r="G11905">
            <v>9850</v>
          </cell>
          <cell r="H11905" t="str">
            <v xml:space="preserve">TUBO PVC DE REVESTIMENTO GEOMECANICO NERVURADO REFORCADO, DN = 150 MM, COMPRIMENTO = 2 M                                                                                                                                                                                                                                                                                                                                                                                                                  </v>
          </cell>
          <cell r="I11905" t="str">
            <v xml:space="preserve">M     </v>
          </cell>
          <cell r="J11905" t="str">
            <v>AS</v>
          </cell>
          <cell r="K11905">
            <v>147.5</v>
          </cell>
          <cell r="L11905"/>
        </row>
        <row r="11906">
          <cell r="G11906">
            <v>9853</v>
          </cell>
          <cell r="H11906" t="str">
            <v xml:space="preserve">TUBO PVC DE REVESTIMENTO GEOMECANICO NERVURADO REFORCADO, DN = 200 MM, COMPRIMENTO = 2 M                                                                                                                                                                                                                                                                                                                                                                                                                  </v>
          </cell>
          <cell r="I11906" t="str">
            <v xml:space="preserve">M     </v>
          </cell>
          <cell r="J11906" t="str">
            <v>AS</v>
          </cell>
          <cell r="K11906">
            <v>262.3</v>
          </cell>
          <cell r="L11906"/>
        </row>
        <row r="11907">
          <cell r="G11907">
            <v>9854</v>
          </cell>
          <cell r="H11907" t="str">
            <v xml:space="preserve">TUBO PVC DE REVESTIMENTO GEOMECANICO NERVURADO STANDARD, DN = 154 MM, COMPRIMENTO = 2 M                                                                                                                                                                                                                                                                                                                                                                                                                   </v>
          </cell>
          <cell r="I11907" t="str">
            <v xml:space="preserve">M     </v>
          </cell>
          <cell r="J11907" t="str">
            <v>AS</v>
          </cell>
          <cell r="K11907">
            <v>114.93</v>
          </cell>
          <cell r="L11907"/>
        </row>
        <row r="11908">
          <cell r="G11908">
            <v>9851</v>
          </cell>
          <cell r="H11908" t="str">
            <v xml:space="preserve">TUBO PVC DE REVESTIMENTO GEOMECANICO NERVURADO STANDARD, DN = 206 MM, COMPRIMENTO = 2 M                                                                                                                                                                                                                                                                                                                                                                                                                   </v>
          </cell>
          <cell r="I11908" t="str">
            <v xml:space="preserve">M     </v>
          </cell>
          <cell r="J11908" t="str">
            <v>AS</v>
          </cell>
          <cell r="K11908">
            <v>199.28</v>
          </cell>
          <cell r="L11908"/>
        </row>
        <row r="11909">
          <cell r="G11909">
            <v>9855</v>
          </cell>
          <cell r="H11909" t="str">
            <v xml:space="preserve">TUBO PVC DE REVESTIMENTO GEOMECANICO NERVURADO STANDARD, DN = 250 MM, COMPRIMENTO = 2 M                                                                                                                                                                                                                                                                                                                                                                                                                   </v>
          </cell>
          <cell r="I11909" t="str">
            <v xml:space="preserve">M     </v>
          </cell>
          <cell r="J11909" t="str">
            <v>AS</v>
          </cell>
          <cell r="K11909">
            <v>333.32</v>
          </cell>
          <cell r="L11909"/>
        </row>
        <row r="11910">
          <cell r="G11910">
            <v>9825</v>
          </cell>
          <cell r="H11910" t="str">
            <v xml:space="preserve">TUBO PVC DEFOFO, JEI, 1 MPA, DN 100 MM, PARA REDE DE AGUA (NBR 7665)                                                                                                                                                                                                                                                                                                                                                                                                                                      </v>
          </cell>
          <cell r="I11910" t="str">
            <v xml:space="preserve">M     </v>
          </cell>
          <cell r="J11910" t="str">
            <v>AS</v>
          </cell>
          <cell r="K11910">
            <v>45.34</v>
          </cell>
          <cell r="L11910"/>
        </row>
        <row r="11911">
          <cell r="G11911">
            <v>9828</v>
          </cell>
          <cell r="H11911" t="str">
            <v xml:space="preserve">TUBO PVC DEFOFO, JEI, 1 MPA, DN 150 MM, PARA REDE DE  AGUA (NBR 7665)                                                                                                                                                                                                                                                                                                                                                                                                                                     </v>
          </cell>
          <cell r="I11911" t="str">
            <v xml:space="preserve">M     </v>
          </cell>
          <cell r="J11911" t="str">
            <v>AS</v>
          </cell>
          <cell r="K11911">
            <v>122.03</v>
          </cell>
          <cell r="L11911"/>
        </row>
        <row r="11912">
          <cell r="G11912">
            <v>9829</v>
          </cell>
          <cell r="H11912" t="str">
            <v xml:space="preserve">TUBO PVC DEFOFO, JEI, 1 MPA, DN 200 MM, PARA REDE DE AGUA (NBR 7665)                                                                                                                                                                                                                                                                                                                                                                                                                                      </v>
          </cell>
          <cell r="I11912" t="str">
            <v xml:space="preserve">M     </v>
          </cell>
          <cell r="J11912" t="str">
            <v>AS</v>
          </cell>
          <cell r="K11912">
            <v>206.8</v>
          </cell>
          <cell r="L11912"/>
        </row>
        <row r="11913">
          <cell r="G11913">
            <v>9826</v>
          </cell>
          <cell r="H11913" t="str">
            <v xml:space="preserve">TUBO PVC DEFOFO, JEI, 1 MPA, DN 250 MM, PARA REDE DE AGUA (NBR 7665)                                                                                                                                                                                                                                                                                                                                                                                                                                      </v>
          </cell>
          <cell r="I11913" t="str">
            <v xml:space="preserve">M     </v>
          </cell>
          <cell r="J11913" t="str">
            <v>AS</v>
          </cell>
          <cell r="K11913">
            <v>314.83</v>
          </cell>
          <cell r="L11913"/>
        </row>
        <row r="11914">
          <cell r="G11914">
            <v>9827</v>
          </cell>
          <cell r="H11914" t="str">
            <v xml:space="preserve">TUBO PVC DEFOFO, JEI, 1 MPA, DN 300 MM, PARA REDE DE AGUA (NBR 7665)                                                                                                                                                                                                                                                                                                                                                                                                                                      </v>
          </cell>
          <cell r="I11914" t="str">
            <v xml:space="preserve">M     </v>
          </cell>
          <cell r="J11914" t="str">
            <v>AS</v>
          </cell>
          <cell r="K11914">
            <v>447.06</v>
          </cell>
          <cell r="L11914"/>
        </row>
        <row r="11915">
          <cell r="G11915">
            <v>36374</v>
          </cell>
          <cell r="H11915" t="str">
            <v xml:space="preserve">TUBO PVC PBA JEI, CLASSE 12, DN 100 MM, PARA REDE DE AGUA (NBR 5647)                                                                                                                                                                                                                                                                                                                                                                                                                                      </v>
          </cell>
          <cell r="I11915" t="str">
            <v xml:space="preserve">M     </v>
          </cell>
          <cell r="J11915" t="str">
            <v>AS</v>
          </cell>
          <cell r="K11915">
            <v>54.34</v>
          </cell>
          <cell r="L11915"/>
        </row>
        <row r="11916">
          <cell r="G11916">
            <v>36084</v>
          </cell>
          <cell r="H11916" t="str">
            <v xml:space="preserve">TUBO PVC PBA JEI, CLASSE 12, DN 50 MM, PARA REDE DE AGUA (NBR 5647)                                                                                                                                                                                                                                                                                                                                                                                                                                       </v>
          </cell>
          <cell r="I11916" t="str">
            <v xml:space="preserve">M     </v>
          </cell>
          <cell r="J11916" t="str">
            <v>AS</v>
          </cell>
          <cell r="K11916">
            <v>16.100000000000001</v>
          </cell>
          <cell r="L11916"/>
        </row>
        <row r="11917">
          <cell r="G11917">
            <v>36373</v>
          </cell>
          <cell r="H11917" t="str">
            <v xml:space="preserve">TUBO PVC PBA JEI, CLASSE 12, DN 75 MM, PARA REDE DE AGUA (NBR 5647)                                                                                                                                                                                                                                                                                                                                                                                                                                       </v>
          </cell>
          <cell r="I11917" t="str">
            <v xml:space="preserve">M     </v>
          </cell>
          <cell r="J11917" t="str">
            <v>AS</v>
          </cell>
          <cell r="K11917">
            <v>33.43</v>
          </cell>
          <cell r="L11917"/>
        </row>
        <row r="11918">
          <cell r="G11918">
            <v>36377</v>
          </cell>
          <cell r="H11918" t="str">
            <v xml:space="preserve">TUBO PVC PBA JEI, CLASSE 15, DN 100 MM, PARA REDE DE AGUA (NBR 5647)                                                                                                                                                                                                                                                                                                                                                                                                                                      </v>
          </cell>
          <cell r="I11918" t="str">
            <v xml:space="preserve">M     </v>
          </cell>
          <cell r="J11918" t="str">
            <v>AS</v>
          </cell>
          <cell r="K11918">
            <v>65.19</v>
          </cell>
          <cell r="L11918"/>
        </row>
        <row r="11919">
          <cell r="G11919">
            <v>36375</v>
          </cell>
          <cell r="H11919" t="str">
            <v xml:space="preserve">TUBO PVC PBA JEI, CLASSE 15, DN 50 MM, PARA REDE DE AGUA (NBR 5647)                                                                                                                                                                                                                                                                                                                                                                                                                                       </v>
          </cell>
          <cell r="I11919" t="str">
            <v xml:space="preserve">M     </v>
          </cell>
          <cell r="J11919" t="str">
            <v>AS</v>
          </cell>
          <cell r="K11919">
            <v>19.87</v>
          </cell>
          <cell r="L11919"/>
        </row>
        <row r="11920">
          <cell r="G11920">
            <v>36376</v>
          </cell>
          <cell r="H11920" t="str">
            <v xml:space="preserve">TUBO PVC PBA JEI, CLASSE 15, DN 75 MM, PARA REDE DE AGUA (NBR 5647)                                                                                                                                                                                                                                                                                                                                                                                                                                       </v>
          </cell>
          <cell r="I11920" t="str">
            <v xml:space="preserve">M     </v>
          </cell>
          <cell r="J11920" t="str">
            <v>AS</v>
          </cell>
          <cell r="K11920">
            <v>39.020000000000003</v>
          </cell>
          <cell r="L11920"/>
        </row>
        <row r="11921">
          <cell r="G11921">
            <v>36380</v>
          </cell>
          <cell r="H11921" t="str">
            <v xml:space="preserve">TUBO PVC PBA JEI, CLASSE 20, DN 100 MM, PARA REDE DE AGUA (NBR 5647)                                                                                                                                                                                                                                                                                                                                                                                                                                      </v>
          </cell>
          <cell r="I11921" t="str">
            <v xml:space="preserve">M     </v>
          </cell>
          <cell r="J11921" t="str">
            <v>AS</v>
          </cell>
          <cell r="K11921">
            <v>81.510000000000005</v>
          </cell>
          <cell r="L11921"/>
        </row>
        <row r="11922">
          <cell r="G11922">
            <v>36378</v>
          </cell>
          <cell r="H11922" t="str">
            <v xml:space="preserve">TUBO PVC PBA JEI, CLASSE 20, DN 50 MM, PARA REDE DE AGUA (NBR 5647)                                                                                                                                                                                                                                                                                                                                                                                                                                       </v>
          </cell>
          <cell r="I11922" t="str">
            <v xml:space="preserve">M     </v>
          </cell>
          <cell r="J11922" t="str">
            <v>AS</v>
          </cell>
          <cell r="K11922">
            <v>24.42</v>
          </cell>
          <cell r="L11922"/>
        </row>
        <row r="11923">
          <cell r="G11923">
            <v>36379</v>
          </cell>
          <cell r="H11923" t="str">
            <v xml:space="preserve">TUBO PVC PBA JEI, CLASSE 20, DN 75 MM, PARA REDE DE AGUA (NBR 5647)                                                                                                                                                                                                                                                                                                                                                                                                                                       </v>
          </cell>
          <cell r="I11923" t="str">
            <v xml:space="preserve">M     </v>
          </cell>
          <cell r="J11923" t="str">
            <v>AS</v>
          </cell>
          <cell r="K11923">
            <v>49.24</v>
          </cell>
          <cell r="L11923"/>
        </row>
        <row r="11924">
          <cell r="G11924">
            <v>9859</v>
          </cell>
          <cell r="H11924" t="str">
            <v xml:space="preserve">TUBO PVC ROSCAVEL, 3/4",  AGUA FRIA PREDIAL                                                                                                                                                                                                                                                                                                                                                                                                                                                               </v>
          </cell>
          <cell r="I11924" t="str">
            <v xml:space="preserve">M     </v>
          </cell>
          <cell r="J11924" t="str">
            <v>CR</v>
          </cell>
          <cell r="K11924">
            <v>14.64</v>
          </cell>
          <cell r="L11924"/>
        </row>
        <row r="11925">
          <cell r="G11925">
            <v>9838</v>
          </cell>
          <cell r="H11925" t="str">
            <v xml:space="preserve">TUBO PVC SERIE NORMAL, DN 50 MM, PARA ESGOTO PREDIAL (NBR 5688)                                                                                                                                                                                                                                                                                                                                                                                                                                           </v>
          </cell>
          <cell r="I11925" t="str">
            <v xml:space="preserve">M     </v>
          </cell>
          <cell r="J11925" t="str">
            <v>CR</v>
          </cell>
          <cell r="K11925">
            <v>16.04</v>
          </cell>
          <cell r="L11925"/>
        </row>
        <row r="11926">
          <cell r="G11926">
            <v>9837</v>
          </cell>
          <cell r="H11926" t="str">
            <v xml:space="preserve">TUBO PVC SERIE NORMAL, DN 75 MM, PARA ESGOTO PREDIAL (NBR 5688)                                                                                                                                                                                                                                                                                                                                                                                                                                           </v>
          </cell>
          <cell r="I11926" t="str">
            <v xml:space="preserve">M     </v>
          </cell>
          <cell r="J11926" t="str">
            <v>CR</v>
          </cell>
          <cell r="K11926">
            <v>21.05</v>
          </cell>
          <cell r="L11926"/>
        </row>
        <row r="11927">
          <cell r="G11927">
            <v>44315</v>
          </cell>
          <cell r="H11927" t="str">
            <v xml:space="preserve">TUBO PVC, RIGIDO, CORRUGADO, PERFURADO DN 100 MM, PARA DRENAGEM, SISTEMA IRRIGACAO                                                                                                                                                                                                                                                                                                                                                                                                                        </v>
          </cell>
          <cell r="I11927" t="str">
            <v xml:space="preserve">M     </v>
          </cell>
          <cell r="J11927" t="str">
            <v>CR</v>
          </cell>
          <cell r="K11927">
            <v>87.03</v>
          </cell>
          <cell r="L11927"/>
        </row>
        <row r="11928">
          <cell r="G11928">
            <v>9863</v>
          </cell>
          <cell r="H11928" t="str">
            <v xml:space="preserve">TUBO PVC, ROSCAVEL,  2 1/2", AGUA FRIA PREDIAL                                                                                                                                                                                                                                                                                                                                                                                                                                                            </v>
          </cell>
          <cell r="I11928" t="str">
            <v xml:space="preserve">M     </v>
          </cell>
          <cell r="J11928" t="str">
            <v>CR</v>
          </cell>
          <cell r="K11928">
            <v>88.46</v>
          </cell>
          <cell r="L11928"/>
        </row>
        <row r="11929">
          <cell r="G11929">
            <v>9860</v>
          </cell>
          <cell r="H11929" t="str">
            <v xml:space="preserve">TUBO PVC, ROSCAVEL,  2", PARA AGUA FRIA PREDIAL                                                                                                                                                                                                                                                                                                                                                                                                                                                           </v>
          </cell>
          <cell r="I11929" t="str">
            <v xml:space="preserve">M     </v>
          </cell>
          <cell r="J11929" t="str">
            <v>CR</v>
          </cell>
          <cell r="K11929">
            <v>64.569999999999993</v>
          </cell>
          <cell r="L11929"/>
        </row>
        <row r="11930">
          <cell r="G11930">
            <v>9862</v>
          </cell>
          <cell r="H11930" t="str">
            <v xml:space="preserve">TUBO PVC, ROSCAVEL, 1 1/2",  AGUA FRIA PREDIAL                                                                                                                                                                                                                                                                                                                                                                                                                                                            </v>
          </cell>
          <cell r="I11930" t="str">
            <v xml:space="preserve">M     </v>
          </cell>
          <cell r="J11930" t="str">
            <v>CR</v>
          </cell>
          <cell r="K11930">
            <v>45.12</v>
          </cell>
          <cell r="L11930"/>
        </row>
        <row r="11931">
          <cell r="G11931">
            <v>9861</v>
          </cell>
          <cell r="H11931" t="str">
            <v xml:space="preserve">TUBO PVC, ROSCAVEL, 1 1/4", AGUA FRIA PREDIAL                                                                                                                                                                                                                                                                                                                                                                                                                                                             </v>
          </cell>
          <cell r="I11931" t="str">
            <v xml:space="preserve">M     </v>
          </cell>
          <cell r="J11931" t="str">
            <v>CR</v>
          </cell>
          <cell r="K11931">
            <v>35.44</v>
          </cell>
          <cell r="L11931"/>
        </row>
        <row r="11932">
          <cell r="G11932">
            <v>9866</v>
          </cell>
          <cell r="H11932" t="str">
            <v xml:space="preserve">TUBO PVC, ROSCAVEL, 1", AGUA FRIA PREDIAL                                                                                                                                                                                                                                                                                                                                                                                                                                                                 </v>
          </cell>
          <cell r="I11932" t="str">
            <v xml:space="preserve">M     </v>
          </cell>
          <cell r="J11932" t="str">
            <v>CR</v>
          </cell>
          <cell r="K11932">
            <v>30.58</v>
          </cell>
          <cell r="L11932"/>
        </row>
        <row r="11933">
          <cell r="G11933">
            <v>9856</v>
          </cell>
          <cell r="H11933" t="str">
            <v xml:space="preserve">TUBO PVC, ROSCAVEL, 1/2", AGUA FRIA PREDIAL                                                                                                                                                                                                                                                                                                                                                                                                                                                               </v>
          </cell>
          <cell r="I11933" t="str">
            <v xml:space="preserve">M     </v>
          </cell>
          <cell r="J11933" t="str">
            <v>CR</v>
          </cell>
          <cell r="K11933">
            <v>11.43</v>
          </cell>
          <cell r="L11933"/>
        </row>
        <row r="11934">
          <cell r="G11934">
            <v>89800</v>
          </cell>
          <cell r="H11934" t="str">
            <v>TUBO PVC, SERIE NORMAL, ESGOTO PREDIAL, DN 100 MM, FORNECIDO E INSTALADO EM PRUMADA DE ESGOTO SANITÁRIO OU VENTILAÇÃO. AF_08/2022</v>
          </cell>
          <cell r="I11934" t="str">
            <v>M</v>
          </cell>
          <cell r="J11934" t="str">
            <v>COEFICIENTE DE REPRESENTATIVIDADE</v>
          </cell>
          <cell r="K11934">
            <v>35.659999999999997</v>
          </cell>
          <cell r="L11934" t="str">
            <v>CAIXA REFERENCIAL</v>
          </cell>
        </row>
        <row r="11935">
          <cell r="G11935">
            <v>89714</v>
          </cell>
          <cell r="H11935" t="str">
            <v>TUBO PVC, SERIE NORMAL, ESGOTO PREDIAL, DN 100 MM, FORNECIDO E INSTALADO EM RAMAL DE DESCARGA OU RAMAL DE ESGOTO SANITÁRIO. AF_08/2022</v>
          </cell>
          <cell r="I11935" t="str">
            <v>M</v>
          </cell>
          <cell r="J11935" t="str">
            <v>COEFICIENTE DE REPRESENTATIVIDADE</v>
          </cell>
          <cell r="K11935">
            <v>44.07</v>
          </cell>
          <cell r="L11935" t="str">
            <v>CAIXA REFERENCIAL</v>
          </cell>
        </row>
        <row r="11936">
          <cell r="G11936">
            <v>89848</v>
          </cell>
          <cell r="H11936" t="str">
            <v>TUBO PVC, SERIE NORMAL, ESGOTO PREDIAL, DN 100 MM, FORNECIDO E INSTALADO EM SUBCOLETOR AÉREO DE ESGOTO SANITÁRIO. AF_08/2022</v>
          </cell>
          <cell r="I11936" t="str">
            <v>M</v>
          </cell>
          <cell r="J11936" t="str">
            <v>COEFICIENTE DE REPRESENTATIVIDADE</v>
          </cell>
          <cell r="K11936">
            <v>34.56</v>
          </cell>
          <cell r="L11936" t="str">
            <v>CAIXA REFERENCIAL</v>
          </cell>
        </row>
        <row r="11937">
          <cell r="G11937">
            <v>89849</v>
          </cell>
          <cell r="H11937" t="str">
            <v>TUBO PVC, SERIE NORMAL, ESGOTO PREDIAL, DN 150 MM, FORNECIDO E INSTALADO EM SUBCOLETOR AÉREO DE ESGOTO SANITÁRIO. AF_08/2022</v>
          </cell>
          <cell r="I11937" t="str">
            <v>M</v>
          </cell>
          <cell r="J11937" t="str">
            <v>COEFICIENTE DE REPRESENTATIVIDADE</v>
          </cell>
          <cell r="K11937">
            <v>75.75</v>
          </cell>
          <cell r="L11937" t="str">
            <v>CAIXA REFERENCIAL</v>
          </cell>
        </row>
        <row r="11938">
          <cell r="G11938">
            <v>89711</v>
          </cell>
          <cell r="H11938" t="str">
            <v>TUBO PVC, SERIE NORMAL, ESGOTO PREDIAL, DN 40 MM, FORNECIDO E INSTALADO EM RAMAL DE DESCARGA OU RAMAL DE ESGOTO SANITÁRIO. AF_08/2022</v>
          </cell>
          <cell r="I11938" t="str">
            <v>M</v>
          </cell>
          <cell r="J11938" t="str">
            <v>COEFICIENTE DE REPRESENTATIVIDADE</v>
          </cell>
          <cell r="K11938">
            <v>23.83</v>
          </cell>
          <cell r="L11938" t="str">
            <v>CAIXA REFERENCIAL</v>
          </cell>
        </row>
        <row r="11939">
          <cell r="G11939">
            <v>89798</v>
          </cell>
          <cell r="H11939" t="str">
            <v>TUBO PVC, SERIE NORMAL, ESGOTO PREDIAL, DN 50 MM, FORNECIDO E INSTALADO EM PRUMADA DE ESGOTO SANITÁRIO OU VENTILAÇÃO. AF_08/2022</v>
          </cell>
          <cell r="I11939" t="str">
            <v>M</v>
          </cell>
          <cell r="J11939" t="str">
            <v>COEFICIENTE DE REPRESENTATIVIDADE</v>
          </cell>
          <cell r="K11939">
            <v>18.88</v>
          </cell>
          <cell r="L11939" t="str">
            <v>CAIXA REFERENCIAL</v>
          </cell>
        </row>
        <row r="11940">
          <cell r="G11940">
            <v>89712</v>
          </cell>
          <cell r="H11940" t="str">
            <v>TUBO PVC, SERIE NORMAL, ESGOTO PREDIAL, DN 50 MM, FORNECIDO E INSTALADO EM RAMAL DE DESCARGA OU RAMAL DE ESGOTO SANITÁRIO. AF_08/2022</v>
          </cell>
          <cell r="I11940" t="str">
            <v>M</v>
          </cell>
          <cell r="J11940" t="str">
            <v>COEFICIENTE DE REPRESENTATIVIDADE</v>
          </cell>
          <cell r="K11940">
            <v>31.69</v>
          </cell>
          <cell r="L11940" t="str">
            <v>CAIXA REFERENCIAL</v>
          </cell>
        </row>
        <row r="11941">
          <cell r="G11941">
            <v>89799</v>
          </cell>
          <cell r="H11941" t="str">
            <v>TUBO PVC, SERIE NORMAL, ESGOTO PREDIAL, DN 75 MM, FORNECIDO E INSTALADO EM PRUMADA DE ESGOTO SANITÁRIO OU VENTILAÇÃO. AF_08/2022</v>
          </cell>
          <cell r="I11941" t="str">
            <v>M</v>
          </cell>
          <cell r="J11941" t="str">
            <v>COEFICIENTE DE REPRESENTATIVIDADE</v>
          </cell>
          <cell r="K11941">
            <v>29.27</v>
          </cell>
          <cell r="L11941" t="str">
            <v>CAIXA REFERENCIAL</v>
          </cell>
        </row>
        <row r="11942">
          <cell r="G11942">
            <v>89713</v>
          </cell>
          <cell r="H11942" t="str">
            <v>TUBO PVC, SERIE NORMAL, ESGOTO PREDIAL, DN 75 MM, FORNECIDO E INSTALADO EM RAMAL DE DESCARGA OU RAMAL DE ESGOTO SANITÁRIO. AF_08/2022</v>
          </cell>
          <cell r="I11942" t="str">
            <v>M</v>
          </cell>
          <cell r="J11942" t="str">
            <v>COEFICIENTE DE REPRESENTATIVIDADE</v>
          </cell>
          <cell r="K11942">
            <v>39.89</v>
          </cell>
          <cell r="L11942" t="str">
            <v>CAIXA REFERENCIAL</v>
          </cell>
        </row>
        <row r="11943">
          <cell r="G11943">
            <v>89578</v>
          </cell>
          <cell r="H11943" t="str">
            <v>TUBO PVC, SÉRIE R, ÁGUA PLUVIAL, DN 100 MM, FORNECIDO E INSTALADO EM CONDUTORES VERTICAIS DE ÁGUAS PLUVIAIS. AF_06/2022</v>
          </cell>
          <cell r="I11943" t="str">
            <v>M</v>
          </cell>
          <cell r="J11943" t="str">
            <v>COEFICIENTE DE REPRESENTATIVIDADE</v>
          </cell>
          <cell r="K11943">
            <v>46.93</v>
          </cell>
          <cell r="L11943" t="str">
            <v>CAIXA REFERENCIAL</v>
          </cell>
        </row>
        <row r="11944">
          <cell r="G11944">
            <v>89512</v>
          </cell>
          <cell r="H11944" t="str">
            <v>TUBO PVC, SÉRIE R, ÁGUA PLUVIAL, DN 100 MM, FORNECIDO E INSTALADO EM RAMAL DE ENCAMINHAMENTO. AF_06/2022</v>
          </cell>
          <cell r="I11944" t="str">
            <v>M</v>
          </cell>
          <cell r="J11944" t="str">
            <v>COEFICIENTE DE REPRESENTATIVIDADE</v>
          </cell>
          <cell r="K11944">
            <v>62.01</v>
          </cell>
          <cell r="L11944" t="str">
            <v>CAIXA REFERENCIAL</v>
          </cell>
        </row>
        <row r="11945">
          <cell r="G11945">
            <v>89580</v>
          </cell>
          <cell r="H11945" t="str">
            <v>TUBO PVC, SÉRIE R, ÁGUA PLUVIAL, DN 150 MM, FORNECIDO E INSTALADO EM CONDUTORES VERTICAIS DE ÁGUAS PLUVIAIS. AF_06/2022</v>
          </cell>
          <cell r="I11945" t="str">
            <v>M</v>
          </cell>
          <cell r="J11945" t="str">
            <v>COEFICIENTE DE REPRESENTATIVIDADE</v>
          </cell>
          <cell r="K11945">
            <v>97.78</v>
          </cell>
          <cell r="L11945" t="str">
            <v>CAIXA REFERENCIAL</v>
          </cell>
        </row>
        <row r="11946">
          <cell r="G11946">
            <v>104166</v>
          </cell>
          <cell r="H11946" t="str">
            <v>TUBO PVC, SÉRIE R, ÁGUA PLUVIAL, DN 150 MM, FORNECIDO E INSTALADO EM RAMAL DE ENCAMINHAMENTO. AF_06/2022</v>
          </cell>
          <cell r="I11946" t="str">
            <v>M</v>
          </cell>
          <cell r="J11946" t="str">
            <v>COEFICIENTE DE REPRESENTATIVIDADE</v>
          </cell>
          <cell r="K11946">
            <v>103.3</v>
          </cell>
          <cell r="L11946" t="str">
            <v>CAIXA REFERENCIAL</v>
          </cell>
        </row>
        <row r="11947">
          <cell r="G11947">
            <v>89508</v>
          </cell>
          <cell r="H11947" t="str">
            <v>TUBO PVC, SÉRIE R, ÁGUA PLUVIAL, DN 40 MM, FORNECIDO E INSTALADO EM RAMAL DE ENCAMINHAMENTO. AF_06/2022</v>
          </cell>
          <cell r="I11947" t="str">
            <v>M</v>
          </cell>
          <cell r="J11947" t="str">
            <v>COEFICIENTE DE REPRESENTATIVIDADE</v>
          </cell>
          <cell r="K11947">
            <v>20.91</v>
          </cell>
          <cell r="L11947" t="str">
            <v>CAIXA REFERENCIAL</v>
          </cell>
        </row>
        <row r="11948">
          <cell r="G11948">
            <v>89509</v>
          </cell>
          <cell r="H11948" t="str">
            <v>TUBO PVC, SÉRIE R, ÁGUA PLUVIAL, DN 50 MM, FORNECIDO E INSTALADO EM RAMAL DE ENCAMINHAMENTO. AF_06/2022</v>
          </cell>
          <cell r="I11948" t="str">
            <v>M</v>
          </cell>
          <cell r="J11948" t="str">
            <v>COEFICIENTE DE REPRESENTATIVIDADE</v>
          </cell>
          <cell r="K11948">
            <v>28.59</v>
          </cell>
          <cell r="L11948" t="str">
            <v>CAIXA REFERENCIAL</v>
          </cell>
        </row>
        <row r="11949">
          <cell r="G11949">
            <v>89576</v>
          </cell>
          <cell r="H11949" t="str">
            <v>TUBO PVC, SÉRIE R, ÁGUA PLUVIAL, DN 75 MM, FORNECIDO E INSTALADO EM CONDUTORES VERTICAIS DE ÁGUAS PLUVIAIS. AF_06/2022</v>
          </cell>
          <cell r="I11949" t="str">
            <v>M</v>
          </cell>
          <cell r="J11949" t="str">
            <v>COEFICIENTE DE REPRESENTATIVIDADE</v>
          </cell>
          <cell r="K11949">
            <v>38.19</v>
          </cell>
          <cell r="L11949" t="str">
            <v>CAIXA REFERENCIAL</v>
          </cell>
        </row>
        <row r="11950">
          <cell r="G11950">
            <v>89511</v>
          </cell>
          <cell r="H11950" t="str">
            <v>TUBO PVC, SÉRIE R, ÁGUA PLUVIAL, DN 75 MM, FORNECIDO E INSTALADO EM RAMAL DE ENCAMINHAMENTO. AF_06/2022</v>
          </cell>
          <cell r="I11950" t="str">
            <v>M</v>
          </cell>
          <cell r="J11950" t="str">
            <v>COEFICIENTE DE REPRESENTATIVIDADE</v>
          </cell>
          <cell r="K11950">
            <v>49.53</v>
          </cell>
          <cell r="L11950" t="str">
            <v>CAIXA REFERENCIAL</v>
          </cell>
        </row>
        <row r="11951">
          <cell r="G11951">
            <v>9841</v>
          </cell>
          <cell r="H11951" t="str">
            <v xml:space="preserve">TUBO PVC, SERIE R, DN 100 MM, PARA ESGOTO OU AGUAS PLUVIAIS PREDIAL (NBR 5688)                                                                                                                                                                                                                                                                                                                                                                                                                            </v>
          </cell>
          <cell r="I11951" t="str">
            <v xml:space="preserve">M     </v>
          </cell>
          <cell r="J11951" t="str">
            <v>CR</v>
          </cell>
          <cell r="K11951">
            <v>41.86</v>
          </cell>
          <cell r="L11951"/>
        </row>
        <row r="11952">
          <cell r="G11952">
            <v>9840</v>
          </cell>
          <cell r="H11952" t="str">
            <v xml:space="preserve">TUBO PVC, SERIE R, DN 150 MM, PARA ESGOTO OU AGUAS PLUVIAIS PREDIAL (NBR 5688)                                                                                                                                                                                                                                                                                                                                                                                                                            </v>
          </cell>
          <cell r="I11952" t="str">
            <v xml:space="preserve">M     </v>
          </cell>
          <cell r="J11952" t="str">
            <v>CR</v>
          </cell>
          <cell r="K11952">
            <v>88.43</v>
          </cell>
          <cell r="L11952"/>
        </row>
        <row r="11953">
          <cell r="G11953">
            <v>20067</v>
          </cell>
          <cell r="H11953" t="str">
            <v xml:space="preserve">TUBO PVC, SERIE R, DN 40 MM, PARA ESGOTO OU AGUAS PLUVIAIS PREDIAL (NBR 5688)                                                                                                                                                                                                                                                                                                                                                                                                                             </v>
          </cell>
          <cell r="I11953" t="str">
            <v xml:space="preserve">M     </v>
          </cell>
          <cell r="J11953" t="str">
            <v>CR</v>
          </cell>
          <cell r="K11953">
            <v>13.58</v>
          </cell>
          <cell r="L11953"/>
        </row>
        <row r="11954">
          <cell r="G11954">
            <v>20068</v>
          </cell>
          <cell r="H11954" t="str">
            <v xml:space="preserve">TUBO PVC, SERIE R, DN 50 MM, PARA ESGOTO OU AGUAS PLUVIAIS PREDIAL (NBR 5688)                                                                                                                                                                                                                                                                                                                                                                                                                             </v>
          </cell>
          <cell r="I11954" t="str">
            <v xml:space="preserve">M     </v>
          </cell>
          <cell r="J11954" t="str">
            <v>CR</v>
          </cell>
          <cell r="K11954">
            <v>19.12</v>
          </cell>
          <cell r="L11954"/>
        </row>
        <row r="11955">
          <cell r="G11955">
            <v>9839</v>
          </cell>
          <cell r="H11955" t="str">
            <v xml:space="preserve">TUBO PVC, SERIE R, DN 75 MM, PARA ESGOTO OU AGUAS PLUVIAIS PREDIAL (NBR 5688)                                                                                                                                                                                                                                                                                                                                                                                                                             </v>
          </cell>
          <cell r="I11955" t="str">
            <v xml:space="preserve">M     </v>
          </cell>
          <cell r="J11955" t="str">
            <v>CR</v>
          </cell>
          <cell r="K11955">
            <v>34.68</v>
          </cell>
          <cell r="L11955"/>
        </row>
        <row r="11956">
          <cell r="G11956">
            <v>9870</v>
          </cell>
          <cell r="H11956" t="str">
            <v xml:space="preserve">TUBO PVC, SOLDAVEL, DE 110 MM, AGUA FRIA (NBR-5648)                                                                                                                                                                                                                                                                                                                                                                                                                                                       </v>
          </cell>
          <cell r="I11956" t="str">
            <v xml:space="preserve">M     </v>
          </cell>
          <cell r="J11956" t="str">
            <v>CR</v>
          </cell>
          <cell r="K11956">
            <v>131.91999999999999</v>
          </cell>
          <cell r="L11956"/>
        </row>
        <row r="11957">
          <cell r="G11957">
            <v>9867</v>
          </cell>
          <cell r="H11957" t="str">
            <v xml:space="preserve">TUBO PVC, SOLDAVEL, DE 20 MM, AGUA FRIA (NBR-5648)                                                                                                                                                                                                                                                                                                                                                                                                                                                        </v>
          </cell>
          <cell r="I11957" t="str">
            <v xml:space="preserve">M     </v>
          </cell>
          <cell r="J11957" t="str">
            <v>CR</v>
          </cell>
          <cell r="K11957">
            <v>5.3</v>
          </cell>
          <cell r="L11957"/>
        </row>
        <row r="11958">
          <cell r="G11958">
            <v>9868</v>
          </cell>
          <cell r="H11958" t="str">
            <v xml:space="preserve">TUBO PVC, SOLDAVEL, DE 25 MM, AGUA FRIA (NBR-5648)                                                                                                                                                                                                                                                                                                                                                                                                                                                        </v>
          </cell>
          <cell r="I11958" t="str">
            <v xml:space="preserve">M     </v>
          </cell>
          <cell r="J11958" t="str">
            <v xml:space="preserve">C </v>
          </cell>
          <cell r="K11958">
            <v>5.98</v>
          </cell>
          <cell r="L11958"/>
        </row>
        <row r="11959">
          <cell r="G11959">
            <v>9869</v>
          </cell>
          <cell r="H11959" t="str">
            <v xml:space="preserve">TUBO PVC, SOLDAVEL, DE 32 MM, AGUA FRIA (NBR-5648)                                                                                                                                                                                                                                                                                                                                                                                                                                                        </v>
          </cell>
          <cell r="I11959" t="str">
            <v xml:space="preserve">M     </v>
          </cell>
          <cell r="J11959" t="str">
            <v>CR</v>
          </cell>
          <cell r="K11959">
            <v>12.91</v>
          </cell>
          <cell r="L11959"/>
        </row>
        <row r="11960">
          <cell r="G11960">
            <v>9874</v>
          </cell>
          <cell r="H11960" t="str">
            <v xml:space="preserve">TUBO PVC, SOLDAVEL, DE 40 MM, AGUA FRIA (NBR-5648)                                                                                                                                                                                                                                                                                                                                                                                                                                                        </v>
          </cell>
          <cell r="I11960" t="str">
            <v xml:space="preserve">M     </v>
          </cell>
          <cell r="J11960" t="str">
            <v>CR</v>
          </cell>
          <cell r="K11960">
            <v>20.27</v>
          </cell>
          <cell r="L11960"/>
        </row>
        <row r="11961">
          <cell r="G11961">
            <v>9875</v>
          </cell>
          <cell r="H11961" t="str">
            <v xml:space="preserve">TUBO PVC, SOLDAVEL, DE 50 MM, AGUA FRIA (NBR-5648)                                                                                                                                                                                                                                                                                                                                                                                                                                                        </v>
          </cell>
          <cell r="I11961" t="str">
            <v xml:space="preserve">M     </v>
          </cell>
          <cell r="J11961" t="str">
            <v>CR</v>
          </cell>
          <cell r="K11961">
            <v>22.23</v>
          </cell>
          <cell r="L11961"/>
        </row>
        <row r="11962">
          <cell r="G11962">
            <v>9873</v>
          </cell>
          <cell r="H11962" t="str">
            <v xml:space="preserve">TUBO PVC, SOLDAVEL, DE 60 MM, AGUA FRIA (NBR-5648)                                                                                                                                                                                                                                                                                                                                                                                                                                                        </v>
          </cell>
          <cell r="I11962" t="str">
            <v xml:space="preserve">M     </v>
          </cell>
          <cell r="J11962" t="str">
            <v>CR</v>
          </cell>
          <cell r="K11962">
            <v>36.57</v>
          </cell>
          <cell r="L11962"/>
        </row>
        <row r="11963">
          <cell r="G11963">
            <v>9871</v>
          </cell>
          <cell r="H11963" t="str">
            <v xml:space="preserve">TUBO PVC, SOLDAVEL, DE 75 MM, AGUA FRIA (NBR-5648)                                                                                                                                                                                                                                                                                                                                                                                                                                                        </v>
          </cell>
          <cell r="I11963" t="str">
            <v xml:space="preserve">M     </v>
          </cell>
          <cell r="J11963" t="str">
            <v>CR</v>
          </cell>
          <cell r="K11963">
            <v>60.6</v>
          </cell>
          <cell r="L11963"/>
        </row>
        <row r="11964">
          <cell r="G11964">
            <v>9872</v>
          </cell>
          <cell r="H11964" t="str">
            <v xml:space="preserve">TUBO PVC, SOLDAVEL, DE 85 MM, AGUA FRIA (NBR-5648)                                                                                                                                                                                                                                                                                                                                                                                                                                                        </v>
          </cell>
          <cell r="I11964" t="str">
            <v xml:space="preserve">M     </v>
          </cell>
          <cell r="J11964" t="str">
            <v>CR</v>
          </cell>
          <cell r="K11964">
            <v>84.3</v>
          </cell>
          <cell r="L11964"/>
        </row>
        <row r="11965">
          <cell r="G11965">
            <v>94723</v>
          </cell>
          <cell r="H11965" t="str">
            <v>TUBO, CPVC, SOLDÁVEL, DN 114 MM, INSTALADO EM RESERVAÇÃO DE ÁGUA DE EDIFICAÇÃO QUE POSSUA RESERVATÓRIO DE FIBRA/FIBROCIMENTO  FORNECIMENTO E INSTALAÇÃO. AF_06/2016</v>
          </cell>
          <cell r="I11965" t="str">
            <v>M</v>
          </cell>
          <cell r="J11965" t="str">
            <v>COEFICIENTE DE REPRESENTATIVIDADE</v>
          </cell>
          <cell r="K11965">
            <v>483.81</v>
          </cell>
          <cell r="L11965" t="str">
            <v>CAIXA REFERENCIAL</v>
          </cell>
        </row>
        <row r="11966">
          <cell r="G11966">
            <v>89633</v>
          </cell>
          <cell r="H11966" t="str">
            <v>TUBO, CPVC, SOLDÁVEL, DN 15MM, INSTALADO EM RAMAL OU SUB-RAMAL DE ÁGUA - FORNECIMENTO E INSTALAÇÃO. AF_06/2022</v>
          </cell>
          <cell r="I11966" t="str">
            <v>M</v>
          </cell>
          <cell r="J11966" t="str">
            <v>COEFICIENTE DE REPRESENTATIVIDADE</v>
          </cell>
          <cell r="K11966">
            <v>26.04</v>
          </cell>
          <cell r="L11966" t="str">
            <v>CAIXA REFERENCIAL</v>
          </cell>
        </row>
        <row r="11967">
          <cell r="G11967">
            <v>94716</v>
          </cell>
          <cell r="H11967" t="str">
            <v>TUBO, CPVC, SOLDÁVEL, DN 22 MM, INSTALADO EM RESERVAÇÃO DE ÁGUA DE EDIFICAÇÃO QUE POSSUA RESERVATÓRIO DE FIBRA/FIBROCIMENTO  FORNECIMENTO E INSTALAÇÃO. AF_06/2016</v>
          </cell>
          <cell r="I11967" t="str">
            <v>M</v>
          </cell>
          <cell r="J11967" t="str">
            <v>COEFICIENTE DE REPRESENTATIVIDADE</v>
          </cell>
          <cell r="K11967">
            <v>26.51</v>
          </cell>
          <cell r="L11967" t="str">
            <v>CAIXA REFERENCIAL</v>
          </cell>
        </row>
        <row r="11968">
          <cell r="G11968">
            <v>89716</v>
          </cell>
          <cell r="H11968" t="str">
            <v>TUBO, CPVC, SOLDÁVEL, DN 22MM, INSTALADO EM RAMAL DE DISTRIBUIÇÃO DE ÁGUA - FORNECIMENTO E INSTALAÇÃO. AF_06/2022</v>
          </cell>
          <cell r="I11968" t="str">
            <v>M</v>
          </cell>
          <cell r="J11968" t="str">
            <v>COEFICIENTE DE REPRESENTATIVIDADE</v>
          </cell>
          <cell r="K11968">
            <v>27.96</v>
          </cell>
          <cell r="L11968" t="str">
            <v>CAIXA REFERENCIAL</v>
          </cell>
        </row>
        <row r="11969">
          <cell r="G11969">
            <v>89634</v>
          </cell>
          <cell r="H11969" t="str">
            <v>TUBO, CPVC, SOLDÁVEL, DN 22MM, INSTALADO EM RAMAL OU SUB-RAMAL DE ÁGUA - FORNECIMENTO E INSTALAÇÃO. AF_06/2022</v>
          </cell>
          <cell r="I11969" t="str">
            <v>M</v>
          </cell>
          <cell r="J11969" t="str">
            <v>COEFICIENTE DE REPRESENTATIVIDADE</v>
          </cell>
          <cell r="K11969">
            <v>37.36</v>
          </cell>
          <cell r="L11969" t="str">
            <v>CAIXA REFERENCIAL</v>
          </cell>
        </row>
        <row r="11970">
          <cell r="G11970">
            <v>94717</v>
          </cell>
          <cell r="H11970" t="str">
            <v>TUBO, CPVC, SOLDÁVEL, DN 28 MM, INSTALADO EM RESERVAÇÃO DE ÁGUA DE EDIFICAÇÃO QUE POSSUA RESERVATÓRIO DE FIBRA/FIBROCIMENTO  FORNECIMENTO E INSTALAÇÃO. AF_06/2016</v>
          </cell>
          <cell r="I11970" t="str">
            <v>M</v>
          </cell>
          <cell r="J11970" t="str">
            <v>COEFICIENTE DE REPRESENTATIVIDADE</v>
          </cell>
          <cell r="K11970">
            <v>41.53</v>
          </cell>
          <cell r="L11970" t="str">
            <v>CAIXA REFERENCIAL</v>
          </cell>
        </row>
        <row r="11971">
          <cell r="G11971">
            <v>89717</v>
          </cell>
          <cell r="H11971" t="str">
            <v>TUBO, CPVC, SOLDÁVEL, DN 28MM, INSTALADO EM RAMAL DE DISTRIBUIÇÃO DE ÁGUA - FORNECIMENTO E INSTALAÇÃO. AF_06/2022</v>
          </cell>
          <cell r="I11971" t="str">
            <v>M</v>
          </cell>
          <cell r="J11971" t="str">
            <v>COEFICIENTE DE REPRESENTATIVIDADE</v>
          </cell>
          <cell r="K11971">
            <v>44.5</v>
          </cell>
          <cell r="L11971" t="str">
            <v>CAIXA REFERENCIAL</v>
          </cell>
        </row>
        <row r="11972">
          <cell r="G11972">
            <v>89635</v>
          </cell>
          <cell r="H11972" t="str">
            <v>TUBO, CPVC, SOLDÁVEL, DN 28MM, INSTALADO EM RAMAL OU SUB-RAMAL DE ÁGUA - FORNECIMENTO E INSTALAÇÃO. AF_06/2022</v>
          </cell>
          <cell r="I11972" t="str">
            <v>M</v>
          </cell>
          <cell r="J11972" t="str">
            <v>COEFICIENTE DE REPRESENTATIVIDADE</v>
          </cell>
          <cell r="K11972">
            <v>55.61</v>
          </cell>
          <cell r="L11972" t="str">
            <v>CAIXA REFERENCIAL</v>
          </cell>
        </row>
        <row r="11973">
          <cell r="G11973">
            <v>94718</v>
          </cell>
          <cell r="H11973" t="str">
            <v>TUBO, CPVC, SOLDÁVEL, DN 35 MM, INSTALADO EM RESERVAÇÃO DE ÁGUA DE EDIFICAÇÃO QUE POSSUA RESERVATÓRIO DE FIBRA/FIBROCIMENTO  FORNECIMENTO E INSTALAÇÃO. AF_06/2016</v>
          </cell>
          <cell r="I11973" t="str">
            <v>M</v>
          </cell>
          <cell r="J11973" t="str">
            <v>COEFICIENTE DE REPRESENTATIVIDADE</v>
          </cell>
          <cell r="K11973">
            <v>53.71</v>
          </cell>
          <cell r="L11973" t="str">
            <v>CAIXA REFERENCIAL</v>
          </cell>
        </row>
        <row r="11974">
          <cell r="G11974">
            <v>89770</v>
          </cell>
          <cell r="H11974" t="str">
            <v>TUBO, CPVC, SOLDÁVEL, DN 35MM, INSTALADO EM PRUMADA DE ÁGUA   FORNECIMENTO E INSTALAÇÃO. AF_06/2022</v>
          </cell>
          <cell r="I11974" t="str">
            <v>M</v>
          </cell>
          <cell r="J11974" t="str">
            <v>COEFICIENTE DE REPRESENTATIVIDADE</v>
          </cell>
          <cell r="K11974">
            <v>48.9</v>
          </cell>
          <cell r="L11974" t="str">
            <v>CAIXA REFERENCIAL</v>
          </cell>
        </row>
        <row r="11975">
          <cell r="G11975">
            <v>89718</v>
          </cell>
          <cell r="H11975" t="str">
            <v>TUBO, CPVC, SOLDÁVEL, DN 35MM, INSTALADO EM RAMAL DE DISTRIBUIÇÃO DE ÁGUA   FORNECIMENTO E INSTALAÇÃO. AF_06/2022</v>
          </cell>
          <cell r="I11975" t="str">
            <v>M</v>
          </cell>
          <cell r="J11975" t="str">
            <v>COEFICIENTE DE REPRESENTATIVIDADE</v>
          </cell>
          <cell r="K11975">
            <v>57.12</v>
          </cell>
          <cell r="L11975" t="str">
            <v>CAIXA REFERENCIAL</v>
          </cell>
        </row>
        <row r="11976">
          <cell r="G11976">
            <v>89636</v>
          </cell>
          <cell r="H11976" t="str">
            <v>TUBO, CPVC, SOLDÁVEL, DN 35MM, INSTALADO EM RAMAL OU SUB-RAMAL DE ÁGUA   FORNECIMENTO E INSTALAÇÃO. AF_06/2022</v>
          </cell>
          <cell r="I11976" t="str">
            <v>M</v>
          </cell>
          <cell r="J11976" t="str">
            <v>COEFICIENTE DE REPRESENTATIVIDADE</v>
          </cell>
          <cell r="K11976">
            <v>70.19</v>
          </cell>
          <cell r="L11976" t="str">
            <v>CAIXA REFERENCIAL</v>
          </cell>
        </row>
        <row r="11977">
          <cell r="G11977">
            <v>94719</v>
          </cell>
          <cell r="H11977" t="str">
            <v>TUBO, CPVC, SOLDÁVEL, DN 42 MM, INSTALADO EM RESERVAÇÃO DE ÁGUA DE EDIFICAÇÃO QUE POSSUA RESERVATÓRIO DE FIBRA/FIBROCIMENTO  FORNECIMENTO E INSTALAÇÃO. AF_06/2016</v>
          </cell>
          <cell r="I11977" t="str">
            <v>M</v>
          </cell>
          <cell r="J11977" t="str">
            <v>COEFICIENTE DE REPRESENTATIVIDADE</v>
          </cell>
          <cell r="K11977">
            <v>69.33</v>
          </cell>
          <cell r="L11977" t="str">
            <v>CAIXA REFERENCIAL</v>
          </cell>
        </row>
        <row r="11978">
          <cell r="G11978">
            <v>89771</v>
          </cell>
          <cell r="H11978" t="str">
            <v>TUBO, CPVC, SOLDÁVEL, DN 42MM, INSTALADO EM PRUMADA DE ÁGUA   FORNECIMENTO E INSTALAÇÃO. AF_06/2022</v>
          </cell>
          <cell r="I11978" t="str">
            <v>M</v>
          </cell>
          <cell r="J11978" t="str">
            <v>COEFICIENTE DE REPRESENTATIVIDADE</v>
          </cell>
          <cell r="K11978">
            <v>65.3</v>
          </cell>
          <cell r="L11978" t="str">
            <v>CAIXA REFERENCIAL</v>
          </cell>
        </row>
        <row r="11979">
          <cell r="G11979">
            <v>104021</v>
          </cell>
          <cell r="H11979" t="str">
            <v>TUBO, CPVC, SOLDÁVEL, DN 42MM, INSTALADO EM RAMAL DE DISTRIBUIÇÃO DE ÁGUA - FORNECIMENTO E INSTALAÇÃO. AF_06/2022</v>
          </cell>
          <cell r="I11979" t="str">
            <v>M</v>
          </cell>
          <cell r="J11979" t="str">
            <v>COEFICIENTE DE REPRESENTATIVIDADE</v>
          </cell>
          <cell r="K11979">
            <v>74.72</v>
          </cell>
          <cell r="L11979" t="str">
            <v>CAIXA REFERENCIAL</v>
          </cell>
        </row>
        <row r="11980">
          <cell r="G11980">
            <v>94720</v>
          </cell>
          <cell r="H11980" t="str">
            <v>TUBO, CPVC, SOLDÁVEL, DN 54 MM, INSTALADO EM RESERVAÇÃO DE ÁGUA DE EDIFICAÇÃO QUE POSSUA RESERVATÓRIO DE FIBRA/FIBROCIMENTO  FORNECIMENTO E INSTALAÇÃO. AF_06/2016</v>
          </cell>
          <cell r="I11980" t="str">
            <v>M</v>
          </cell>
          <cell r="J11980" t="str">
            <v>COEFICIENTE DE REPRESENTATIVIDADE</v>
          </cell>
          <cell r="K11980">
            <v>100.74</v>
          </cell>
          <cell r="L11980" t="str">
            <v>CAIXA REFERENCIAL</v>
          </cell>
        </row>
        <row r="11981">
          <cell r="G11981">
            <v>89772</v>
          </cell>
          <cell r="H11981" t="str">
            <v>TUBO, CPVC, SOLDÁVEL, DN 54MM, INSTALADO EM PRUMADA DE ÁGUA   FORNECIMENTO E INSTALAÇÃO. AF_06/2022</v>
          </cell>
          <cell r="I11981" t="str">
            <v>M</v>
          </cell>
          <cell r="J11981" t="str">
            <v>COEFICIENTE DE REPRESENTATIVIDADE</v>
          </cell>
          <cell r="K11981">
            <v>95.28</v>
          </cell>
          <cell r="L11981" t="str">
            <v>CAIXA REFERENCIAL</v>
          </cell>
        </row>
        <row r="11982">
          <cell r="G11982">
            <v>94721</v>
          </cell>
          <cell r="H11982" t="str">
            <v>TUBO, CPVC, SOLDÁVEL, DN 73 MM, INSTALADO EM RESERVAÇÃO DE ÁGUA DE EDIFICAÇÃO QUE POSSUA RESERVATÓRIO DE FIBRA/FIBROCIMENTO  FORNECIMENTO E INSTALAÇÃO. AF_06/2016</v>
          </cell>
          <cell r="I11982" t="str">
            <v>M</v>
          </cell>
          <cell r="J11982" t="str">
            <v>COEFICIENTE DE REPRESENTATIVIDADE</v>
          </cell>
          <cell r="K11982">
            <v>154.79</v>
          </cell>
          <cell r="L11982" t="str">
            <v>CAIXA REFERENCIAL</v>
          </cell>
        </row>
        <row r="11983">
          <cell r="G11983">
            <v>89773</v>
          </cell>
          <cell r="H11983" t="str">
            <v>TUBO, CPVC, SOLDÁVEL, DN 73MM, INSTALADO EM PRUMADA DE ÁGUA   FORNECIMENTO E INSTALAÇÃO. AF_06/2022</v>
          </cell>
          <cell r="I11983" t="str">
            <v>M</v>
          </cell>
          <cell r="J11983" t="str">
            <v>COEFICIENTE DE REPRESENTATIVIDADE</v>
          </cell>
          <cell r="K11983">
            <v>153.59</v>
          </cell>
          <cell r="L11983" t="str">
            <v>CAIXA REFERENCIAL</v>
          </cell>
        </row>
        <row r="11984">
          <cell r="G11984">
            <v>94722</v>
          </cell>
          <cell r="H11984" t="str">
            <v>TUBO, CPVC, SOLDÁVEL, DN 89 MM, INSTALADO EM RESERVAÇÃO DE ÁGUA DE EDIFICAÇÃO QUE POSSUA RESERVATÓRIO DE FIBRA/FIBROCIMENTO  FORNECIMENTO E INSTALAÇÃO. AF_06/2016</v>
          </cell>
          <cell r="I11984" t="str">
            <v>M</v>
          </cell>
          <cell r="J11984" t="str">
            <v>COEFICIENTE DE REPRESENTATIVIDADE</v>
          </cell>
          <cell r="K11984">
            <v>266.85000000000002</v>
          </cell>
          <cell r="L11984" t="str">
            <v>CAIXA REFERENCIAL</v>
          </cell>
        </row>
        <row r="11985">
          <cell r="G11985">
            <v>89775</v>
          </cell>
          <cell r="H11985" t="str">
            <v>TUBO, CPVC, SOLDÁVEL, DN 89MM, INSTALADO EM PRUMADA DE ÁGUA   FORNECIMENTO E INSTALAÇÃO. AF_06/2022</v>
          </cell>
          <cell r="I11985" t="str">
            <v>M</v>
          </cell>
          <cell r="J11985" t="str">
            <v>COEFICIENTE DE REPRESENTATIVIDADE</v>
          </cell>
          <cell r="K11985">
            <v>240.24</v>
          </cell>
          <cell r="L11985" t="str">
            <v>CAIXA REFERENCIAL</v>
          </cell>
        </row>
        <row r="11986">
          <cell r="G11986">
            <v>104060</v>
          </cell>
          <cell r="H11986" t="str">
            <v>TUBO, PEAD, PE-80, DE = 20 MM X 2,3 MM, PARA LIGAÇÃO PREDIAL DE ÁGUA. AF_06/2022</v>
          </cell>
          <cell r="I11986" t="str">
            <v>M</v>
          </cell>
          <cell r="J11986" t="str">
            <v>ATRIBUÍDO SÃO PAULO</v>
          </cell>
          <cell r="K11986">
            <v>9.84</v>
          </cell>
          <cell r="L11986" t="str">
            <v>CAIXA REFERENCIAL</v>
          </cell>
        </row>
        <row r="11987">
          <cell r="G11987">
            <v>104061</v>
          </cell>
          <cell r="H11987" t="str">
            <v>TUBO, PEAD, PE-80, DE = 32 MM X 3,0 MM, PARA LIGAÇÃO PREDIAL DE ÁGUA. AF_06/2022</v>
          </cell>
          <cell r="I11987" t="str">
            <v>M</v>
          </cell>
          <cell r="J11987" t="str">
            <v>ATRIBUÍDO SÃO PAULO</v>
          </cell>
          <cell r="K11987">
            <v>17.45</v>
          </cell>
          <cell r="L11987" t="str">
            <v>CAIXA REFERENCIAL</v>
          </cell>
        </row>
        <row r="11988">
          <cell r="G11988">
            <v>96798</v>
          </cell>
          <cell r="H11988" t="str">
            <v>TUBO, PEX, MONOCAMADA, DN 16, INSTALADO EM RAMAL/SUB-RAMAL OU DISTRIBUIÇÃO DE ÁGUA - FORNECIMENTO E INSTALAÇÃO. AF_02/2023</v>
          </cell>
          <cell r="I11988" t="str">
            <v>M</v>
          </cell>
          <cell r="J11988" t="str">
            <v>ATRIBUÍDO SÃO PAULO</v>
          </cell>
          <cell r="K11988">
            <v>8.58</v>
          </cell>
          <cell r="L11988" t="str">
            <v>CAIXA REFERENCIAL</v>
          </cell>
        </row>
        <row r="11989">
          <cell r="G11989">
            <v>96799</v>
          </cell>
          <cell r="H11989" t="str">
            <v>TUBO, PEX, MONOCAMADA, DN 20, INSTALADO EM RAMAL/SUB-RAMAL OU DISTRIBUIÇÃO DE ÁGUA - FORNECIMENTO E INSTALAÇÃO. AF_02/2023</v>
          </cell>
          <cell r="I11989" t="str">
            <v>M</v>
          </cell>
          <cell r="J11989" t="str">
            <v>ATRIBUÍDO SÃO PAULO</v>
          </cell>
          <cell r="K11989">
            <v>11.01</v>
          </cell>
          <cell r="L11989" t="str">
            <v>CAIXA REFERENCIAL</v>
          </cell>
        </row>
        <row r="11990">
          <cell r="G11990">
            <v>96800</v>
          </cell>
          <cell r="H11990" t="str">
            <v>TUBO, PEX, MONOCAMADA, DN 25, INSTALADO EM RAMAL/SUB-RAMAL OU DISTRIBUIÇÃO DE ÁGUA - FORNECIMENTO E INSTALAÇÃO. AF_02/2023</v>
          </cell>
          <cell r="I11990" t="str">
            <v>M</v>
          </cell>
          <cell r="J11990" t="str">
            <v>ATRIBUÍDO SÃO PAULO</v>
          </cell>
          <cell r="K11990">
            <v>15.1</v>
          </cell>
          <cell r="L11990" t="str">
            <v>CAIXA REFERENCIAL</v>
          </cell>
        </row>
        <row r="11991">
          <cell r="G11991">
            <v>96801</v>
          </cell>
          <cell r="H11991" t="str">
            <v>TUBO, PEX, MONOCAMADA, DN 32, INSTALADO EM RAMAL/SUB-RAMAL OU DISTRIBUIÇÃO DE ÁGUA - FORNECIMENTO E INSTALAÇÃO. AF_02/2023</v>
          </cell>
          <cell r="I11991" t="str">
            <v>M</v>
          </cell>
          <cell r="J11991" t="str">
            <v>ATRIBUÍDO SÃO PAULO</v>
          </cell>
          <cell r="K11991">
            <v>23.19</v>
          </cell>
          <cell r="L11991" t="str">
            <v>CAIXA REFERENCIAL</v>
          </cell>
        </row>
        <row r="11992">
          <cell r="G11992">
            <v>100799</v>
          </cell>
          <cell r="H11992" t="str">
            <v>TUBO, PEX, MULTICAMADA, COM TUBO LUVA, DN 16, INSTALADO EM IMPLANTAÇÃO DE INSTALAÇÕES DE GÁS - FORNECIMENTO E INSTALAÇÃO. AF_01/2020</v>
          </cell>
          <cell r="I11992" t="str">
            <v>M</v>
          </cell>
          <cell r="J11992" t="str">
            <v>ATRIBUÍDO SÃO PAULO</v>
          </cell>
          <cell r="K11992">
            <v>18.760000000000002</v>
          </cell>
          <cell r="L11992" t="str">
            <v>CAIXA REFERENCIAL</v>
          </cell>
        </row>
        <row r="11993">
          <cell r="G11993">
            <v>100807</v>
          </cell>
          <cell r="H11993" t="str">
            <v>TUBO, PEX, MULTICAMADA, COM TUBO LUVA, DN 16, INSTALADO EM RAMAL INTERNO DE INSTALAÇÕES DE GÁS - FORNECIMENTO E INSTALAÇÃO. AF_01/2020</v>
          </cell>
          <cell r="I11993" t="str">
            <v>M</v>
          </cell>
          <cell r="J11993" t="str">
            <v>ATRIBUÍDO SÃO PAULO</v>
          </cell>
          <cell r="K11993">
            <v>24.14</v>
          </cell>
          <cell r="L11993" t="str">
            <v>CAIXA REFERENCIAL</v>
          </cell>
        </row>
        <row r="11994">
          <cell r="G11994">
            <v>100800</v>
          </cell>
          <cell r="H11994" t="str">
            <v>TUBO, PEX, MULTICAMADA, COM TUBO LUVA, DN 20, INSTALADO EM IMPLANTAÇÃO DE INSTALAÇÕES DE GÁS - FORNECIMENTO E INSTALAÇÃO. AF_01/2020</v>
          </cell>
          <cell r="I11994" t="str">
            <v>M</v>
          </cell>
          <cell r="J11994" t="str">
            <v>ATRIBUÍDO SÃO PAULO</v>
          </cell>
          <cell r="K11994">
            <v>27.17</v>
          </cell>
          <cell r="L11994" t="str">
            <v>CAIXA REFERENCIAL</v>
          </cell>
        </row>
        <row r="11995">
          <cell r="G11995">
            <v>100808</v>
          </cell>
          <cell r="H11995" t="str">
            <v>TUBO, PEX, MULTICAMADA, COM TUBO LUVA, DN 20, INSTALADO EM RAMAL INTERNO DE INSTALAÇÕES DE GÁS - FORNECIMENTO E INSTALAÇÃO. AF_01/2020</v>
          </cell>
          <cell r="I11995" t="str">
            <v>M</v>
          </cell>
          <cell r="J11995" t="str">
            <v>ATRIBUÍDO SÃO PAULO</v>
          </cell>
          <cell r="K11995">
            <v>33.549999999999997</v>
          </cell>
          <cell r="L11995" t="str">
            <v>CAIXA REFERENCIAL</v>
          </cell>
        </row>
        <row r="11996">
          <cell r="G11996">
            <v>100801</v>
          </cell>
          <cell r="H11996" t="str">
            <v>TUBO, PEX, MULTICAMADA, COM TUBO LUVA, DN 26, INSTALADO EM IMPLANTAÇÃO DE INSTALAÇÕES DE GÁS - FORNECIMENTO E INSTALAÇÃO. AF_01/2020</v>
          </cell>
          <cell r="I11996" t="str">
            <v>M</v>
          </cell>
          <cell r="J11996" t="str">
            <v>ATRIBUÍDO SÃO PAULO</v>
          </cell>
          <cell r="K11996">
            <v>35.799999999999997</v>
          </cell>
          <cell r="L11996" t="str">
            <v>CAIXA REFERENCIAL</v>
          </cell>
        </row>
        <row r="11997">
          <cell r="G11997">
            <v>100809</v>
          </cell>
          <cell r="H11997" t="str">
            <v>TUBO, PEX, MULTICAMADA, COM TUBO LUVA, DN 26, INSTALADO EM RAMAL INTERNO DE INSTALAÇÕES DE GÁS - FORNECIMENTO E INSTALAÇÃO. AF_01/2020</v>
          </cell>
          <cell r="I11997" t="str">
            <v>M</v>
          </cell>
          <cell r="J11997" t="str">
            <v>ATRIBUÍDO SÃO PAULO</v>
          </cell>
          <cell r="K11997">
            <v>43.45</v>
          </cell>
          <cell r="L11997" t="str">
            <v>CAIXA REFERENCIAL</v>
          </cell>
        </row>
        <row r="11998">
          <cell r="G11998">
            <v>100802</v>
          </cell>
          <cell r="H11998" t="str">
            <v>TUBO, PEX, MULTICAMADA, COM TUBO LUVA, DN 32, INSTALADO EM IMPLANTAÇÃO DE INSTALAÇÕES DE GÁS - FORNECIMENTO E INSTALAÇÃO. AF_01/2020</v>
          </cell>
          <cell r="I11998" t="str">
            <v>M</v>
          </cell>
          <cell r="J11998" t="str">
            <v>ATRIBUÍDO SÃO PAULO</v>
          </cell>
          <cell r="K11998">
            <v>48.05</v>
          </cell>
          <cell r="L11998" t="str">
            <v>CAIXA REFERENCIAL</v>
          </cell>
        </row>
        <row r="11999">
          <cell r="G11999">
            <v>100810</v>
          </cell>
          <cell r="H11999" t="str">
            <v>TUBO, PEX, MULTICAMADA, COM TUBO LUVA, DN 32, INSTALADO EM RAMAL INTERNO DE INSTALAÇÕES DE GÁS - FORNECIMENTO E INSTALAÇÃO. AF_01/2020</v>
          </cell>
          <cell r="I11999" t="str">
            <v>M</v>
          </cell>
          <cell r="J11999" t="str">
            <v>ATRIBUÍDO SÃO PAULO</v>
          </cell>
          <cell r="K11999">
            <v>57.45</v>
          </cell>
          <cell r="L11999" t="str">
            <v>CAIXA REFERENCIAL</v>
          </cell>
        </row>
        <row r="12000">
          <cell r="G12000">
            <v>100791</v>
          </cell>
          <cell r="H12000" t="str">
            <v>TUBO, PEX, MULTICAMADA, DN 16, INSTALADO EM IMPLANTAÇÃO DE INSTALAÇÕES DE GÁS - FORNECIMENTO E INSTALAÇÃO. AF_01/2020</v>
          </cell>
          <cell r="I12000" t="str">
            <v>M</v>
          </cell>
          <cell r="J12000" t="str">
            <v>ATRIBUÍDO SÃO PAULO</v>
          </cell>
          <cell r="K12000">
            <v>18.3</v>
          </cell>
          <cell r="L12000" t="str">
            <v>CAIXA REFERENCIAL</v>
          </cell>
        </row>
        <row r="12001">
          <cell r="G12001">
            <v>100803</v>
          </cell>
          <cell r="H12001" t="str">
            <v>TUBO, PEX, MULTICAMADA, DN 16, INSTALADO EM RAMAL INTERNO DE INSTALAÇÕES DE GÁS - FORNECIMENTO E INSTALAÇÃO. AF_01/2020</v>
          </cell>
          <cell r="I12001" t="str">
            <v>M</v>
          </cell>
          <cell r="J12001" t="str">
            <v>ATRIBUÍDO SÃO PAULO</v>
          </cell>
          <cell r="K12001">
            <v>17.350000000000001</v>
          </cell>
          <cell r="L12001" t="str">
            <v>CAIXA REFERENCIAL</v>
          </cell>
        </row>
        <row r="12002">
          <cell r="G12002">
            <v>100792</v>
          </cell>
          <cell r="H12002" t="str">
            <v>TUBO, PEX, MULTICAMADA, DN 20, INSTALADO EM IMPLANTAÇÃO DE INSTALAÇÕES DE GÁS - FORNECIMENTO E INSTALAÇÃO. AF_01/2020</v>
          </cell>
          <cell r="I12002" t="str">
            <v>M</v>
          </cell>
          <cell r="J12002" t="str">
            <v>ATRIBUÍDO SÃO PAULO</v>
          </cell>
          <cell r="K12002">
            <v>26.71</v>
          </cell>
          <cell r="L12002" t="str">
            <v>CAIXA REFERENCIAL</v>
          </cell>
        </row>
        <row r="12003">
          <cell r="G12003">
            <v>100804</v>
          </cell>
          <cell r="H12003" t="str">
            <v>TUBO, PEX, MULTICAMADA, DN 20, INSTALADO EM RAMAL INTERNO DE INSTALAÇÕES DE GÁS - FORNECIMENTO E INSTALAÇÃO. AF_01/2020</v>
          </cell>
          <cell r="I12003" t="str">
            <v>M</v>
          </cell>
          <cell r="J12003" t="str">
            <v>ATRIBUÍDO SÃO PAULO</v>
          </cell>
          <cell r="K12003">
            <v>25.58</v>
          </cell>
          <cell r="L12003" t="str">
            <v>CAIXA REFERENCIAL</v>
          </cell>
        </row>
        <row r="12004">
          <cell r="G12004">
            <v>100793</v>
          </cell>
          <cell r="H12004" t="str">
            <v>TUBO, PEX, MULTICAMADA, DN 26, INSTALADO EM IMPLANTAÇÃO DE INSTALAÇÕES DE GÁS - FORNECIMENTO E INSTALAÇÃO. AF_01/2020</v>
          </cell>
          <cell r="I12004" t="str">
            <v>M</v>
          </cell>
          <cell r="J12004" t="str">
            <v>ATRIBUÍDO SÃO PAULO</v>
          </cell>
          <cell r="K12004">
            <v>35.340000000000003</v>
          </cell>
          <cell r="L12004" t="str">
            <v>CAIXA REFERENCIAL</v>
          </cell>
        </row>
        <row r="12005">
          <cell r="G12005">
            <v>100805</v>
          </cell>
          <cell r="H12005" t="str">
            <v>TUBO, PEX, MULTICAMADA, DN 26, INSTALADO EM RAMAL INTERNO DE INSTALAÇÕES DE GÁS - FORNECIMENTO E INSTALAÇÃO. AF_01/2020</v>
          </cell>
          <cell r="I12005" t="str">
            <v>M</v>
          </cell>
          <cell r="J12005" t="str">
            <v>ATRIBUÍDO SÃO PAULO</v>
          </cell>
          <cell r="K12005">
            <v>34</v>
          </cell>
          <cell r="L12005" t="str">
            <v>CAIXA REFERENCIAL</v>
          </cell>
        </row>
        <row r="12006">
          <cell r="G12006">
            <v>100794</v>
          </cell>
          <cell r="H12006" t="str">
            <v>TUBO, PEX, MULTICAMADA, DN 32, INSTALADO EM IMPLANTAÇÃO DE INSTALAÇÕES DE GÁS - FORNECIMENTO E INSTALAÇÃO. AF_01/2020</v>
          </cell>
          <cell r="I12006" t="str">
            <v>M</v>
          </cell>
          <cell r="J12006" t="str">
            <v>ATRIBUÍDO SÃO PAULO</v>
          </cell>
          <cell r="K12006">
            <v>47.59</v>
          </cell>
          <cell r="L12006" t="str">
            <v>CAIXA REFERENCIAL</v>
          </cell>
        </row>
        <row r="12007">
          <cell r="G12007">
            <v>100806</v>
          </cell>
          <cell r="H12007" t="str">
            <v>TUBO, PEX, MULTICAMADA, DN 32, INSTALADO EM RAMAL INTERNO DE INSTALAÇÕES DE GÁS - FORNECIMENTO E INSTALAÇÃO. AF_01/2020</v>
          </cell>
          <cell r="I12007" t="str">
            <v>M</v>
          </cell>
          <cell r="J12007" t="str">
            <v>ATRIBUÍDO SÃO PAULO</v>
          </cell>
          <cell r="K12007">
            <v>45.94</v>
          </cell>
          <cell r="L12007" t="str">
            <v>CAIXA REFERENCIAL</v>
          </cell>
        </row>
        <row r="12008">
          <cell r="G12008">
            <v>96675</v>
          </cell>
          <cell r="H12008" t="str">
            <v>TUBO, PPR, DN 110, CLASSE PN 12,  INSTALADO EM PRUMADA DE ÁGUA   FORNECIMENTO E INSTALAÇÃO. AF_08/2022</v>
          </cell>
          <cell r="I12008" t="str">
            <v>M</v>
          </cell>
          <cell r="J12008" t="str">
            <v>ATRIBUÍDO SÃO PAULO</v>
          </cell>
          <cell r="K12008">
            <v>143.09</v>
          </cell>
          <cell r="L12008" t="str">
            <v>CAIXA REFERENCIAL</v>
          </cell>
        </row>
        <row r="12009">
          <cell r="G12009">
            <v>96726</v>
          </cell>
          <cell r="H12009" t="str">
            <v>TUBO, PPR, DN 110, CLASSE PN 12,  INSTALADO EM RESERVAÇÃO DE ÁGUA DE EDIFICAÇÃO QUE POSSUA RESERVATÓRIO DE FIBRA/FIBROCIMENTO  FORNECIMENTO E INSTALAÇÃO. AF_06/2016</v>
          </cell>
          <cell r="I12009" t="str">
            <v>M</v>
          </cell>
          <cell r="J12009" t="str">
            <v>ATRIBUÍDO SÃO PAULO</v>
          </cell>
          <cell r="K12009">
            <v>136.54</v>
          </cell>
          <cell r="L12009" t="str">
            <v>CAIXA REFERENCIAL</v>
          </cell>
        </row>
        <row r="12010">
          <cell r="G12010">
            <v>96683</v>
          </cell>
          <cell r="H12010" t="str">
            <v>TUBO, PPR, DN 110, CLASSE PN 25,  INSTALADO EM PRUMADA DE ÁGUA   FORNECIMENTO E INSTALAÇÃO. AF_08/2022</v>
          </cell>
          <cell r="I12010" t="str">
            <v>M</v>
          </cell>
          <cell r="J12010" t="str">
            <v>ATRIBUÍDO SÃO PAULO</v>
          </cell>
          <cell r="K12010">
            <v>278.24</v>
          </cell>
          <cell r="L12010" t="str">
            <v>CAIXA REFERENCIAL</v>
          </cell>
        </row>
        <row r="12011">
          <cell r="G12011">
            <v>96735</v>
          </cell>
          <cell r="H12011" t="str">
            <v>TUBO, PPR, DN 110, CLASSE PN 25,  INSTALADO EM RESERVAÇÃO DE ÁGUA DE EDIFICAÇÃO QUE POSSUA RESERVATÓRIO DE FIBRA/FIBROCIMENTO  FORNECIMENTO E INSTALAÇÃO. AF_06/2016</v>
          </cell>
          <cell r="I12011" t="str">
            <v>M</v>
          </cell>
          <cell r="J12011" t="str">
            <v>ATRIBUÍDO SÃO PAULO</v>
          </cell>
          <cell r="K12011">
            <v>252.96</v>
          </cell>
          <cell r="L12011" t="str">
            <v>CAIXA REFERENCIAL</v>
          </cell>
        </row>
        <row r="12012">
          <cell r="G12012">
            <v>96718</v>
          </cell>
          <cell r="H12012" t="str">
            <v>TUBO, PPR, DN 20, CLASSE PN 20,  INSTALADO EM RESERVAÇÃO DE ÁGUA DE EDIFICAÇÃO QUE POSSUA RESERVATÓRIO DE FIBRA/FIBROCIMENTO  FORNECIMENTO E INSTALAÇÃO. AF_06/2016</v>
          </cell>
          <cell r="I12012" t="str">
            <v>M</v>
          </cell>
          <cell r="J12012" t="str">
            <v>ATRIBUÍDO SÃO PAULO</v>
          </cell>
          <cell r="K12012">
            <v>9.51</v>
          </cell>
          <cell r="L12012" t="str">
            <v>CAIXA REFERENCIAL</v>
          </cell>
        </row>
        <row r="12013">
          <cell r="G12013">
            <v>96727</v>
          </cell>
          <cell r="H12013" t="str">
            <v>TUBO, PPR, DN 20, CLASSE PN 25,  INSTALADO EM RESERVAÇÃO DE ÁGUA DE EDIFICAÇÃO QUE POSSUA RESERVATÓRIO DE FIBRA/FIBROCIMENTO  FORNECIMENTO E INSTALAÇÃO. AF_06/2016</v>
          </cell>
          <cell r="I12013" t="str">
            <v>M</v>
          </cell>
          <cell r="J12013" t="str">
            <v>ATRIBUÍDO SÃO PAULO</v>
          </cell>
          <cell r="K12013">
            <v>16.72</v>
          </cell>
          <cell r="L12013" t="str">
            <v>CAIXA REFERENCIAL</v>
          </cell>
        </row>
        <row r="12014">
          <cell r="G12014">
            <v>104194</v>
          </cell>
          <cell r="H12014" t="str">
            <v>TUBO, PPR, DN 20, CLASSE PN20, INSTALADO EM RAMAL OU SUB-RAMAL DE ÁGUA - FORNECIMENTO E INSTALAÇÃO. AF_08/2022</v>
          </cell>
          <cell r="I12014" t="str">
            <v>M</v>
          </cell>
          <cell r="J12014" t="str">
            <v>ATRIBUÍDO SÃO PAULO</v>
          </cell>
          <cell r="K12014">
            <v>20.100000000000001</v>
          </cell>
          <cell r="L12014" t="str">
            <v>CAIXA REFERENCIAL</v>
          </cell>
        </row>
        <row r="12015">
          <cell r="G12015">
            <v>104195</v>
          </cell>
          <cell r="H12015" t="str">
            <v>TUBO, PPR, DN 20, CLASSE PN25, INSTALADO EM RAMAL OU SUB-RAMAL DE ÁGUA - FORNECIMENTO E INSTALAÇÃO. AF_08/2022</v>
          </cell>
          <cell r="I12015" t="str">
            <v>M</v>
          </cell>
          <cell r="J12015" t="str">
            <v>ATRIBUÍDO SÃO PAULO</v>
          </cell>
          <cell r="K12015">
            <v>21.36</v>
          </cell>
          <cell r="L12015" t="str">
            <v>CAIXA REFERENCIAL</v>
          </cell>
        </row>
        <row r="12016">
          <cell r="G12016">
            <v>96668</v>
          </cell>
          <cell r="H12016" t="str">
            <v>TUBO, PPR, DN 25, CLASSE PN 20,  INSTALADO EM PRUMADA DE ÁGUA   FORNECIMENTO E INSTALAÇÃO. AF_08/2022</v>
          </cell>
          <cell r="I12016" t="str">
            <v>M</v>
          </cell>
          <cell r="J12016" t="str">
            <v>ATRIBUÍDO SÃO PAULO</v>
          </cell>
          <cell r="K12016">
            <v>16.34</v>
          </cell>
          <cell r="L12016" t="str">
            <v>CAIXA REFERENCIAL</v>
          </cell>
        </row>
        <row r="12017">
          <cell r="G12017">
            <v>96644</v>
          </cell>
          <cell r="H12017" t="str">
            <v>TUBO, PPR, DN 25, CLASSE PN 20,  INSTALADO EM RAMAL DE DISTRIBUIÇÃO DE ÁGUA   FORNECIMENTO E INSTALAÇÃO. AF_08/2022</v>
          </cell>
          <cell r="I12017" t="str">
            <v>M</v>
          </cell>
          <cell r="J12017" t="str">
            <v>ATRIBUÍDO SÃO PAULO</v>
          </cell>
          <cell r="K12017">
            <v>20.92</v>
          </cell>
          <cell r="L12017" t="str">
            <v>CAIXA REFERENCIAL</v>
          </cell>
        </row>
        <row r="12018">
          <cell r="G12018">
            <v>96635</v>
          </cell>
          <cell r="H12018" t="str">
            <v>TUBO, PPR, DN 25, CLASSE PN 20,  INSTALADO EM RAMAL OU SUB-RAMAL DE ÁGUA   FORNECIMENTO E INSTALAÇÃO. AF_08/2022</v>
          </cell>
          <cell r="I12018" t="str">
            <v>M</v>
          </cell>
          <cell r="J12018" t="str">
            <v>ATRIBUÍDO SÃO PAULO</v>
          </cell>
          <cell r="K12018">
            <v>38.14</v>
          </cell>
          <cell r="L12018" t="str">
            <v>CAIXA REFERENCIAL</v>
          </cell>
        </row>
        <row r="12019">
          <cell r="G12019">
            <v>96719</v>
          </cell>
          <cell r="H12019" t="str">
            <v>TUBO, PPR, DN 25, CLASSE PN 20,  INSTALADO EM RESERVAÇÃO DE ÁGUA DE EDIFICAÇÃO QUE POSSUA RESERVATÓRIO DE FIBRA/FIBROCIMENTO  FORNECIMENTO E INSTALAÇÃO. AF_06/2016</v>
          </cell>
          <cell r="I12019" t="str">
            <v>M</v>
          </cell>
          <cell r="J12019" t="str">
            <v>ATRIBUÍDO SÃO PAULO</v>
          </cell>
          <cell r="K12019">
            <v>18.510000000000002</v>
          </cell>
          <cell r="L12019" t="str">
            <v>CAIXA REFERENCIAL</v>
          </cell>
        </row>
        <row r="12020">
          <cell r="G12020">
            <v>96636</v>
          </cell>
          <cell r="H12020" t="str">
            <v>TUBO, PPR, DN 25, CLASSE PN 25 INSTALADO EM RAMAL OU SUB-RAMAL DE ÁGUA   FORNECIMENTO E INSTALAÇÃO. AF_08/2022</v>
          </cell>
          <cell r="I12020" t="str">
            <v>M</v>
          </cell>
          <cell r="J12020" t="str">
            <v>ATRIBUÍDO SÃO PAULO</v>
          </cell>
          <cell r="K12020">
            <v>40.450000000000003</v>
          </cell>
          <cell r="L12020" t="str">
            <v>CAIXA REFERENCIAL</v>
          </cell>
        </row>
        <row r="12021">
          <cell r="G12021">
            <v>96676</v>
          </cell>
          <cell r="H12021" t="str">
            <v>TUBO, PPR, DN 25, CLASSE PN 25,  INSTALADO EM PRUMADA DE ÁGUA   FORNECIMENTO E INSTALAÇÃO. AF_08/2022</v>
          </cell>
          <cell r="I12021" t="str">
            <v>M</v>
          </cell>
          <cell r="J12021" t="str">
            <v>ATRIBUÍDO SÃO PAULO</v>
          </cell>
          <cell r="K12021">
            <v>20.63</v>
          </cell>
          <cell r="L12021" t="str">
            <v>CAIXA REFERENCIAL</v>
          </cell>
        </row>
        <row r="12022">
          <cell r="G12022">
            <v>96647</v>
          </cell>
          <cell r="H12022" t="str">
            <v>TUBO, PPR, DN 25, CLASSE PN 25,  INSTALADO EM RAMAL DE DISTRIBUIÇÃO DE ÁGUA   FORNECIMENTO E INSTALAÇÃO. AF_08/2022</v>
          </cell>
          <cell r="I12022" t="str">
            <v>M</v>
          </cell>
          <cell r="J12022" t="str">
            <v>ATRIBUÍDO SÃO PAULO</v>
          </cell>
          <cell r="K12022">
            <v>22.73</v>
          </cell>
          <cell r="L12022" t="str">
            <v>CAIXA REFERENCIAL</v>
          </cell>
        </row>
        <row r="12023">
          <cell r="G12023">
            <v>96728</v>
          </cell>
          <cell r="H12023" t="str">
            <v>TUBO, PPR, DN 25, CLASSE PN 25,  INSTALADO EM RESERVAÇÃO DE ÁGUA DE EDIFICAÇÃO QUE POSSUA RESERVATÓRIO DE FIBRA/FIBROCIMENTO  FORNECIMENTO E INSTALAÇÃO. AF_06/2016</v>
          </cell>
          <cell r="I12023" t="str">
            <v>M</v>
          </cell>
          <cell r="J12023" t="str">
            <v>ATRIBUÍDO SÃO PAULO</v>
          </cell>
          <cell r="K12023">
            <v>20.59</v>
          </cell>
          <cell r="L12023" t="str">
            <v>CAIXA REFERENCIAL</v>
          </cell>
        </row>
        <row r="12024">
          <cell r="G12024">
            <v>96669</v>
          </cell>
          <cell r="H12024" t="str">
            <v>TUBO, PPR, DN 32, CLASSE PN 12,  INSTALADO EM PRUMADA DE ÁGUA   FORNECIMENTO E INSTALAÇÃO. AF_08/2022</v>
          </cell>
          <cell r="I12024" t="str">
            <v>M</v>
          </cell>
          <cell r="J12024" t="str">
            <v>ATRIBUÍDO SÃO PAULO</v>
          </cell>
          <cell r="K12024">
            <v>16.100000000000001</v>
          </cell>
          <cell r="L12024" t="str">
            <v>CAIXA REFERENCIAL</v>
          </cell>
        </row>
        <row r="12025">
          <cell r="G12025">
            <v>96645</v>
          </cell>
          <cell r="H12025" t="str">
            <v>TUBO, PPR, DN 32, CLASSE PN 12,  INSTALADO EM RAMAL DE DISTRIBUIÇÃO DE ÁGUA   FORNECIMENTO E INSTALAÇÃO. AF_08/2022</v>
          </cell>
          <cell r="I12025" t="str">
            <v>M</v>
          </cell>
          <cell r="J12025" t="str">
            <v>ATRIBUÍDO SÃO PAULO</v>
          </cell>
          <cell r="K12025">
            <v>18.54</v>
          </cell>
          <cell r="L12025" t="str">
            <v>CAIXA REFERENCIAL</v>
          </cell>
        </row>
        <row r="12026">
          <cell r="G12026">
            <v>96720</v>
          </cell>
          <cell r="H12026" t="str">
            <v>TUBO, PPR, DN 32, CLASSE PN 12,  INSTALADO EM RESERVAÇÃO DE ÁGUA DE EDIFICAÇÃO QUE POSSUA RESERVATÓRIO DE FIBRA/FIBROCIMENTO  FORNECIMENTO E INSTALAÇÃO. AF_06/2016</v>
          </cell>
          <cell r="I12026" t="str">
            <v>M</v>
          </cell>
          <cell r="J12026" t="str">
            <v>ATRIBUÍDO SÃO PAULO</v>
          </cell>
          <cell r="K12026">
            <v>17.190000000000001</v>
          </cell>
          <cell r="L12026" t="str">
            <v>CAIXA REFERENCIAL</v>
          </cell>
        </row>
        <row r="12027">
          <cell r="G12027">
            <v>96677</v>
          </cell>
          <cell r="H12027" t="str">
            <v>TUBO, PPR, DN 32, CLASSE PN 25,  INSTALADO EM PRUMADA DE ÁGUA   FORNECIMENTO E INSTALAÇÃO. AF_08/2022</v>
          </cell>
          <cell r="I12027" t="str">
            <v>M</v>
          </cell>
          <cell r="J12027" t="str">
            <v>ATRIBUÍDO SÃO PAULO</v>
          </cell>
          <cell r="K12027">
            <v>26.89</v>
          </cell>
          <cell r="L12027" t="str">
            <v>CAIXA REFERENCIAL</v>
          </cell>
        </row>
        <row r="12028">
          <cell r="G12028">
            <v>96648</v>
          </cell>
          <cell r="H12028" t="str">
            <v>TUBO, PPR, DN 32, CLASSE PN 25,  INSTALADO EM RAMAL DE DISTRIBUIÇÃO DE ÁGUA   FORNECIMENTO E INSTALAÇÃO. AF_08/2022</v>
          </cell>
          <cell r="I12028" t="str">
            <v>M</v>
          </cell>
          <cell r="J12028" t="str">
            <v>ATRIBUÍDO SÃO PAULO</v>
          </cell>
          <cell r="K12028">
            <v>28.06</v>
          </cell>
          <cell r="L12028" t="str">
            <v>CAIXA REFERENCIAL</v>
          </cell>
        </row>
        <row r="12029">
          <cell r="G12029">
            <v>96729</v>
          </cell>
          <cell r="H12029" t="str">
            <v>TUBO, PPR, DN 32, CLASSE PN 25,  INSTALADO EM RESERVAÇÃO DE ÁGUA DE EDIFICAÇÃO QUE POSSUA RESERVATÓRIO DE FIBRA/FIBROCIMENTO  FORNECIMENTO E INSTALAÇÃO. AF_06/2016</v>
          </cell>
          <cell r="I12029" t="str">
            <v>M</v>
          </cell>
          <cell r="J12029" t="str">
            <v>ATRIBUÍDO SÃO PAULO</v>
          </cell>
          <cell r="K12029">
            <v>26.98</v>
          </cell>
          <cell r="L12029" t="str">
            <v>CAIXA REFERENCIAL</v>
          </cell>
        </row>
        <row r="12030">
          <cell r="G12030">
            <v>96670</v>
          </cell>
          <cell r="H12030" t="str">
            <v>TUBO, PPR, DN 40, CLASSE PN 12,  INSTALADO EM PRUMADA DE ÁGUA   FORNECIMENTO E INSTALAÇÃO. AF_08/2022</v>
          </cell>
          <cell r="I12030" t="str">
            <v>M</v>
          </cell>
          <cell r="J12030" t="str">
            <v>ATRIBUÍDO SÃO PAULO</v>
          </cell>
          <cell r="K12030">
            <v>20.92</v>
          </cell>
          <cell r="L12030" t="str">
            <v>CAIXA REFERENCIAL</v>
          </cell>
        </row>
        <row r="12031">
          <cell r="G12031">
            <v>96646</v>
          </cell>
          <cell r="H12031" t="str">
            <v>TUBO, PPR, DN 40, CLASSE PN 12,  INSTALADO EM RAMAL DE DISTRIBUIÇÃO DE ÁGUA   FORNECIMENTO E INSTALAÇÃO. AF_08/2022</v>
          </cell>
          <cell r="I12031" t="str">
            <v>M</v>
          </cell>
          <cell r="J12031" t="str">
            <v>ATRIBUÍDO SÃO PAULO</v>
          </cell>
          <cell r="K12031">
            <v>22.67</v>
          </cell>
          <cell r="L12031" t="str">
            <v>CAIXA REFERENCIAL</v>
          </cell>
        </row>
        <row r="12032">
          <cell r="G12032">
            <v>96721</v>
          </cell>
          <cell r="H12032" t="str">
            <v>TUBO, PPR, DN 40, CLASSE PN 12,  INSTALADO EM RESERVAÇÃO DE ÁGUA DE EDIFICAÇÃO QUE POSSUA RESERVATÓRIO DE FIBRA/FIBROCIMENTO  FORNECIMENTO E INSTALAÇÃO. AF_06/2016</v>
          </cell>
          <cell r="I12032" t="str">
            <v>M</v>
          </cell>
          <cell r="J12032" t="str">
            <v>ATRIBUÍDO SÃO PAULO</v>
          </cell>
          <cell r="K12032">
            <v>20.73</v>
          </cell>
          <cell r="L12032" t="str">
            <v>CAIXA REFERENCIAL</v>
          </cell>
        </row>
        <row r="12033">
          <cell r="G12033">
            <v>96678</v>
          </cell>
          <cell r="H12033" t="str">
            <v>TUBO, PPR, DN 40, CLASSE PN 25,  INSTALADO EM PRUMADA DE ÁGUA   FORNECIMENTO E INSTALAÇÃO. AF_08/2022</v>
          </cell>
          <cell r="I12033" t="str">
            <v>M</v>
          </cell>
          <cell r="J12033" t="str">
            <v>ATRIBUÍDO SÃO PAULO</v>
          </cell>
          <cell r="K12033">
            <v>37.01</v>
          </cell>
          <cell r="L12033" t="str">
            <v>CAIXA REFERENCIAL</v>
          </cell>
        </row>
        <row r="12034">
          <cell r="G12034">
            <v>96649</v>
          </cell>
          <cell r="H12034" t="str">
            <v>TUBO, PPR, DN 40, CLASSE PN 25,  INSTALADO EM RAMAL DE DISTRIBUIÇÃO DE ÁGUA   FORNECIMENTO E INSTALAÇÃO. AF_08/2022</v>
          </cell>
          <cell r="I12034" t="str">
            <v>M</v>
          </cell>
          <cell r="J12034" t="str">
            <v>ATRIBUÍDO SÃO PAULO</v>
          </cell>
          <cell r="K12034">
            <v>37.14</v>
          </cell>
          <cell r="L12034" t="str">
            <v>CAIXA REFERENCIAL</v>
          </cell>
        </row>
        <row r="12035">
          <cell r="G12035">
            <v>96730</v>
          </cell>
          <cell r="H12035" t="str">
            <v>TUBO, PPR, DN 40, CLASSE PN 25,  INSTALADO EM RESERVAÇÃO DE ÁGUA DE EDIFICAÇÃO QUE POSSUA RESERVATÓRIO DE FIBRA/FIBROCIMENTO  FORNECIMENTO E INSTALAÇÃO. AF_06/2016</v>
          </cell>
          <cell r="I12035" t="str">
            <v>M</v>
          </cell>
          <cell r="J12035" t="str">
            <v>ATRIBUÍDO SÃO PAULO</v>
          </cell>
          <cell r="K12035">
            <v>35.18</v>
          </cell>
          <cell r="L12035" t="str">
            <v>CAIXA REFERENCIAL</v>
          </cell>
        </row>
        <row r="12036">
          <cell r="G12036">
            <v>96671</v>
          </cell>
          <cell r="H12036" t="str">
            <v>TUBO, PPR, DN 50, CLASSE PN 12,  INSTALADO EM PRUMADA DE ÁGUA   FORNECIMENTO E INSTALAÇÃO. AF_08/2022</v>
          </cell>
          <cell r="I12036" t="str">
            <v>M</v>
          </cell>
          <cell r="J12036" t="str">
            <v>ATRIBUÍDO SÃO PAULO</v>
          </cell>
          <cell r="K12036">
            <v>31.66</v>
          </cell>
          <cell r="L12036" t="str">
            <v>CAIXA REFERENCIAL</v>
          </cell>
        </row>
        <row r="12037">
          <cell r="G12037">
            <v>96722</v>
          </cell>
          <cell r="H12037" t="str">
            <v>TUBO, PPR, DN 50, CLASSE PN 12,  INSTALADO EM RESERVAÇÃO DE ÁGUA DE EDIFICAÇÃO QUE POSSUA RESERVATÓRIO DE FIBRA/FIBROCIMENTO  FORNECIMENTO E INSTALAÇÃO. AF_06/2016</v>
          </cell>
          <cell r="I12037" t="str">
            <v>M</v>
          </cell>
          <cell r="J12037" t="str">
            <v>ATRIBUÍDO SÃO PAULO</v>
          </cell>
          <cell r="K12037">
            <v>33.14</v>
          </cell>
          <cell r="L12037" t="str">
            <v>CAIXA REFERENCIAL</v>
          </cell>
        </row>
        <row r="12038">
          <cell r="G12038">
            <v>96679</v>
          </cell>
          <cell r="H12038" t="str">
            <v>TUBO, PPR, DN 50, CLASSE PN 25,  INSTALADO EM PRUMADA DE ÁGUA   FORNECIMENTO E INSTALAÇÃO. AF_08/2022</v>
          </cell>
          <cell r="I12038" t="str">
            <v>M</v>
          </cell>
          <cell r="J12038" t="str">
            <v>ATRIBUÍDO SÃO PAULO</v>
          </cell>
          <cell r="K12038">
            <v>55.17</v>
          </cell>
          <cell r="L12038" t="str">
            <v>CAIXA REFERENCIAL</v>
          </cell>
        </row>
        <row r="12039">
          <cell r="G12039">
            <v>96731</v>
          </cell>
          <cell r="H12039" t="str">
            <v>TUBO, PPR, DN 50, CLASSE PN 25,  INSTALADO EM RESERVAÇÃO DE ÁGUA DE EDIFICAÇÃO QUE POSSUA RESERVATÓRIO DE FIBRA/FIBROCIMENTO  FORNECIMENTO E INSTALAÇÃO. AF_06/2016</v>
          </cell>
          <cell r="I12039" t="str">
            <v>M</v>
          </cell>
          <cell r="J12039" t="str">
            <v>ATRIBUÍDO SÃO PAULO</v>
          </cell>
          <cell r="K12039">
            <v>54.74</v>
          </cell>
          <cell r="L12039" t="str">
            <v>CAIXA REFERENCIAL</v>
          </cell>
        </row>
        <row r="12040">
          <cell r="G12040">
            <v>96672</v>
          </cell>
          <cell r="H12040" t="str">
            <v>TUBO, PPR, DN 63, CLASSE PN 12,  INSTALADO EM PRUMADA DE ÁGUA   FORNECIMENTO E INSTALAÇÃO. AF_08/2022</v>
          </cell>
          <cell r="I12040" t="str">
            <v>M</v>
          </cell>
          <cell r="J12040" t="str">
            <v>ATRIBUÍDO SÃO PAULO</v>
          </cell>
          <cell r="K12040">
            <v>48.27</v>
          </cell>
          <cell r="L12040" t="str">
            <v>CAIXA REFERENCIAL</v>
          </cell>
        </row>
        <row r="12041">
          <cell r="G12041">
            <v>96723</v>
          </cell>
          <cell r="H12041" t="str">
            <v>TUBO, PPR, DN 63, CLASSE PN 12,  INSTALADO EM RESERVAÇÃO DE ÁGUA DE EDIFICAÇÃO QUE POSSUA RESERVATÓRIO DE FIBRA/FIBROCIMENTO  FORNECIMENTO E INSTALAÇÃO. AF_06/2016</v>
          </cell>
          <cell r="I12041" t="str">
            <v>M</v>
          </cell>
          <cell r="J12041" t="str">
            <v>ATRIBUÍDO SÃO PAULO</v>
          </cell>
          <cell r="K12041">
            <v>47.11</v>
          </cell>
          <cell r="L12041" t="str">
            <v>CAIXA REFERENCIAL</v>
          </cell>
        </row>
        <row r="12042">
          <cell r="G12042">
            <v>96680</v>
          </cell>
          <cell r="H12042" t="str">
            <v>TUBO, PPR, DN 63, CLASSE PN 25,  INSTALADO EM PRUMADA DE ÁGUA   FORNECIMENTO E INSTALAÇÃO. AF_08/2022</v>
          </cell>
          <cell r="I12042" t="str">
            <v>M</v>
          </cell>
          <cell r="J12042" t="str">
            <v>ATRIBUÍDO SÃO PAULO</v>
          </cell>
          <cell r="K12042">
            <v>91.28</v>
          </cell>
          <cell r="L12042" t="str">
            <v>CAIXA REFERENCIAL</v>
          </cell>
        </row>
        <row r="12043">
          <cell r="G12043">
            <v>96732</v>
          </cell>
          <cell r="H12043" t="str">
            <v>TUBO, PPR, DN 63, CLASSE PN 25,  INSTALADO EM RESERVAÇÃO DE ÁGUA DE EDIFICAÇÃO QUE POSSUA RESERVATÓRIO DE FIBRA/FIBROCIMENTO  FORNECIMENTO E INSTALAÇÃO. AF_06/2016</v>
          </cell>
          <cell r="I12043" t="str">
            <v>M</v>
          </cell>
          <cell r="J12043" t="str">
            <v>ATRIBUÍDO SÃO PAULO</v>
          </cell>
          <cell r="K12043">
            <v>86.52</v>
          </cell>
          <cell r="L12043" t="str">
            <v>CAIXA REFERENCIAL</v>
          </cell>
        </row>
        <row r="12044">
          <cell r="G12044">
            <v>96673</v>
          </cell>
          <cell r="H12044" t="str">
            <v>TUBO, PPR, DN 75, CLASSE PN 12,  INSTALADO EM PRUMADA DE ÁGUA   FORNECIMENTO E INSTALAÇÃO. AF_08/2022</v>
          </cell>
          <cell r="I12044" t="str">
            <v>M</v>
          </cell>
          <cell r="J12044" t="str">
            <v>ATRIBUÍDO SÃO PAULO</v>
          </cell>
          <cell r="K12044">
            <v>60.85</v>
          </cell>
          <cell r="L12044" t="str">
            <v>CAIXA REFERENCIAL</v>
          </cell>
        </row>
        <row r="12045">
          <cell r="G12045">
            <v>96724</v>
          </cell>
          <cell r="H12045" t="str">
            <v>TUBO, PPR, DN 75, CLASSE PN 12,  INSTALADO EM RESERVAÇÃO DE ÁGUA DE EDIFICAÇÃO QUE POSSUA RESERVATÓRIO DE FIBRA/FIBROCIMENTO  FORNECIMENTO E INSTALAÇÃO. AF_06/2016</v>
          </cell>
          <cell r="I12045" t="str">
            <v>M</v>
          </cell>
          <cell r="J12045" t="str">
            <v>ATRIBUÍDO SÃO PAULO</v>
          </cell>
          <cell r="K12045">
            <v>63.29</v>
          </cell>
          <cell r="L12045" t="str">
            <v>CAIXA REFERENCIAL</v>
          </cell>
        </row>
        <row r="12046">
          <cell r="G12046">
            <v>96681</v>
          </cell>
          <cell r="H12046" t="str">
            <v>TUBO, PPR, DN 75, CLASSE PN 25,  INSTALADO EM PRUMADA DE ÁGUA   FORNECIMENTO E INSTALAÇÃO. AF_08/2022</v>
          </cell>
          <cell r="I12046" t="str">
            <v>M</v>
          </cell>
          <cell r="J12046" t="str">
            <v>ATRIBUÍDO SÃO PAULO</v>
          </cell>
          <cell r="K12046">
            <v>122.84</v>
          </cell>
          <cell r="L12046" t="str">
            <v>CAIXA REFERENCIAL</v>
          </cell>
        </row>
        <row r="12047">
          <cell r="G12047">
            <v>96733</v>
          </cell>
          <cell r="H12047" t="str">
            <v>TUBO, PPR, DN 75, CLASSE PN 25,  INSTALADO EM RESERVAÇÃO DE ÁGUA DE EDIFICAÇÃO QUE POSSUA RESERVATÓRIO DE FIBRA/FIBROCIMENTO  FORNECIMENTO E INSTALAÇÃO. AF_06/2016</v>
          </cell>
          <cell r="I12047" t="str">
            <v>M</v>
          </cell>
          <cell r="J12047" t="str">
            <v>ATRIBUÍDO SÃO PAULO</v>
          </cell>
          <cell r="K12047">
            <v>120.23</v>
          </cell>
          <cell r="L12047" t="str">
            <v>CAIXA REFERENCIAL</v>
          </cell>
        </row>
        <row r="12048">
          <cell r="G12048">
            <v>96674</v>
          </cell>
          <cell r="H12048" t="str">
            <v>TUBO, PPR, DN 90, CLASSE PN 12,  INSTALADO EM PRUMADA DE ÁGUA   FORNECIMENTO E INSTALAÇÃO. AF_08/2022</v>
          </cell>
          <cell r="I12048" t="str">
            <v>M</v>
          </cell>
          <cell r="J12048" t="str">
            <v>ATRIBUÍDO SÃO PAULO</v>
          </cell>
          <cell r="K12048">
            <v>98.42</v>
          </cell>
          <cell r="L12048" t="str">
            <v>CAIXA REFERENCIAL</v>
          </cell>
        </row>
        <row r="12049">
          <cell r="G12049">
            <v>96725</v>
          </cell>
          <cell r="H12049" t="str">
            <v>TUBO, PPR, DN 90, CLASSE PN 12,  INSTALADO EM RESERVAÇÃO DE ÁGUA DE EDIFICAÇÃO QUE POSSUA RESERVATÓRIO DE FIBRA/FIBROCIMENTO  FORNECIMENTO E INSTALAÇÃO. AF_06/2016</v>
          </cell>
          <cell r="I12049" t="str">
            <v>M</v>
          </cell>
          <cell r="J12049" t="str">
            <v>ATRIBUÍDO SÃO PAULO</v>
          </cell>
          <cell r="K12049">
            <v>96.03</v>
          </cell>
          <cell r="L12049" t="str">
            <v>CAIXA REFERENCIAL</v>
          </cell>
        </row>
        <row r="12050">
          <cell r="G12050">
            <v>96682</v>
          </cell>
          <cell r="H12050" t="str">
            <v>TUBO, PPR, DN 90, CLASSE PN 25,  INSTALADO EM PRUMADA DE ÁGUA   FORNECIMENTO E INSTALAÇÃO. AF_08/2022</v>
          </cell>
          <cell r="I12050" t="str">
            <v>M</v>
          </cell>
          <cell r="J12050" t="str">
            <v>ATRIBUÍDO SÃO PAULO</v>
          </cell>
          <cell r="K12050">
            <v>202.71</v>
          </cell>
          <cell r="L12050" t="str">
            <v>CAIXA REFERENCIAL</v>
          </cell>
        </row>
        <row r="12051">
          <cell r="G12051">
            <v>96734</v>
          </cell>
          <cell r="H12051" t="str">
            <v>TUBO, PPR, DN 90, CLASSE PN 25,  INSTALADO EM RESERVAÇÃO DE ÁGUA DE EDIFICAÇÃO QUE POSSUA RESERVATÓRIO DE FIBRA/FIBROCIMENTO  FORNECIMENTO E INSTALAÇÃO. AF_06/2016</v>
          </cell>
          <cell r="I12051" t="str">
            <v>M</v>
          </cell>
          <cell r="J12051" t="str">
            <v>ATRIBUÍDO SÃO PAULO</v>
          </cell>
          <cell r="K12051">
            <v>191.36</v>
          </cell>
          <cell r="L12051" t="str">
            <v>CAIXA REFERENCIAL</v>
          </cell>
        </row>
        <row r="12052">
          <cell r="G12052">
            <v>104085</v>
          </cell>
          <cell r="H12052" t="str">
            <v>TUBO, PVC OCRE, JUNTA ELÁSTICA, DN 100 MM, PARA COLETOR PREDIAL DE ESGOTO. AF_06/2022</v>
          </cell>
          <cell r="I12052" t="str">
            <v>M</v>
          </cell>
          <cell r="J12052" t="str">
            <v>COEFICIENTE DE REPRESENTATIVIDADE</v>
          </cell>
          <cell r="K12052">
            <v>76.64</v>
          </cell>
          <cell r="L12052" t="str">
            <v>CAIXA REFERENCIAL</v>
          </cell>
        </row>
        <row r="12053">
          <cell r="G12053">
            <v>104086</v>
          </cell>
          <cell r="H12053" t="str">
            <v>TUBO, PVC OCRE, JUNTA ELÁSTICA, DN 150 MM, PARA COLETOR PREDIAL DE ESGOTO. AF_06/2022</v>
          </cell>
          <cell r="I12053" t="str">
            <v>M</v>
          </cell>
          <cell r="J12053" t="str">
            <v>COEFICIENTE DE REPRESENTATIVIDADE</v>
          </cell>
          <cell r="K12053">
            <v>138.94</v>
          </cell>
          <cell r="L12053" t="str">
            <v>CAIXA REFERENCIAL</v>
          </cell>
        </row>
        <row r="12054">
          <cell r="G12054">
            <v>94648</v>
          </cell>
          <cell r="H12054" t="str">
            <v>TUBO, PVC, SOLDÁVEL, DN  25 MM, INSTALADO EM RESERVAÇÃO DE ÁGUA DE EDIFICAÇÃO QUE POSSUA RESERVATÓRIO DE FIBRA/FIBROCIMENTO   FORNECIMENTO E INSTALAÇÃO. AF_06/2016</v>
          </cell>
          <cell r="I12054" t="str">
            <v>M</v>
          </cell>
          <cell r="J12054" t="str">
            <v>COEFICIENTE DE REPRESENTATIVIDADE</v>
          </cell>
          <cell r="K12054">
            <v>12.38</v>
          </cell>
          <cell r="L12054" t="str">
            <v>CAIXA REFERENCIAL</v>
          </cell>
        </row>
        <row r="12055">
          <cell r="G12055">
            <v>94655</v>
          </cell>
          <cell r="H12055" t="str">
            <v>TUBO, PVC, SOLDÁVEL, DN 110 MM, INSTALADO EM RESERVAÇÃO DE ÁGUA DE EDIFICAÇÃO QUE POSSUA RESERVATÓRIO DE FIBRA/FIBROCIMENTO   FORNECIMENTO E INSTALAÇÃO. AF_06/2016</v>
          </cell>
          <cell r="I12055" t="str">
            <v>M</v>
          </cell>
          <cell r="J12055" t="str">
            <v>COEFICIENTE DE REPRESENTATIVIDADE</v>
          </cell>
          <cell r="K12055">
            <v>149.24</v>
          </cell>
          <cell r="L12055" t="str">
            <v>CAIXA REFERENCIAL</v>
          </cell>
        </row>
        <row r="12056">
          <cell r="G12056">
            <v>104315</v>
          </cell>
          <cell r="H12056" t="str">
            <v>TUBO, PVC, SOLDÁVEL, DN 20 MM, INSTALADO EM DRENO DE AR CONDICIONADO - FORNECIMENTO E INSTALAÇÃO. AF_08/2022</v>
          </cell>
          <cell r="I12056" t="str">
            <v>M</v>
          </cell>
          <cell r="J12056" t="str">
            <v>COEFICIENTE DE REPRESENTATIVIDADE</v>
          </cell>
          <cell r="K12056">
            <v>16.84</v>
          </cell>
          <cell r="L12056" t="str">
            <v>CAIXA REFERENCIAL</v>
          </cell>
        </row>
        <row r="12057">
          <cell r="G12057">
            <v>89401</v>
          </cell>
          <cell r="H12057" t="str">
            <v>TUBO, PVC, SOLDÁVEL, DN 20MM, INSTALADO EM RAMAL DE DISTRIBUIÇÃO DE ÁGUA - FORNECIMENTO E INSTALAÇÃO. AF_06/2022</v>
          </cell>
          <cell r="I12057" t="str">
            <v>M</v>
          </cell>
          <cell r="J12057" t="str">
            <v>COEFICIENTE DE REPRESENTATIVIDADE</v>
          </cell>
          <cell r="K12057">
            <v>11.96</v>
          </cell>
          <cell r="L12057" t="str">
            <v>CAIXA REFERENCIAL</v>
          </cell>
        </row>
        <row r="12058">
          <cell r="G12058">
            <v>89355</v>
          </cell>
          <cell r="H12058" t="str">
            <v>TUBO, PVC, SOLDÁVEL, DN 20MM, INSTALADO EM RAMAL OU SUB-RAMAL DE ÁGUA - FORNECIMENTO E INSTALAÇÃO. AF_06/2022</v>
          </cell>
          <cell r="I12058" t="str">
            <v>M</v>
          </cell>
          <cell r="J12058" t="str">
            <v>COEFICIENTE DE REPRESENTATIVIDADE</v>
          </cell>
          <cell r="K12058">
            <v>20.92</v>
          </cell>
          <cell r="L12058" t="str">
            <v>CAIXA REFERENCIAL</v>
          </cell>
        </row>
        <row r="12059">
          <cell r="G12059">
            <v>89865</v>
          </cell>
          <cell r="H12059" t="str">
            <v>TUBO, PVC, SOLDÁVEL, DN 25MM, INSTALADO EM DRENO DE AR-CONDICIONADO - FORNECIMENTO E INSTALAÇÃO. AF_08/2022</v>
          </cell>
          <cell r="I12059" t="str">
            <v>M</v>
          </cell>
          <cell r="J12059" t="str">
            <v>COEFICIENTE DE REPRESENTATIVIDADE</v>
          </cell>
          <cell r="K12059">
            <v>18.14</v>
          </cell>
          <cell r="L12059" t="str">
            <v>CAIXA REFERENCIAL</v>
          </cell>
        </row>
        <row r="12060">
          <cell r="G12060">
            <v>89446</v>
          </cell>
          <cell r="H12060" t="str">
            <v>TUBO, PVC, SOLDÁVEL, DN 25MM, INSTALADO EM PRUMADA DE ÁGUA - FORNECIMENTO E INSTALAÇÃO. AF_06/2022</v>
          </cell>
          <cell r="I12060" t="str">
            <v>M</v>
          </cell>
          <cell r="J12060" t="str">
            <v>COEFICIENTE DE REPRESENTATIVIDADE</v>
          </cell>
          <cell r="K12060">
            <v>7.18</v>
          </cell>
          <cell r="L12060" t="str">
            <v>CAIXA REFERENCIAL</v>
          </cell>
        </row>
        <row r="12061">
          <cell r="G12061">
            <v>89402</v>
          </cell>
          <cell r="H12061" t="str">
            <v>TUBO, PVC, SOLDÁVEL, DN 25MM, INSTALADO EM RAMAL DE DISTRIBUIÇÃO DE ÁGUA - FORNECIMENTO E INSTALAÇÃO. AF_06/2022</v>
          </cell>
          <cell r="I12061" t="str">
            <v>M</v>
          </cell>
          <cell r="J12061" t="str">
            <v>COEFICIENTE DE REPRESENTATIVIDADE</v>
          </cell>
          <cell r="K12061">
            <v>13.69</v>
          </cell>
          <cell r="L12061" t="str">
            <v>CAIXA REFERENCIAL</v>
          </cell>
        </row>
        <row r="12062">
          <cell r="G12062">
            <v>89356</v>
          </cell>
          <cell r="H12062" t="str">
            <v>TUBO, PVC, SOLDÁVEL, DN 25MM, INSTALADO EM RAMAL OU SUB-RAMAL DE ÁGUA - FORNECIMENTO E INSTALAÇÃO. AF_06/2022</v>
          </cell>
          <cell r="I12062" t="str">
            <v>M</v>
          </cell>
          <cell r="J12062" t="str">
            <v>COEFICIENTE DE REPRESENTATIVIDADE</v>
          </cell>
          <cell r="K12062">
            <v>24.07</v>
          </cell>
          <cell r="L12062" t="str">
            <v>CAIXA REFERENCIAL</v>
          </cell>
        </row>
        <row r="12063">
          <cell r="G12063">
            <v>104316</v>
          </cell>
          <cell r="H12063" t="str">
            <v>TUBO, PVC, SOLDÁVEL, DN 32 MM, INSTALADO EM DRENO DE AR CONDICIONADO - FORNECIMENTO E INSTALAÇÃO. AF_08/2022</v>
          </cell>
          <cell r="I12063" t="str">
            <v>M</v>
          </cell>
          <cell r="J12063" t="str">
            <v>COEFICIENTE DE REPRESENTATIVIDADE</v>
          </cell>
          <cell r="K12063">
            <v>26.26</v>
          </cell>
          <cell r="L12063" t="str">
            <v>CAIXA REFERENCIAL</v>
          </cell>
        </row>
        <row r="12064">
          <cell r="G12064">
            <v>94649</v>
          </cell>
          <cell r="H12064" t="str">
            <v>TUBO, PVC, SOLDÁVEL, DN 32 MM, INSTALADO EM RESERVAÇÃO DE ÁGUA DE EDIFICAÇÃO QUE POSSUA RESERVATÓRIO DE FIBRA/FIBROCIMENTO   FORNECIMENTO E INSTALAÇÃO. AF_06/2016</v>
          </cell>
          <cell r="I12064" t="str">
            <v>M</v>
          </cell>
          <cell r="J12064" t="str">
            <v>COEFICIENTE DE REPRESENTATIVIDADE</v>
          </cell>
          <cell r="K12064">
            <v>19.61</v>
          </cell>
          <cell r="L12064" t="str">
            <v>CAIXA REFERENCIAL</v>
          </cell>
        </row>
        <row r="12065">
          <cell r="G12065">
            <v>89447</v>
          </cell>
          <cell r="H12065" t="str">
            <v>TUBO, PVC, SOLDÁVEL, DN 32MM, INSTALADO EM PRUMADA DE ÁGUA - FORNECIMENTO E INSTALAÇÃO. AF_06/2022</v>
          </cell>
          <cell r="I12065" t="str">
            <v>M</v>
          </cell>
          <cell r="J12065" t="str">
            <v>COEFICIENTE DE REPRESENTATIVIDADE</v>
          </cell>
          <cell r="K12065">
            <v>14.63</v>
          </cell>
          <cell r="L12065" t="str">
            <v>CAIXA REFERENCIAL</v>
          </cell>
        </row>
        <row r="12066">
          <cell r="G12066">
            <v>89403</v>
          </cell>
          <cell r="H12066" t="str">
            <v>TUBO, PVC, SOLDÁVEL, DN 32MM, INSTALADO EM RAMAL DE DISTRIBUIÇÃO DE ÁGUA - FORNECIMENTO E INSTALAÇÃO. AF_06/2022</v>
          </cell>
          <cell r="I12066" t="str">
            <v>M</v>
          </cell>
          <cell r="J12066" t="str">
            <v>COEFICIENTE DE REPRESENTATIVIDADE</v>
          </cell>
          <cell r="K12066">
            <v>22.38</v>
          </cell>
          <cell r="L12066" t="str">
            <v>CAIXA REFERENCIAL</v>
          </cell>
        </row>
        <row r="12067">
          <cell r="G12067">
            <v>89357</v>
          </cell>
          <cell r="H12067" t="str">
            <v>TUBO, PVC, SOLDÁVEL, DN 32MM, INSTALADO EM RAMAL OU SUB-RAMAL DE ÁGUA - FORNECIMENTO E INSTALAÇÃO. AF_06/2022</v>
          </cell>
          <cell r="I12067" t="str">
            <v>M</v>
          </cell>
          <cell r="J12067" t="str">
            <v>COEFICIENTE DE REPRESENTATIVIDADE</v>
          </cell>
          <cell r="K12067">
            <v>34.76</v>
          </cell>
          <cell r="L12067" t="str">
            <v>CAIXA REFERENCIAL</v>
          </cell>
        </row>
        <row r="12068">
          <cell r="G12068">
            <v>94650</v>
          </cell>
          <cell r="H12068" t="str">
            <v>TUBO, PVC, SOLDÁVEL, DN 40 MM, INSTALADO EM RESERVAÇÃO DE ÁGUA DE EDIFICAÇÃO QUE POSSUA RESERVATÓRIO DE FIBRA/FIBROCIMENTO   FORNECIMENTO E INSTALAÇÃO. AF_06/2016</v>
          </cell>
          <cell r="I12068" t="str">
            <v>M</v>
          </cell>
          <cell r="J12068" t="str">
            <v>COEFICIENTE DE REPRESENTATIVIDADE</v>
          </cell>
          <cell r="K12068">
            <v>29.57</v>
          </cell>
          <cell r="L12068" t="str">
            <v>CAIXA REFERENCIAL</v>
          </cell>
        </row>
        <row r="12069">
          <cell r="G12069">
            <v>89448</v>
          </cell>
          <cell r="H12069" t="str">
            <v>TUBO, PVC, SOLDÁVEL, DN 40MM, INSTALADO EM PRUMADA DE ÁGUA - FORNECIMENTO E INSTALAÇÃO. AF_06/2022</v>
          </cell>
          <cell r="I12069" t="str">
            <v>M</v>
          </cell>
          <cell r="J12069" t="str">
            <v>COEFICIENTE DE REPRESENTATIVIDADE</v>
          </cell>
          <cell r="K12069">
            <v>22.56</v>
          </cell>
          <cell r="L12069" t="str">
            <v>CAIXA REFERENCIAL</v>
          </cell>
        </row>
        <row r="12070">
          <cell r="G12070">
            <v>103978</v>
          </cell>
          <cell r="H12070" t="str">
            <v>TUBO, PVC, SOLDÁVEL, DN 40MM, INSTALADO EM RAMAL DE DISTRIBUIÇÃO DE ÁGUA - FORNECIMENTO E INSTALAÇÃO. AF_06/2022</v>
          </cell>
          <cell r="I12070" t="str">
            <v>M</v>
          </cell>
          <cell r="J12070" t="str">
            <v>COEFICIENTE DE REPRESENTATIVIDADE</v>
          </cell>
          <cell r="K12070">
            <v>31.68</v>
          </cell>
          <cell r="L12070" t="str">
            <v>CAIXA REFERENCIAL</v>
          </cell>
        </row>
        <row r="12071">
          <cell r="G12071">
            <v>94651</v>
          </cell>
          <cell r="H12071" t="str">
            <v>TUBO, PVC, SOLDÁVEL, DN 50 MM, INSTALADO EM RESERVAÇÃO DE ÁGUA DE EDIFICAÇÃO QUE POSSUA RESERVATÓRIO DE FIBRA/FIBROCIMENTO   FORNECIMENTO E INSTALAÇÃO. AF_06/2016</v>
          </cell>
          <cell r="I12071" t="str">
            <v>M</v>
          </cell>
          <cell r="J12071" t="str">
            <v>COEFICIENTE DE REPRESENTATIVIDADE</v>
          </cell>
          <cell r="K12071">
            <v>31.59</v>
          </cell>
          <cell r="L12071" t="str">
            <v>CAIXA REFERENCIAL</v>
          </cell>
        </row>
        <row r="12072">
          <cell r="G12072">
            <v>89449</v>
          </cell>
          <cell r="H12072" t="str">
            <v>TUBO, PVC, SOLDÁVEL, DN 50MM, INSTALADO EM PRUMADA DE ÁGUA - FORNECIMENTO E INSTALAÇÃO. AF_06/2022</v>
          </cell>
          <cell r="I12072" t="str">
            <v>M</v>
          </cell>
          <cell r="J12072" t="str">
            <v>COEFICIENTE DE REPRESENTATIVIDADE</v>
          </cell>
          <cell r="K12072">
            <v>24.9</v>
          </cell>
          <cell r="L12072" t="str">
            <v>CAIXA REFERENCIAL</v>
          </cell>
        </row>
        <row r="12073">
          <cell r="G12073">
            <v>103979</v>
          </cell>
          <cell r="H12073" t="str">
            <v>TUBO, PVC, SOLDÁVEL, DN 50MM, INSTALADO EM RAMAL DE DISTRIBUIÇÃO DE ÁGUA - FORNECIMENTO E INSTALAÇÃO. AF_06/2022</v>
          </cell>
          <cell r="I12073" t="str">
            <v>M</v>
          </cell>
          <cell r="J12073" t="str">
            <v>COEFICIENTE DE REPRESENTATIVIDADE</v>
          </cell>
          <cell r="K12073">
            <v>35.78</v>
          </cell>
          <cell r="L12073" t="str">
            <v>CAIXA REFERENCIAL</v>
          </cell>
        </row>
        <row r="12074">
          <cell r="G12074">
            <v>94652</v>
          </cell>
          <cell r="H12074" t="str">
            <v>TUBO, PVC, SOLDÁVEL, DN 60 MM, INSTALADO EM RESERVAÇÃO DE ÁGUA DE EDIFICAÇÃO QUE POSSUA RESERVATÓRIO DE FIBRA/FIBROCIMENTO   FORNECIMENTO E INSTALAÇÃO. AF_06/2016</v>
          </cell>
          <cell r="I12074" t="str">
            <v>M</v>
          </cell>
          <cell r="J12074" t="str">
            <v>COEFICIENTE DE REPRESENTATIVIDADE</v>
          </cell>
          <cell r="K12074">
            <v>50.49</v>
          </cell>
          <cell r="L12074" t="str">
            <v>CAIXA REFERENCIAL</v>
          </cell>
        </row>
        <row r="12075">
          <cell r="G12075">
            <v>89450</v>
          </cell>
          <cell r="H12075" t="str">
            <v>TUBO, PVC, SOLDÁVEL, DN 60MM, INSTALADO EM PRUMADA DE ÁGUA - FORNECIMENTO E INSTALAÇÃO. AF_06/2022</v>
          </cell>
          <cell r="I12075" t="str">
            <v>M</v>
          </cell>
          <cell r="J12075" t="str">
            <v>COEFICIENTE DE REPRESENTATIVIDADE</v>
          </cell>
          <cell r="K12075">
            <v>40.24</v>
          </cell>
          <cell r="L12075" t="str">
            <v>CAIXA REFERENCIAL</v>
          </cell>
        </row>
        <row r="12076">
          <cell r="G12076">
            <v>94653</v>
          </cell>
          <cell r="H12076" t="str">
            <v>TUBO, PVC, SOLDÁVEL, DN 75 MM, INSTALADO EM RESERVAÇÃO DE ÁGUA DE EDIFICAÇÃO QUE POSSUA RESERVATÓRIO DE FIBRA/FIBROCIMENTO   FORNECIMENTO E INSTALAÇÃO. AF_06/2016</v>
          </cell>
          <cell r="I12076" t="str">
            <v>M</v>
          </cell>
          <cell r="J12076" t="str">
            <v>COEFICIENTE DE REPRESENTATIVIDADE</v>
          </cell>
          <cell r="K12076">
            <v>74.3</v>
          </cell>
          <cell r="L12076" t="str">
            <v>CAIXA REFERENCIAL</v>
          </cell>
        </row>
        <row r="12077">
          <cell r="G12077">
            <v>89451</v>
          </cell>
          <cell r="H12077" t="str">
            <v>TUBO, PVC, SOLDÁVEL, DN 75MM, INSTALADO EM PRUMADA DE ÁGUA - FORNECIMENTO E INSTALAÇÃO. AF_06/2022</v>
          </cell>
          <cell r="I12077" t="str">
            <v>M</v>
          </cell>
          <cell r="J12077" t="str">
            <v>COEFICIENTE DE REPRESENTATIVIDADE</v>
          </cell>
          <cell r="K12077">
            <v>65.88</v>
          </cell>
          <cell r="L12077" t="str">
            <v>CAIXA REFERENCIAL</v>
          </cell>
        </row>
        <row r="12078">
          <cell r="G12078">
            <v>94654</v>
          </cell>
          <cell r="H12078" t="str">
            <v>TUBO, PVC, SOLDÁVEL, DN 85 MM, INSTALADO EM RESERVAÇÃO DE ÁGUA DE EDIFICAÇÃO QUE POSSUA RESERVATÓRIO DE FIBRA/FIBROCIMENTO   FORNECIMENTO E INSTALAÇÃO. AF_06/2016</v>
          </cell>
          <cell r="I12078" t="str">
            <v>M</v>
          </cell>
          <cell r="J12078" t="str">
            <v>COEFICIENTE DE REPRESENTATIVIDADE</v>
          </cell>
          <cell r="K12078">
            <v>104.39</v>
          </cell>
          <cell r="L12078" t="str">
            <v>CAIXA REFERENCIAL</v>
          </cell>
        </row>
        <row r="12079">
          <cell r="G12079">
            <v>89452</v>
          </cell>
          <cell r="H12079" t="str">
            <v>TUBO, PVC, SOLDÁVEL, DN 85MM, INSTALADO EM PRUMADA DE ÁGUA - FORNECIMENTO E INSTALAÇÃO. AF_06/2022</v>
          </cell>
          <cell r="I12079" t="str">
            <v>M</v>
          </cell>
          <cell r="J12079" t="str">
            <v>COEFICIENTE DE REPRESENTATIVIDADE</v>
          </cell>
          <cell r="K12079">
            <v>91.03</v>
          </cell>
          <cell r="L12079" t="str">
            <v>CAIXA REFERENCIAL</v>
          </cell>
        </row>
        <row r="12080">
          <cell r="G12080">
            <v>101098</v>
          </cell>
          <cell r="H12080" t="str">
            <v>TUBULÃO A CÉU ABERTO, DIÂMETRO DO FUSTE DE 100CM, ESCAVAÇÃO MANUAL, SEM ALARGAMENTO DE BASE, CONCRETO FEITO EM OBRA E LANÇADO COM JERICA. AF_05/2020_PA</v>
          </cell>
          <cell r="I12080" t="str">
            <v>M3</v>
          </cell>
          <cell r="J12080" t="str">
            <v>ATRIBUÍDO SÃO PAULO</v>
          </cell>
          <cell r="K12080">
            <v>1196.94</v>
          </cell>
          <cell r="L12080" t="str">
            <v>CAIXA REFERENCIAL</v>
          </cell>
        </row>
        <row r="12081">
          <cell r="G12081">
            <v>101106</v>
          </cell>
          <cell r="H12081" t="str">
            <v>TUBULÃO A CÉU ABERTO, DIÂMETRO DO FUSTE DE 100CM, ESCAVAÇÃO MANUAL, SEM ALARGAMENTO DE BASE, CONCRETO USINADO E LANÇADO COM BOMBA OU DIRETAMENTE DO CAMINHÃO (EXCLUSIVE BOMBEAMENTO). AF_05/2020_PA</v>
          </cell>
          <cell r="I12081" t="str">
            <v>M3</v>
          </cell>
          <cell r="J12081" t="str">
            <v>ATRIBUÍDO SÃO PAULO</v>
          </cell>
          <cell r="K12081">
            <v>1220.1500000000001</v>
          </cell>
          <cell r="L12081" t="str">
            <v>CAIXA REFERENCIAL</v>
          </cell>
        </row>
        <row r="12082">
          <cell r="G12082">
            <v>101102</v>
          </cell>
          <cell r="H12082" t="str">
            <v>TUBULÃO A CÉU ABERTO, DIÂMETRO DO FUSTE DE 100CM, ESCAVAÇÃO MECÂNICA, SEM ALARGAMENTO DE BASE, CONCRETO FEITO EM OBRA E LANÇADO COM JERICA (EXCLUSIVE MOBILIZAÇÃO E DESMOBILIZAÇÃO). AF_05/2020_PA</v>
          </cell>
          <cell r="I12082" t="str">
            <v>M3</v>
          </cell>
          <cell r="J12082" t="str">
            <v>ATRIBUÍDO SÃO PAULO</v>
          </cell>
          <cell r="K12082">
            <v>947.32</v>
          </cell>
          <cell r="L12082" t="str">
            <v>CAIXA REFERENCIAL</v>
          </cell>
        </row>
        <row r="12083">
          <cell r="G12083">
            <v>101110</v>
          </cell>
          <cell r="H12083" t="str">
            <v>TUBULÃO A CÉU ABERTO, DIÂMETRO DO FUSTE DE 100CM, ESCAVAÇÃO MECÂNICA, SEM ALARGAMENTO DE BASE, CONCRETO USINADO E LANÇADO COM BOMBA OU DIRETAMENTE DO CAMINHÃO (EXCLUSIVE BOMBEAMENTO, MOBILIZAÇÃO E DESMOBILIZAÇÃO). AF_05/2020_PA</v>
          </cell>
          <cell r="I12083" t="str">
            <v>M3</v>
          </cell>
          <cell r="J12083" t="str">
            <v>ATRIBUÍDO SÃO PAULO</v>
          </cell>
          <cell r="K12083">
            <v>965.38</v>
          </cell>
          <cell r="L12083" t="str">
            <v>CAIXA REFERENCIAL</v>
          </cell>
        </row>
        <row r="12084">
          <cell r="G12084">
            <v>101099</v>
          </cell>
          <cell r="H12084" t="str">
            <v>TUBULÃO A CÉU ABERTO, DIÂMETRO DO FUSTE DE 120CM, ESCAVAÇÃO MANUAL, SEM ALARGAMENTO DE BASE, CONCRETO FEITO EM OBRA E LANÇADO COM JERICA. AF_05/2020_PA</v>
          </cell>
          <cell r="I12084" t="str">
            <v>M3</v>
          </cell>
          <cell r="J12084" t="str">
            <v>ATRIBUÍDO SÃO PAULO</v>
          </cell>
          <cell r="K12084">
            <v>1093.17</v>
          </cell>
          <cell r="L12084" t="str">
            <v>CAIXA REFERENCIAL</v>
          </cell>
        </row>
        <row r="12085">
          <cell r="G12085">
            <v>101107</v>
          </cell>
          <cell r="H12085" t="str">
            <v>TUBULÃO A CÉU ABERTO, DIÂMETRO DO FUSTE DE 120CM, ESCAVAÇÃO MANUAL, SEM ALARGAMENTO DE BASE, CONCRETO USINADO E LANÇADO COM BOMBA OU DIRETAMENTE DO CAMINHÃO (EXCLUSIVE BOMBEAMENTO). AF_05/2020_PA</v>
          </cell>
          <cell r="I12085" t="str">
            <v>M3</v>
          </cell>
          <cell r="J12085" t="str">
            <v>ATRIBUÍDO SÃO PAULO</v>
          </cell>
          <cell r="K12085">
            <v>1116.03</v>
          </cell>
          <cell r="L12085" t="str">
            <v>CAIXA REFERENCIAL</v>
          </cell>
        </row>
        <row r="12086">
          <cell r="G12086">
            <v>101103</v>
          </cell>
          <cell r="H12086" t="str">
            <v>TUBULÃO A CÉU ABERTO, DIÂMETRO DO FUSTE DE 120CM, ESCAVAÇÃO MECÂNICA, SEM ALARGAMENTO DE BASE, CONCRETO FEITO EM OBRA E LANÇADO COM JERICA (EXCLUSIVE MOBILIZAÇÃO E DESMOBILIZAÇÃO). AF_05/2020_PA</v>
          </cell>
          <cell r="I12086" t="str">
            <v>M3</v>
          </cell>
          <cell r="J12086" t="str">
            <v>ATRIBUÍDO SÃO PAULO</v>
          </cell>
          <cell r="K12086">
            <v>889.09</v>
          </cell>
          <cell r="L12086" t="str">
            <v>CAIXA REFERENCIAL</v>
          </cell>
        </row>
        <row r="12087">
          <cell r="G12087">
            <v>101111</v>
          </cell>
          <cell r="H12087" t="str">
            <v>TUBULÃO A CÉU ABERTO, DIÂMETRO DO FUSTE DE 120CM, ESCAVAÇÃO MECÂNICA, SEM ALARGAMENTO DE BASE, CONCRETO USINADO E LANÇADO COM BOMBA OU DIRETAMENTE DO CAMINHÃO (EXCLUSIVE BOMBEAMENTO, MOBILIZAÇÃO E DESMOBILIZAÇÃO). AF_05/2020_PA</v>
          </cell>
          <cell r="I12087" t="str">
            <v>M3</v>
          </cell>
          <cell r="J12087" t="str">
            <v>ATRIBUÍDO SÃO PAULO</v>
          </cell>
          <cell r="K12087">
            <v>907.5</v>
          </cell>
          <cell r="L12087" t="str">
            <v>CAIXA REFERENCIAL</v>
          </cell>
        </row>
        <row r="12088">
          <cell r="G12088">
            <v>101096</v>
          </cell>
          <cell r="H12088" t="str">
            <v>TUBULÃO A CÉU ABERTO, DIÂMETRO DO FUSTE DE 70CM, ESCAVAÇÃO MANUAL, SEM ALARGAMENTO DE BASE, CONCRETO FEITO EM OBRA E LANÇADO COM JERICA. AF_05/2020_PA</v>
          </cell>
          <cell r="I12088" t="str">
            <v>M3</v>
          </cell>
          <cell r="J12088" t="str">
            <v>ATRIBUÍDO SÃO PAULO</v>
          </cell>
          <cell r="K12088">
            <v>1356.02</v>
          </cell>
          <cell r="L12088" t="str">
            <v>CAIXA REFERENCIAL</v>
          </cell>
        </row>
        <row r="12089">
          <cell r="G12089">
            <v>101104</v>
          </cell>
          <cell r="H12089" t="str">
            <v>TUBULÃO A CÉU ABERTO, DIÂMETRO DO FUSTE DE 70CM, ESCAVAÇÃO MANUAL, SEM ALARGAMENTO DE BASE, CONCRETO USINADO E LANÇADO COM BOMBA OU DIRETAMENTE DO CAMINHÃO (EXCLUSIVE BOMBEAMENTO). AF_05/2020_PA</v>
          </cell>
          <cell r="I12089" t="str">
            <v>M3</v>
          </cell>
          <cell r="J12089" t="str">
            <v>ATRIBUÍDO SÃO PAULO</v>
          </cell>
          <cell r="K12089">
            <v>1379.24</v>
          </cell>
          <cell r="L12089" t="str">
            <v>CAIXA REFERENCIAL</v>
          </cell>
        </row>
        <row r="12090">
          <cell r="G12090">
            <v>101100</v>
          </cell>
          <cell r="H12090" t="str">
            <v>TUBULÃO A CÉU ABERTO, DIÂMETRO DO FUSTE DE 70CM, ESCAVAÇÃO MECÂNICA, SEM ALARGAMENTO DE BASE, CONCRETO FEITO EM OBRA E LANÇADO COM JERICA. AF_05/2020_PA</v>
          </cell>
          <cell r="I12090" t="str">
            <v>M3</v>
          </cell>
          <cell r="J12090" t="str">
            <v>ATRIBUÍDO SÃO PAULO</v>
          </cell>
          <cell r="K12090">
            <v>985.4</v>
          </cell>
          <cell r="L12090" t="str">
            <v>CAIXA REFERENCIAL</v>
          </cell>
        </row>
        <row r="12091">
          <cell r="G12091">
            <v>101108</v>
          </cell>
          <cell r="H12091" t="str">
            <v>TUBULÃO A CÉU ABERTO, DIÂMETRO DO FUSTE DE 70CM, ESCAVAÇÃO MECÂNICA, SEM ALARGAMENTO DE BASE, CONCRETO USINADO E LANÇADO COM BOMBA OU DIRETAMENTE DO CAMINHÃO (EXCLUSIVE BOMBEAMENTO, MOBILIZAÇÃO E DESMOBILIZAÇÃO). AF_05/2020_PA</v>
          </cell>
          <cell r="I12091" t="str">
            <v>M3</v>
          </cell>
          <cell r="J12091" t="str">
            <v>ATRIBUÍDO SÃO PAULO</v>
          </cell>
          <cell r="K12091">
            <v>1002.42</v>
          </cell>
          <cell r="L12091" t="str">
            <v>CAIXA REFERENCIAL</v>
          </cell>
        </row>
        <row r="12092">
          <cell r="G12092">
            <v>101097</v>
          </cell>
          <cell r="H12092" t="str">
            <v>TUBULÃO A CÉU ABERTO, DIÂMETRO DO FUSTE DE 80CM, ESCAVAÇÃO MANUAL, SEM ALARGAMENTO DE BASE, CONCRETO FEITO EM OBRA E LANÇADO COM JERICA. AF_05/2020_PA</v>
          </cell>
          <cell r="I12092" t="str">
            <v>M3</v>
          </cell>
          <cell r="J12092" t="str">
            <v>ATRIBUÍDO SÃO PAULO</v>
          </cell>
          <cell r="K12092">
            <v>1284.68</v>
          </cell>
          <cell r="L12092" t="str">
            <v>CAIXA REFERENCIAL</v>
          </cell>
        </row>
        <row r="12093">
          <cell r="G12093">
            <v>101105</v>
          </cell>
          <cell r="H12093" t="str">
            <v>TUBULÃO A CÉU ABERTO, DIÂMETRO DO FUSTE DE 80CM, ESCAVAÇÃO MANUAL, SEM ALARGAMENTO DE BASE, CONCRETO USINADO E LANÇADO COM BOMBA OU DIRETAMENTE DO CAMINHÃO (EXCLUSIVE BOMBEAMENTO). AF_05/2020_PA</v>
          </cell>
          <cell r="I12093" t="str">
            <v>M3</v>
          </cell>
          <cell r="J12093" t="str">
            <v>ATRIBUÍDO SÃO PAULO</v>
          </cell>
          <cell r="K12093">
            <v>1307.72</v>
          </cell>
          <cell r="L12093" t="str">
            <v>CAIXA REFERENCIAL</v>
          </cell>
        </row>
        <row r="12094">
          <cell r="G12094">
            <v>101101</v>
          </cell>
          <cell r="H12094" t="str">
            <v>TUBULÃO A CÉU ABERTO, DIÂMETRO DO FUSTE DE 80CM, ESCAVAÇÃO MECÂNICA, SEM ALARGAMENTO DE BASE, CONCRETO FEITO EM OBRA E LANÇADO COM JERICA (EXCLUSIVE MOBILIZAÇÃO E DESMOBILIZAÇÃO). AF_05/2020_PA</v>
          </cell>
          <cell r="I12094" t="str">
            <v>M3</v>
          </cell>
          <cell r="J12094" t="str">
            <v>ATRIBUÍDO SÃO PAULO</v>
          </cell>
          <cell r="K12094">
            <v>964.95</v>
          </cell>
          <cell r="L12094" t="str">
            <v>CAIXA REFERENCIAL</v>
          </cell>
        </row>
        <row r="12095">
          <cell r="G12095">
            <v>101109</v>
          </cell>
          <cell r="H12095" t="str">
            <v>TUBULÃO A CÉU ABERTO, DIÂMETRO DO FUSTE DE 80CM, ESCAVAÇÃO MECÂNICA, SEM ALARGAMENTO DE BASE, CONCRETO USINADO E LANÇADO COM BOMBA OU DIRETAMENTE DO CAMINHÃO (EXCLUSIVE BOMBEAMENTO, MOBILIZAÇÃO E DESMOBILIZAÇÃO). AF_05/2020_PA</v>
          </cell>
          <cell r="I12095" t="str">
            <v>M3</v>
          </cell>
          <cell r="J12095" t="str">
            <v>ATRIBUÍDO SÃO PAULO</v>
          </cell>
          <cell r="K12095">
            <v>982.13</v>
          </cell>
          <cell r="L12095" t="str">
            <v>CAIXA REFERENCIAL</v>
          </cell>
        </row>
        <row r="12096">
          <cell r="G12096">
            <v>95606</v>
          </cell>
          <cell r="H12096" t="str">
            <v>UMIDIFICAÇÃO DE MATERIAL PARA VALAS COM CAMINHÃO PIPA 10000L. AF_11/2016</v>
          </cell>
          <cell r="I12096" t="str">
            <v>M3</v>
          </cell>
          <cell r="J12096" t="str">
            <v>ATRIBUÍDO SÃO PAULO</v>
          </cell>
          <cell r="K12096">
            <v>2.0699999999999998</v>
          </cell>
          <cell r="L12096" t="str">
            <v>CAIXA REFERENCIAL</v>
          </cell>
        </row>
        <row r="12097">
          <cell r="G12097">
            <v>12425</v>
          </cell>
          <cell r="H12097" t="str">
            <v xml:space="preserve">UNIAO COM ASSENTO CONICO DE BRONZE, DIAMETRO 1"                                                                                                                                                                                                                                                                                                                                                                                                                                                           </v>
          </cell>
          <cell r="I12097" t="str">
            <v xml:space="preserve">UN    </v>
          </cell>
          <cell r="J12097" t="str">
            <v>AS</v>
          </cell>
          <cell r="K12097">
            <v>68.03</v>
          </cell>
          <cell r="L12097"/>
        </row>
        <row r="12098">
          <cell r="G12098">
            <v>12426</v>
          </cell>
          <cell r="H12098" t="str">
            <v xml:space="preserve">UNIAO COM ASSENTO CONICO DE BRONZE, DIAMETRO 1/2"                                                                                                                                                                                                                                                                                                                                                                                                                                                         </v>
          </cell>
          <cell r="I12098" t="str">
            <v xml:space="preserve">UN    </v>
          </cell>
          <cell r="J12098" t="str">
            <v>AS</v>
          </cell>
          <cell r="K12098">
            <v>49.52</v>
          </cell>
          <cell r="L12098"/>
        </row>
        <row r="12099">
          <cell r="G12099">
            <v>12428</v>
          </cell>
          <cell r="H12099" t="str">
            <v xml:space="preserve">UNIAO COM ASSENTO CONICO DE BRONZE, DIAMETRO 2'                                                                                                                                                                                                                                                                                                                                                                                                                                                           </v>
          </cell>
          <cell r="I12099" t="str">
            <v xml:space="preserve">UN    </v>
          </cell>
          <cell r="J12099" t="str">
            <v>AS</v>
          </cell>
          <cell r="K12099">
            <v>181.25</v>
          </cell>
          <cell r="L12099"/>
        </row>
        <row r="12100">
          <cell r="G12100">
            <v>12427</v>
          </cell>
          <cell r="H12100" t="str">
            <v xml:space="preserve">UNIAO COM ASSENTO CONICO DE BRONZE, DIAMETRO 2 1/2"                                                                                                                                                                                                                                                                                                                                                                                                                                                       </v>
          </cell>
          <cell r="I12100" t="str">
            <v xml:space="preserve">UN    </v>
          </cell>
          <cell r="J12100" t="str">
            <v>AS</v>
          </cell>
          <cell r="K12100">
            <v>282.38</v>
          </cell>
          <cell r="L12100"/>
        </row>
        <row r="12101">
          <cell r="G12101">
            <v>12429</v>
          </cell>
          <cell r="H12101" t="str">
            <v xml:space="preserve">UNIAO COM ASSENTO CONICO DE BRONZE, DIAMETRO 3"                                                                                                                                                                                                                                                                                                                                                                                                                                                           </v>
          </cell>
          <cell r="I12101" t="str">
            <v xml:space="preserve">UN    </v>
          </cell>
          <cell r="J12101" t="str">
            <v>AS</v>
          </cell>
          <cell r="K12101">
            <v>456.62</v>
          </cell>
          <cell r="L12101"/>
        </row>
        <row r="12102">
          <cell r="G12102">
            <v>12430</v>
          </cell>
          <cell r="H12102" t="str">
            <v xml:space="preserve">UNIAO COM ASSENTO CONICO DE BRONZE, DIAMETRO 3/4"                                                                                                                                                                                                                                                                                                                                                                                                                                                         </v>
          </cell>
          <cell r="I12102" t="str">
            <v xml:space="preserve">UN    </v>
          </cell>
          <cell r="J12102" t="str">
            <v>AS</v>
          </cell>
          <cell r="K12102">
            <v>60.71</v>
          </cell>
          <cell r="L12102"/>
        </row>
        <row r="12103">
          <cell r="G12103">
            <v>12431</v>
          </cell>
          <cell r="H12103" t="str">
            <v xml:space="preserve">UNIAO COM ASSENTO CONICO DE BRONZE, DIAMETRO 4"                                                                                                                                                                                                                                                                                                                                                                                                                                                           </v>
          </cell>
          <cell r="I12103" t="str">
            <v xml:space="preserve">UN    </v>
          </cell>
          <cell r="J12103" t="str">
            <v>AS</v>
          </cell>
          <cell r="K12103">
            <v>777.08</v>
          </cell>
          <cell r="L12103"/>
        </row>
        <row r="12104">
          <cell r="G12104">
            <v>12432</v>
          </cell>
          <cell r="H12104" t="str">
            <v xml:space="preserve">UNIAO COM ASSENTO CONICO DE FERRO LONGO (MACHO-FEMEA), DIAMETRO 1 1/2"                                                                                                                                                                                                                                                                                                                                                                                                                                    </v>
          </cell>
          <cell r="I12104" t="str">
            <v xml:space="preserve">UN    </v>
          </cell>
          <cell r="J12104" t="str">
            <v>AS</v>
          </cell>
          <cell r="K12104">
            <v>159.82</v>
          </cell>
          <cell r="L12104"/>
        </row>
        <row r="12105">
          <cell r="G12105">
            <v>12433</v>
          </cell>
          <cell r="H12105" t="str">
            <v xml:space="preserve">UNIAO COM ASSENTO CONICO DE FERRO LONGO (MACHO-FEMEA), DIAMETRO 1"                                                                                                                                                                                                                                                                                                                                                                                                                                        </v>
          </cell>
          <cell r="I12105" t="str">
            <v xml:space="preserve">UN    </v>
          </cell>
          <cell r="J12105" t="str">
            <v>AS</v>
          </cell>
          <cell r="K12105">
            <v>101.74</v>
          </cell>
          <cell r="L12105"/>
        </row>
        <row r="12106">
          <cell r="G12106">
            <v>12434</v>
          </cell>
          <cell r="H12106" t="str">
            <v xml:space="preserve">UNIAO COM ASSENTO CONICO DE FERRO LONGO (MACHO-FEMEA), DIAMETRO 1/2"                                                                                                                                                                                                                                                                                                                                                                                                                                      </v>
          </cell>
          <cell r="I12106" t="str">
            <v xml:space="preserve">UN    </v>
          </cell>
          <cell r="J12106" t="str">
            <v>AS</v>
          </cell>
          <cell r="K12106">
            <v>52.08</v>
          </cell>
          <cell r="L12106"/>
        </row>
        <row r="12107">
          <cell r="G12107">
            <v>12435</v>
          </cell>
          <cell r="H12107" t="str">
            <v xml:space="preserve">UNIAO COM ASSENTO CONICO DE FERRO LONGO (MACHO-FEMEA), DIAMETRO 2 1/2"                                                                                                                                                                                                                                                                                                                                                                                                                                    </v>
          </cell>
          <cell r="I12107" t="str">
            <v xml:space="preserve">UN    </v>
          </cell>
          <cell r="J12107" t="str">
            <v>AS</v>
          </cell>
          <cell r="K12107">
            <v>314.87</v>
          </cell>
          <cell r="L12107"/>
        </row>
        <row r="12108">
          <cell r="G12108">
            <v>12437</v>
          </cell>
          <cell r="H12108" t="str">
            <v xml:space="preserve">UNIAO COM ASSENTO CONICO DE FERRO LONGO (MACHO-FEMEA), DIAMETRO 2"                                                                                                                                                                                                                                                                                                                                                                                                                                        </v>
          </cell>
          <cell r="I12108" t="str">
            <v xml:space="preserve">UN    </v>
          </cell>
          <cell r="J12108" t="str">
            <v>AS</v>
          </cell>
          <cell r="K12108">
            <v>254.3</v>
          </cell>
          <cell r="L12108"/>
        </row>
        <row r="12109">
          <cell r="G12109">
            <v>12438</v>
          </cell>
          <cell r="H12109" t="str">
            <v xml:space="preserve">UNIAO COM ASSENTO CONICO DE FERRO LONGO (MACHO-FEMEA), DIAMETRO 3'                                                                                                                                                                                                                                                                                                                                                                                                                                        </v>
          </cell>
          <cell r="I12109" t="str">
            <v xml:space="preserve">UN    </v>
          </cell>
          <cell r="J12109" t="str">
            <v>AS</v>
          </cell>
          <cell r="K12109">
            <v>460.2</v>
          </cell>
          <cell r="L12109"/>
        </row>
        <row r="12110">
          <cell r="G12110">
            <v>12439</v>
          </cell>
          <cell r="H12110" t="str">
            <v xml:space="preserve">UNIAO COM ASSENTO CONICO DE FERRO LONGO (MACHO-FEMEA), DIAMETRO 3/4"                                                                                                                                                                                                                                                                                                                                                                                                                                      </v>
          </cell>
          <cell r="I12110" t="str">
            <v xml:space="preserve">UN    </v>
          </cell>
          <cell r="J12110" t="str">
            <v>AS</v>
          </cell>
          <cell r="K12110">
            <v>81.62</v>
          </cell>
          <cell r="L12110"/>
        </row>
        <row r="12111">
          <cell r="G12111">
            <v>12436</v>
          </cell>
          <cell r="H12111" t="str">
            <v xml:space="preserve">UNIAO COM ASSENTO CONICO DE FERRO LONGO (MACHO-FEMEA), DIAMETRO 4"                                                                                                                                                                                                                                                                                                                                                                                                                                        </v>
          </cell>
          <cell r="I12111" t="str">
            <v xml:space="preserve">UN    </v>
          </cell>
          <cell r="J12111" t="str">
            <v>AS</v>
          </cell>
          <cell r="K12111">
            <v>581.33000000000004</v>
          </cell>
          <cell r="L12111"/>
        </row>
        <row r="12112">
          <cell r="G12112">
            <v>36357</v>
          </cell>
          <cell r="H12112" t="str">
            <v xml:space="preserve">UNIAO COM FLANGE PPR, COM PARAFUSOS, DN 40 MM, PARA AGUA QUENTE PREDIAL                                                                                                                                                                                                                                                                                                                                                                                                                                   </v>
          </cell>
          <cell r="I12112" t="str">
            <v xml:space="preserve">UN    </v>
          </cell>
          <cell r="J12112" t="str">
            <v>AS</v>
          </cell>
          <cell r="K12112">
            <v>132.33000000000001</v>
          </cell>
          <cell r="L12112"/>
        </row>
        <row r="12113">
          <cell r="G12113">
            <v>12424</v>
          </cell>
          <cell r="H12113" t="str">
            <v xml:space="preserve">UNIAO DE FERRO GALVANIZADO, COM ASSENTO CONICO DE BRONZE, DE 1 1/2"                                                                                                                                                                                                                                                                                                                                                                                                                                       </v>
          </cell>
          <cell r="I12113" t="str">
            <v xml:space="preserve">UN    </v>
          </cell>
          <cell r="J12113" t="str">
            <v>AS</v>
          </cell>
          <cell r="K12113">
            <v>104.75</v>
          </cell>
          <cell r="L12113"/>
        </row>
        <row r="12114">
          <cell r="G12114">
            <v>12440</v>
          </cell>
          <cell r="H12114" t="str">
            <v xml:space="preserve">UNIAO DE FERRO GALVANIZADO, COM ASSENTO CONICO DE BRONZE, DE 1 1/4"                                                                                                                                                                                                                                                                                                                                                                                                                                       </v>
          </cell>
          <cell r="I12114" t="str">
            <v xml:space="preserve">UN    </v>
          </cell>
          <cell r="J12114" t="str">
            <v>AS</v>
          </cell>
          <cell r="K12114">
            <v>101.25</v>
          </cell>
          <cell r="L12114"/>
        </row>
        <row r="12115">
          <cell r="G12115">
            <v>9884</v>
          </cell>
          <cell r="H12115" t="str">
            <v xml:space="preserve">UNIAO DE FERRO GALVANIZADO, COM ROSCA BSP, COM ASSENTO PLANO, DE 1 1/2"                                                                                                                                                                                                                                                                                                                                                                                                                                   </v>
          </cell>
          <cell r="I12115" t="str">
            <v xml:space="preserve">UN    </v>
          </cell>
          <cell r="J12115" t="str">
            <v>AS</v>
          </cell>
          <cell r="K12115">
            <v>75.52</v>
          </cell>
          <cell r="L12115"/>
        </row>
        <row r="12116">
          <cell r="G12116">
            <v>9888</v>
          </cell>
          <cell r="H12116" t="str">
            <v xml:space="preserve">UNIAO DE FERRO GALVANIZADO, COM ROSCA BSP, COM ASSENTO PLANO, DE 1 1/4"                                                                                                                                                                                                                                                                                                                                                                                                                                   </v>
          </cell>
          <cell r="I12116" t="str">
            <v xml:space="preserve">UN    </v>
          </cell>
          <cell r="J12116" t="str">
            <v>AS</v>
          </cell>
          <cell r="K12116">
            <v>60.68</v>
          </cell>
          <cell r="L12116"/>
        </row>
        <row r="12117">
          <cell r="G12117">
            <v>9886</v>
          </cell>
          <cell r="H12117" t="str">
            <v xml:space="preserve">UNIAO DE FERRO GALVANIZADO, COM ROSCA BSP, COM ASSENTO PLANO, DE 1"                                                                                                                                                                                                                                                                                                                                                                                                                                       </v>
          </cell>
          <cell r="I12117" t="str">
            <v xml:space="preserve">UN    </v>
          </cell>
          <cell r="J12117" t="str">
            <v>AS</v>
          </cell>
          <cell r="K12117">
            <v>36.270000000000003</v>
          </cell>
          <cell r="L12117"/>
        </row>
        <row r="12118">
          <cell r="G12118">
            <v>9883</v>
          </cell>
          <cell r="H12118" t="str">
            <v xml:space="preserve">UNIAO DE FERRO GALVANIZADO, COM ROSCA BSP, COM ASSENTO PLANO, DE 1/2"                                                                                                                                                                                                                                                                                                                                                                                                                                     </v>
          </cell>
          <cell r="I12118" t="str">
            <v xml:space="preserve">UN    </v>
          </cell>
          <cell r="J12118" t="str">
            <v>AS</v>
          </cell>
          <cell r="K12118">
            <v>26.48</v>
          </cell>
          <cell r="L12118"/>
        </row>
        <row r="12119">
          <cell r="G12119">
            <v>9889</v>
          </cell>
          <cell r="H12119" t="str">
            <v xml:space="preserve">UNIAO DE FERRO GALVANIZADO, COM ROSCA BSP, COM ASSENTO PLANO, DE 2 1/2"                                                                                                                                                                                                                                                                                                                                                                                                                                   </v>
          </cell>
          <cell r="I12119" t="str">
            <v xml:space="preserve">UN    </v>
          </cell>
          <cell r="J12119" t="str">
            <v>AS</v>
          </cell>
          <cell r="K12119">
            <v>183.74</v>
          </cell>
          <cell r="L12119"/>
        </row>
        <row r="12120">
          <cell r="G12120">
            <v>9887</v>
          </cell>
          <cell r="H12120" t="str">
            <v xml:space="preserve">UNIAO DE FERRO GALVANIZADO, COM ROSCA BSP, COM ASSENTO PLANO, DE 2"                                                                                                                                                                                                                                                                                                                                                                                                                                       </v>
          </cell>
          <cell r="I12120" t="str">
            <v xml:space="preserve">UN    </v>
          </cell>
          <cell r="J12120" t="str">
            <v>AS</v>
          </cell>
          <cell r="K12120">
            <v>111.06</v>
          </cell>
          <cell r="L12120"/>
        </row>
        <row r="12121">
          <cell r="G12121">
            <v>9890</v>
          </cell>
          <cell r="H12121" t="str">
            <v xml:space="preserve">UNIAO DE FERRO GALVANIZADO, COM ROSCA BSP, COM ASSENTO PLANO, DE 3"                                                                                                                                                                                                                                                                                                                                                                                                                                       </v>
          </cell>
          <cell r="I12121" t="str">
            <v xml:space="preserve">UN    </v>
          </cell>
          <cell r="J12121" t="str">
            <v>AS</v>
          </cell>
          <cell r="K12121">
            <v>284.66000000000003</v>
          </cell>
          <cell r="L12121"/>
        </row>
        <row r="12122">
          <cell r="G12122">
            <v>9885</v>
          </cell>
          <cell r="H12122" t="str">
            <v xml:space="preserve">UNIAO DE FERRO GALVANIZADO, COM ROSCA BSP, COM ASSENTO PLANO, DE 3/4"                                                                                                                                                                                                                                                                                                                                                                                                                                     </v>
          </cell>
          <cell r="I12122" t="str">
            <v xml:space="preserve">UN    </v>
          </cell>
          <cell r="J12122" t="str">
            <v>AS</v>
          </cell>
          <cell r="K12122">
            <v>35.06</v>
          </cell>
          <cell r="L12122"/>
        </row>
        <row r="12123">
          <cell r="G12123">
            <v>9891</v>
          </cell>
          <cell r="H12123" t="str">
            <v xml:space="preserve">UNIAO DE FERRO GALVANIZADO, COM ROSCA BSP, COM ASSENTO PLANO, DE 4"                                                                                                                                                                                                                                                                                                                                                                                                                                       </v>
          </cell>
          <cell r="I12123" t="str">
            <v xml:space="preserve">UN    </v>
          </cell>
          <cell r="J12123" t="str">
            <v>AS</v>
          </cell>
          <cell r="K12123">
            <v>399.62</v>
          </cell>
          <cell r="L12123"/>
        </row>
        <row r="12124">
          <cell r="G12124">
            <v>96814</v>
          </cell>
          <cell r="H12124" t="str">
            <v>UNIÃO DE REDUÇÃO, METÁLICA, PARA INSTALAÇÕES EM PEX ÁGUA, DN 20 X 16 MM, CONEXÃO POR ANEL DESLIZANTE - FORNECIMENTO E INSTALAÇÃO. AF_02/2023</v>
          </cell>
          <cell r="I12124" t="str">
            <v>UN</v>
          </cell>
          <cell r="J12124" t="str">
            <v>ATRIBUÍDO SÃO PAULO</v>
          </cell>
          <cell r="K12124">
            <v>13.75</v>
          </cell>
          <cell r="L12124" t="str">
            <v>CAIXA REFERENCIAL</v>
          </cell>
        </row>
        <row r="12125">
          <cell r="G12125">
            <v>96818</v>
          </cell>
          <cell r="H12125" t="str">
            <v>UNIÃO DE REDUÇÃO, METÁLICA, PARA INSTALAÇÕES EM PEX ÁGUA, DN 25 X 16 MM, CONEXÃO POR ANEL DESLIZANTE - FORNECIMENTO E INSTALAÇÃO. AF_02/2023</v>
          </cell>
          <cell r="I12125" t="str">
            <v>UN</v>
          </cell>
          <cell r="J12125" t="str">
            <v>ATRIBUÍDO SÃO PAULO</v>
          </cell>
          <cell r="K12125">
            <v>18.420000000000002</v>
          </cell>
          <cell r="L12125" t="str">
            <v>CAIXA REFERENCIAL</v>
          </cell>
        </row>
        <row r="12126">
          <cell r="G12126">
            <v>96819</v>
          </cell>
          <cell r="H12126" t="str">
            <v>UNIÃO DE REDUÇÃO, METÁLICA, PARA INSTALAÇÕES EM PEX ÁGUA, DN 25 X 20 MM, CONEXÃO POR ANEL DESLIZANTE - FORNECIMENTO E INSTALAÇÃO. AF_02/2023</v>
          </cell>
          <cell r="I12126" t="str">
            <v>UN</v>
          </cell>
          <cell r="J12126" t="str">
            <v>ATRIBUÍDO SÃO PAULO</v>
          </cell>
          <cell r="K12126">
            <v>19.739999999999998</v>
          </cell>
          <cell r="L12126" t="str">
            <v>CAIXA REFERENCIAL</v>
          </cell>
        </row>
        <row r="12127">
          <cell r="G12127">
            <v>96822</v>
          </cell>
          <cell r="H12127" t="str">
            <v>UNIÃO DE REDUÇÃO, METÁLICA, PARA INSTALAÇÕES EM PEX ÁGUA, DN 32 X 25 MM, CONEXÃO POR ANEL DESLIZANTE - FORNECIMENTO E INSTALAÇÃO. AF_02/2023</v>
          </cell>
          <cell r="I12127" t="str">
            <v>UN</v>
          </cell>
          <cell r="J12127" t="str">
            <v>ATRIBUÍDO SÃO PAULO</v>
          </cell>
          <cell r="K12127">
            <v>25.89</v>
          </cell>
          <cell r="L12127" t="str">
            <v>CAIXA REFERENCIAL</v>
          </cell>
        </row>
        <row r="12128">
          <cell r="G12128">
            <v>36313</v>
          </cell>
          <cell r="H12128" t="str">
            <v xml:space="preserve">UNIAO DUPLA PPR, DN 20 MM, PARA AGUA QUENTE PREDIAL                                                                                                                                                                                                                                                                                                                                                                                                                                                       </v>
          </cell>
          <cell r="I12128" t="str">
            <v xml:space="preserve">UN    </v>
          </cell>
          <cell r="J12128" t="str">
            <v>AS</v>
          </cell>
          <cell r="K12128">
            <v>13.85</v>
          </cell>
          <cell r="L12128"/>
        </row>
        <row r="12129">
          <cell r="G12129">
            <v>36316</v>
          </cell>
          <cell r="H12129" t="str">
            <v xml:space="preserve">UNIAO DUPLA PPR, DN 25 MM, PARA AGUA QUENTE PREDIAL                                                                                                                                                                                                                                                                                                                                                                                                                                                       </v>
          </cell>
          <cell r="I12129" t="str">
            <v xml:space="preserve">UN    </v>
          </cell>
          <cell r="J12129" t="str">
            <v>AS</v>
          </cell>
          <cell r="K12129">
            <v>21.57</v>
          </cell>
          <cell r="L12129"/>
        </row>
        <row r="12130">
          <cell r="G12130">
            <v>64</v>
          </cell>
          <cell r="H12130" t="str">
            <v xml:space="preserve">UNIAO EM POLIPROPILENO (PP), PARA TUBO EM PEAD, 20 MM - LIGACAO PREDIAL DE AGUA                                                                                                                                                                                                                                                                                                                                                                                                                           </v>
          </cell>
          <cell r="I12130" t="str">
            <v xml:space="preserve">UN    </v>
          </cell>
          <cell r="J12130" t="str">
            <v>AS</v>
          </cell>
          <cell r="K12130">
            <v>5.1100000000000003</v>
          </cell>
          <cell r="L12130"/>
        </row>
        <row r="12131">
          <cell r="G12131">
            <v>37423</v>
          </cell>
          <cell r="H12131" t="str">
            <v xml:space="preserve">UNIAO EM POLIPROPILENO (PP), PARA TUBO EM PEAD, 32 MM - LIGACAO PREDIAL DE AGUA                                                                                                                                                                                                                                                                                                                                                                                                                           </v>
          </cell>
          <cell r="I12131" t="str">
            <v xml:space="preserve">UN    </v>
          </cell>
          <cell r="J12131" t="str">
            <v>AS</v>
          </cell>
          <cell r="K12131">
            <v>12.63</v>
          </cell>
          <cell r="L12131"/>
        </row>
        <row r="12132">
          <cell r="G12132">
            <v>96808</v>
          </cell>
          <cell r="H12132" t="str">
            <v>UNIÃO METÁLICA PARA INSTALAÇÕES EM PEX ÁGUA, DN 16 MM, COM ANEL DESLIZANTE - FORNECIMENTO E INSTALAÇÃO. AF_02/2023</v>
          </cell>
          <cell r="I12132" t="str">
            <v>UN</v>
          </cell>
          <cell r="J12132" t="str">
            <v>ATRIBUÍDO SÃO PAULO</v>
          </cell>
          <cell r="K12132">
            <v>14.6</v>
          </cell>
          <cell r="L12132" t="str">
            <v>CAIXA REFERENCIAL</v>
          </cell>
        </row>
        <row r="12133">
          <cell r="G12133">
            <v>96811</v>
          </cell>
          <cell r="H12133" t="str">
            <v>UNIÃO METÁLICA PARA INSTALAÇÕES EM PEX ÁGUA, DN 20 MM, COM ANEL DESLIZANTE - FORNECIMENTO E INSTALAÇÃO. AF_02/2023</v>
          </cell>
          <cell r="I12133" t="str">
            <v>UN</v>
          </cell>
          <cell r="J12133" t="str">
            <v>ATRIBUÍDO SÃO PAULO</v>
          </cell>
          <cell r="K12133">
            <v>18.420000000000002</v>
          </cell>
          <cell r="L12133" t="str">
            <v>CAIXA REFERENCIAL</v>
          </cell>
        </row>
        <row r="12134">
          <cell r="G12134">
            <v>96815</v>
          </cell>
          <cell r="H12134" t="str">
            <v>UNIÃO METÁLICA PARA INSTALAÇÕES EM PEX ÁGUA, DN 25 MM, COM ANEL DESLIZANTE - FORNECIMENTO E INSTALAÇÃO. AF_02/2023</v>
          </cell>
          <cell r="I12134" t="str">
            <v>UN</v>
          </cell>
          <cell r="J12134" t="str">
            <v>ATRIBUÍDO SÃO PAULO</v>
          </cell>
          <cell r="K12134">
            <v>28.47</v>
          </cell>
          <cell r="L12134" t="str">
            <v>CAIXA REFERENCIAL</v>
          </cell>
        </row>
        <row r="12135">
          <cell r="G12135">
            <v>96820</v>
          </cell>
          <cell r="H12135" t="str">
            <v>UNIÃO METÁLICA PARA INSTALAÇÕES EM PEX ÁGUA, DN 32 MM, COM ANEL DESLIZANTE - FORNECIMENTO E INSTALAÇÃO. AF_02/2023</v>
          </cell>
          <cell r="I12135" t="str">
            <v>UN</v>
          </cell>
          <cell r="J12135" t="str">
            <v>ATRIBUÍDO SÃO PAULO</v>
          </cell>
          <cell r="K12135">
            <v>34.25</v>
          </cell>
          <cell r="L12135" t="str">
            <v>CAIXA REFERENCIAL</v>
          </cell>
        </row>
        <row r="12136">
          <cell r="G12136">
            <v>9892</v>
          </cell>
          <cell r="H12136" t="str">
            <v xml:space="preserve">UNIAO PVC, ROSCAVEL 1/2",  AGUA FRIA PREDIAL                                                                                                                                                                                                                                                                                                                                                                                                                                                              </v>
          </cell>
          <cell r="I12136" t="str">
            <v xml:space="preserve">UN    </v>
          </cell>
          <cell r="J12136" t="str">
            <v>CR</v>
          </cell>
          <cell r="K12136">
            <v>9.7100000000000009</v>
          </cell>
          <cell r="L12136"/>
        </row>
        <row r="12137">
          <cell r="G12137">
            <v>9901</v>
          </cell>
          <cell r="H12137" t="str">
            <v xml:space="preserve">UNIAO PVC, ROSCAVEL, 1 1/2",  AGUA FRIA PREDIAL                                                                                                                                                                                                                                                                                                                                                                                                                                                           </v>
          </cell>
          <cell r="I12137" t="str">
            <v xml:space="preserve">UN    </v>
          </cell>
          <cell r="J12137" t="str">
            <v>CR</v>
          </cell>
          <cell r="K12137">
            <v>46.96</v>
          </cell>
          <cell r="L12137"/>
        </row>
        <row r="12138">
          <cell r="G12138">
            <v>9900</v>
          </cell>
          <cell r="H12138" t="str">
            <v xml:space="preserve">UNIAO PVC, ROSCAVEL, 1",  AGUA FRIA PREDIAL                                                                                                                                                                                                                                                                                                                                                                                                                                                               </v>
          </cell>
          <cell r="I12138" t="str">
            <v xml:space="preserve">UN    </v>
          </cell>
          <cell r="J12138" t="str">
            <v>CR</v>
          </cell>
          <cell r="K12138">
            <v>27.21</v>
          </cell>
          <cell r="L12138"/>
        </row>
        <row r="12139">
          <cell r="G12139">
            <v>9899</v>
          </cell>
          <cell r="H12139" t="str">
            <v xml:space="preserve">UNIAO PVC, ROSCAVEL, 3/4",  AGUA FRIA PREDIAL                                                                                                                                                                                                                                                                                                                                                                                                                                                             </v>
          </cell>
          <cell r="I12139" t="str">
            <v xml:space="preserve">UN    </v>
          </cell>
          <cell r="J12139" t="str">
            <v>CR</v>
          </cell>
          <cell r="K12139">
            <v>12.2</v>
          </cell>
          <cell r="L12139"/>
        </row>
        <row r="12140">
          <cell r="G12140">
            <v>9908</v>
          </cell>
          <cell r="H12140" t="str">
            <v xml:space="preserve">UNIAO PVC, SOLDAVEL, 110 MM,  PARA AGUA FRIA PREDIAL                                                                                                                                                                                                                                                                                                                                                                                                                                                      </v>
          </cell>
          <cell r="I12140" t="str">
            <v xml:space="preserve">UN    </v>
          </cell>
          <cell r="J12140" t="str">
            <v>CR</v>
          </cell>
          <cell r="K12140">
            <v>548.45000000000005</v>
          </cell>
          <cell r="L12140"/>
        </row>
        <row r="12141">
          <cell r="G12141">
            <v>9905</v>
          </cell>
          <cell r="H12141" t="str">
            <v xml:space="preserve">UNIAO PVC, SOLDAVEL, 20 MM,  PARA AGUA FRIA PREDIAL                                                                                                                                                                                                                                                                                                                                                                                                                                                       </v>
          </cell>
          <cell r="I12141" t="str">
            <v xml:space="preserve">UN    </v>
          </cell>
          <cell r="J12141" t="str">
            <v>CR</v>
          </cell>
          <cell r="K12141">
            <v>9.5399999999999991</v>
          </cell>
          <cell r="L12141"/>
        </row>
        <row r="12142">
          <cell r="G12142">
            <v>9906</v>
          </cell>
          <cell r="H12142" t="str">
            <v xml:space="preserve">UNIAO PVC, SOLDAVEL, 25 MM,  PARA AGUA FRIA PREDIAL                                                                                                                                                                                                                                                                                                                                                                                                                                                       </v>
          </cell>
          <cell r="I12142" t="str">
            <v xml:space="preserve">UN    </v>
          </cell>
          <cell r="J12142" t="str">
            <v>CR</v>
          </cell>
          <cell r="K12142">
            <v>11.51</v>
          </cell>
          <cell r="L12142"/>
        </row>
        <row r="12143">
          <cell r="G12143">
            <v>9895</v>
          </cell>
          <cell r="H12143" t="str">
            <v xml:space="preserve">UNIAO PVC, SOLDAVEL, 32 MM,  PARA AGUA FRIA PREDIAL                                                                                                                                                                                                                                                                                                                                                                                                                                                       </v>
          </cell>
          <cell r="I12143" t="str">
            <v xml:space="preserve">UN    </v>
          </cell>
          <cell r="J12143" t="str">
            <v>CR</v>
          </cell>
          <cell r="K12143">
            <v>19.38</v>
          </cell>
          <cell r="L12143"/>
        </row>
        <row r="12144">
          <cell r="G12144">
            <v>9894</v>
          </cell>
          <cell r="H12144" t="str">
            <v xml:space="preserve">UNIAO PVC, SOLDAVEL, 40 MM,  PARA AGUA FRIA PREDIAL                                                                                                                                                                                                                                                                                                                                                                                                                                                       </v>
          </cell>
          <cell r="I12144" t="str">
            <v xml:space="preserve">UN    </v>
          </cell>
          <cell r="J12144" t="str">
            <v>CR</v>
          </cell>
          <cell r="K12144">
            <v>37.270000000000003</v>
          </cell>
          <cell r="L12144"/>
        </row>
        <row r="12145">
          <cell r="G12145">
            <v>9897</v>
          </cell>
          <cell r="H12145" t="str">
            <v xml:space="preserve">UNIAO PVC, SOLDAVEL, 50 MM,  PARA AGUA FRIA PREDIAL                                                                                                                                                                                                                                                                                                                                                                                                                                                       </v>
          </cell>
          <cell r="I12145" t="str">
            <v xml:space="preserve">UN    </v>
          </cell>
          <cell r="J12145" t="str">
            <v>CR</v>
          </cell>
          <cell r="K12145">
            <v>39.79</v>
          </cell>
          <cell r="L12145"/>
        </row>
        <row r="12146">
          <cell r="G12146">
            <v>9910</v>
          </cell>
          <cell r="H12146" t="str">
            <v xml:space="preserve">UNIAO PVC, SOLDAVEL, 60 MM,  PARA AGUA FRIA PREDIAL                                                                                                                                                                                                                                                                                                                                                                                                                                                       </v>
          </cell>
          <cell r="I12146" t="str">
            <v xml:space="preserve">UN    </v>
          </cell>
          <cell r="J12146" t="str">
            <v>CR</v>
          </cell>
          <cell r="K12146">
            <v>103.53</v>
          </cell>
          <cell r="L12146"/>
        </row>
        <row r="12147">
          <cell r="G12147">
            <v>9909</v>
          </cell>
          <cell r="H12147" t="str">
            <v xml:space="preserve">UNIAO PVC, SOLDAVEL, 75 MM,  PARA AGUA FRIA PREDIAL                                                                                                                                                                                                                                                                                                                                                                                                                                                       </v>
          </cell>
          <cell r="I12147" t="str">
            <v xml:space="preserve">UN    </v>
          </cell>
          <cell r="J12147" t="str">
            <v>CR</v>
          </cell>
          <cell r="K12147">
            <v>210.84</v>
          </cell>
          <cell r="L12147"/>
        </row>
        <row r="12148">
          <cell r="G12148">
            <v>9907</v>
          </cell>
          <cell r="H12148" t="str">
            <v xml:space="preserve">UNIAO PVC, SOLDAVEL, 85 MM,  PARA AGUA FRIA PREDIAL                                                                                                                                                                                                                                                                                                                                                                                                                                                       </v>
          </cell>
          <cell r="I12148" t="str">
            <v xml:space="preserve">UN    </v>
          </cell>
          <cell r="J12148" t="str">
            <v>CR</v>
          </cell>
          <cell r="K12148">
            <v>248.94</v>
          </cell>
          <cell r="L12148"/>
        </row>
        <row r="12149">
          <cell r="G12149">
            <v>20973</v>
          </cell>
          <cell r="H12149" t="str">
            <v xml:space="preserve">UNIAO TIPO STORZ, COM EMPATACAO INTERNA TIPO ANEL DE EXPANSAO, ENGATE RAPIDO 1 1/2", PARA MANGUEIRA DE COMBATE A INCENDIO PREDIAL                                                                                                                                                                                                                                                                                                                                                                         </v>
          </cell>
          <cell r="I12149" t="str">
            <v xml:space="preserve">UN    </v>
          </cell>
          <cell r="J12149" t="str">
            <v>CR</v>
          </cell>
          <cell r="K12149">
            <v>116.36</v>
          </cell>
          <cell r="L12149"/>
        </row>
        <row r="12150">
          <cell r="G12150">
            <v>20974</v>
          </cell>
          <cell r="H12150" t="str">
            <v xml:space="preserve">UNIAO TIPO STORZ, COM EMPATACAO INTERNA TIPO ANEL DE EXPANSAO, ENGATE RAPIDO 2 1/2", PARA MANGUEIRA DE COMBATE A INCENDIO PREDIAL                                                                                                                                                                                                                                                                                                                                                                         </v>
          </cell>
          <cell r="I12150" t="str">
            <v xml:space="preserve">UN    </v>
          </cell>
          <cell r="J12150" t="str">
            <v>CR</v>
          </cell>
          <cell r="K12150">
            <v>166.47</v>
          </cell>
          <cell r="L12150"/>
        </row>
        <row r="12151">
          <cell r="G12151">
            <v>37989</v>
          </cell>
          <cell r="H12151" t="str">
            <v xml:space="preserve">UNIAO, CPVC, SOLDAVEL, 15 MM, PARA AGUA QUENTE PREDIAL                                                                                                                                                                                                                                                                                                                                                                                                                                                    </v>
          </cell>
          <cell r="I12151" t="str">
            <v xml:space="preserve">UN    </v>
          </cell>
          <cell r="J12151" t="str">
            <v>CR</v>
          </cell>
          <cell r="K12151">
            <v>15.87</v>
          </cell>
          <cell r="L12151"/>
        </row>
        <row r="12152">
          <cell r="G12152">
            <v>37990</v>
          </cell>
          <cell r="H12152" t="str">
            <v xml:space="preserve">UNIAO, CPVC, SOLDAVEL, 22 MM, PARA AGUA QUENTE PREDIAL                                                                                                                                                                                                                                                                                                                                                                                                                                                    </v>
          </cell>
          <cell r="I12152" t="str">
            <v xml:space="preserve">UN    </v>
          </cell>
          <cell r="J12152" t="str">
            <v>CR</v>
          </cell>
          <cell r="K12152">
            <v>17.5</v>
          </cell>
          <cell r="L12152"/>
        </row>
        <row r="12153">
          <cell r="G12153">
            <v>37991</v>
          </cell>
          <cell r="H12153" t="str">
            <v xml:space="preserve">UNIAO, CPVC, SOLDAVEL, 28 MM, PARA AGUA QUENTE PREDIAL                                                                                                                                                                                                                                                                                                                                                                                                                                                    </v>
          </cell>
          <cell r="I12153" t="str">
            <v xml:space="preserve">UN    </v>
          </cell>
          <cell r="J12153" t="str">
            <v>CR</v>
          </cell>
          <cell r="K12153">
            <v>23.29</v>
          </cell>
          <cell r="L12153"/>
        </row>
        <row r="12154">
          <cell r="G12154">
            <v>37992</v>
          </cell>
          <cell r="H12154" t="str">
            <v xml:space="preserve">UNIAO, CPVC, SOLDAVEL, 35 MM, PARA AGUA QUENTE PREDIAL                                                                                                                                                                                                                                                                                                                                                                                                                                                    </v>
          </cell>
          <cell r="I12154" t="str">
            <v xml:space="preserve">UN    </v>
          </cell>
          <cell r="J12154" t="str">
            <v>CR</v>
          </cell>
          <cell r="K12154">
            <v>36.14</v>
          </cell>
          <cell r="L12154"/>
        </row>
        <row r="12155">
          <cell r="G12155">
            <v>37993</v>
          </cell>
          <cell r="H12155" t="str">
            <v xml:space="preserve">UNIAO, CPVC, SOLDAVEL, 42 MM, PARA AGUA QUENTE PREDIAL                                                                                                                                                                                                                                                                                                                                                                                                                                                    </v>
          </cell>
          <cell r="I12155" t="str">
            <v xml:space="preserve">UN    </v>
          </cell>
          <cell r="J12155" t="str">
            <v>CR</v>
          </cell>
          <cell r="K12155">
            <v>54.84</v>
          </cell>
          <cell r="L12155"/>
        </row>
        <row r="12156">
          <cell r="G12156">
            <v>37994</v>
          </cell>
          <cell r="H12156" t="str">
            <v xml:space="preserve">UNIAO, CPVC, SOLDAVEL, 54 MM, PARA AGUA QUENTE PREDIAL                                                                                                                                                                                                                                                                                                                                                                                                                                                    </v>
          </cell>
          <cell r="I12156" t="str">
            <v xml:space="preserve">UN    </v>
          </cell>
          <cell r="J12156" t="str">
            <v>CR</v>
          </cell>
          <cell r="K12156">
            <v>130.59</v>
          </cell>
          <cell r="L12156"/>
        </row>
        <row r="12157">
          <cell r="G12157">
            <v>37995</v>
          </cell>
          <cell r="H12157" t="str">
            <v xml:space="preserve">UNIAO, CPVC, SOLDAVEL, 73 MM, PARA AGUA QUENTE PREDIAL                                                                                                                                                                                                                                                                                                                                                                                                                                                    </v>
          </cell>
          <cell r="I12157" t="str">
            <v xml:space="preserve">UN    </v>
          </cell>
          <cell r="J12157" t="str">
            <v>CR</v>
          </cell>
          <cell r="K12157">
            <v>170.22</v>
          </cell>
          <cell r="L12157"/>
        </row>
        <row r="12158">
          <cell r="G12158">
            <v>37996</v>
          </cell>
          <cell r="H12158" t="str">
            <v xml:space="preserve">UNIAO, CPVC, SOLDAVEL, 89 MM, PARA AGUA QUENTE PREDIAL                                                                                                                                                                                                                                                                                                                                                                                                                                                    </v>
          </cell>
          <cell r="I12158" t="str">
            <v xml:space="preserve">UN    </v>
          </cell>
          <cell r="J12158" t="str">
            <v>CR</v>
          </cell>
          <cell r="K12158">
            <v>259.19</v>
          </cell>
          <cell r="L12158"/>
        </row>
        <row r="12159">
          <cell r="G12159">
            <v>89741</v>
          </cell>
          <cell r="H12159" t="str">
            <v>UNIÃO, CPVC, SOLDÁVEL, DN 22MM, INSTALADO EM RAMAL DE DISTRIBUIÇÃO DE ÁGUA   FORNECIMENTO E INSTALAÇÃO. AF_06/2022</v>
          </cell>
          <cell r="I12159" t="str">
            <v>UN</v>
          </cell>
          <cell r="J12159" t="str">
            <v>COEFICIENTE DE REPRESENTATIVIDADE</v>
          </cell>
          <cell r="K12159">
            <v>24.32</v>
          </cell>
          <cell r="L12159" t="str">
            <v>CAIXA REFERENCIAL</v>
          </cell>
        </row>
        <row r="12160">
          <cell r="G12160">
            <v>89757</v>
          </cell>
          <cell r="H12160" t="str">
            <v>UNIÃO, CPVC, SOLDÁVEL, DN 28MM, INSTALADO EM RAMAL DE DISTRIBUIÇÃO DE ÁGUA   FORNECIMENTO E INSTALAÇÃO. AF_06/2022</v>
          </cell>
          <cell r="I12160" t="str">
            <v>UN</v>
          </cell>
          <cell r="J12160" t="str">
            <v>COEFICIENTE DE REPRESENTATIVIDADE</v>
          </cell>
          <cell r="K12160">
            <v>31.81</v>
          </cell>
          <cell r="L12160" t="str">
            <v>CAIXA REFERENCIAL</v>
          </cell>
        </row>
        <row r="12161">
          <cell r="G12161">
            <v>104027</v>
          </cell>
          <cell r="H12161" t="str">
            <v>UNIÃO, CPVC, SOLDÁVEL, DN 42MM, INSTALADO EM RAMAL DE DISTRIBUIÇÃO DE ÁGUA   FORNECIMENTO E INSTALAÇÃO. AF_06/2022</v>
          </cell>
          <cell r="I12161" t="str">
            <v>UN</v>
          </cell>
          <cell r="J12161" t="str">
            <v>COEFICIENTE DE REPRESENTATIVIDADE</v>
          </cell>
          <cell r="K12161">
            <v>66.98</v>
          </cell>
          <cell r="L12161" t="str">
            <v>CAIXA REFERENCIAL</v>
          </cell>
        </row>
        <row r="12162">
          <cell r="G12162">
            <v>89837</v>
          </cell>
          <cell r="H12162" t="str">
            <v>UNIÃO, CPVC, SOLDÁVEL, DN 54MM, INSTALADO EM PRUMADA DE ÁGUA   FORNECIMENTO E INSTALAÇÃO. AF_06/2022</v>
          </cell>
          <cell r="I12162" t="str">
            <v>UN</v>
          </cell>
          <cell r="J12162" t="str">
            <v>COEFICIENTE DE REPRESENTATIVIDADE</v>
          </cell>
          <cell r="K12162">
            <v>142.27000000000001</v>
          </cell>
          <cell r="L12162" t="str">
            <v>CAIXA REFERENCIAL</v>
          </cell>
        </row>
        <row r="12163">
          <cell r="G12163">
            <v>89839</v>
          </cell>
          <cell r="H12163" t="str">
            <v>UNIÃO, CPVC, SOLDÁVEL, DN 73MM, INSTALADO EM PRUMADA DE ÁGUA   FORNECIMENTO E INSTALAÇÃO. AF_06/2022</v>
          </cell>
          <cell r="I12163" t="str">
            <v>UN</v>
          </cell>
          <cell r="J12163" t="str">
            <v>COEFICIENTE DE REPRESENTATIVIDADE</v>
          </cell>
          <cell r="K12163">
            <v>184.76</v>
          </cell>
          <cell r="L12163" t="str">
            <v>CAIXA REFERENCIAL</v>
          </cell>
        </row>
        <row r="12164">
          <cell r="G12164">
            <v>89841</v>
          </cell>
          <cell r="H12164" t="str">
            <v>UNIÃO, CPVC, SOLDÁVEL, DN 89MM, INSTALADO EM PRUMADA DE ÁGUA   FORNECIMENTO E INSTALAÇÃO. AF_06/2022</v>
          </cell>
          <cell r="I12164" t="str">
            <v>UN</v>
          </cell>
          <cell r="J12164" t="str">
            <v>COEFICIENTE DE REPRESENTATIVIDADE</v>
          </cell>
          <cell r="K12164">
            <v>280.87</v>
          </cell>
          <cell r="L12164" t="str">
            <v>CAIXA REFERENCIAL</v>
          </cell>
        </row>
        <row r="12165">
          <cell r="G12165">
            <v>89654</v>
          </cell>
          <cell r="H12165" t="str">
            <v>UNIÃO, CPVC, SOLDÁVEL, DN15MM, INSTALADO EM RAMAL OU SUB-RAMAL DE ÁGUA   FORNECIMENTO E INSTALAÇÃO. AF_06/2022</v>
          </cell>
          <cell r="I12165" t="str">
            <v>UN</v>
          </cell>
          <cell r="J12165" t="str">
            <v>COEFICIENTE DE REPRESENTATIVIDADE</v>
          </cell>
          <cell r="K12165">
            <v>21.26</v>
          </cell>
          <cell r="L12165" t="str">
            <v>CAIXA REFERENCIAL</v>
          </cell>
        </row>
        <row r="12166">
          <cell r="G12166">
            <v>89661</v>
          </cell>
          <cell r="H12166" t="str">
            <v>UNIÃO, CPVC, SOLDÁVEL, DN22MM, INSTALADO EM RAMAL OU SUB-RAMAL DE ÁGUA   FORNECIMENTO E INSTALAÇÃO. AF_06/2022</v>
          </cell>
          <cell r="I12166" t="str">
            <v>UN</v>
          </cell>
          <cell r="J12166" t="str">
            <v>COEFICIENTE DE REPRESENTATIVIDADE</v>
          </cell>
          <cell r="K12166">
            <v>24.79</v>
          </cell>
          <cell r="L12166" t="str">
            <v>CAIXA REFERENCIAL</v>
          </cell>
        </row>
        <row r="12167">
          <cell r="G12167">
            <v>89674</v>
          </cell>
          <cell r="H12167" t="str">
            <v>UNIÃO, CPVC, SOLDÁVEL, DN28MM, INSTALADO EM RAMAL OU SUB-RAMAL DE ÁGUA   FORNECIMENTO E INSTALAÇÃO. AF_06/2022</v>
          </cell>
          <cell r="I12167" t="str">
            <v>UN</v>
          </cell>
          <cell r="J12167" t="str">
            <v>COEFICIENTE DE REPRESENTATIVIDADE</v>
          </cell>
          <cell r="K12167">
            <v>32.35</v>
          </cell>
          <cell r="L12167" t="str">
            <v>CAIXA REFERENCIAL</v>
          </cell>
        </row>
        <row r="12168">
          <cell r="G12168">
            <v>89816</v>
          </cell>
          <cell r="H12168" t="str">
            <v>UNIÃO, CPVC, SOLDÁVEL, DN35MM, INSTALADO EM PRUMADA DE ÁGUA   FORNECIMENTO E INSTALAÇÃO. AF_06/2022</v>
          </cell>
          <cell r="I12168" t="str">
            <v>UN</v>
          </cell>
          <cell r="J12168" t="str">
            <v>COEFICIENTE DE REPRESENTATIVIDADE</v>
          </cell>
          <cell r="K12168">
            <v>44.01</v>
          </cell>
          <cell r="L12168" t="str">
            <v>CAIXA REFERENCIAL</v>
          </cell>
        </row>
        <row r="12169">
          <cell r="G12169">
            <v>89762</v>
          </cell>
          <cell r="H12169" t="str">
            <v>UNIÃO, CPVC, SOLDÁVEL, DN35MM, INSTALADO EM RAMAL DE DISTRIBUIÇÃO DE ÁGUA - FORNECIMENTO E INSTALAÇÃO. AF_06/2022</v>
          </cell>
          <cell r="I12169" t="str">
            <v>UN</v>
          </cell>
          <cell r="J12169" t="str">
            <v>COEFICIENTE DE REPRESENTATIVIDADE</v>
          </cell>
          <cell r="K12169">
            <v>46.47</v>
          </cell>
          <cell r="L12169" t="str">
            <v>CAIXA REFERENCIAL</v>
          </cell>
        </row>
        <row r="12170">
          <cell r="G12170">
            <v>89684</v>
          </cell>
          <cell r="H12170" t="str">
            <v>UNIÃO, CPVC, SOLDÁVEL, DN35MM, INSTALADO EM RAMAL OU SUB-RAMAL DE ÁGUA   FORNECIMENTO E INSTALAÇÃO. AF_06/2022</v>
          </cell>
          <cell r="I12170" t="str">
            <v>UN</v>
          </cell>
          <cell r="J12170" t="str">
            <v>COEFICIENTE DE REPRESENTATIVIDADE</v>
          </cell>
          <cell r="K12170">
            <v>47.1</v>
          </cell>
          <cell r="L12170" t="str">
            <v>CAIXA REFERENCIAL</v>
          </cell>
        </row>
        <row r="12171">
          <cell r="G12171">
            <v>89828</v>
          </cell>
          <cell r="H12171" t="str">
            <v>UNIÃO, CPVC, SOLDÁVEL, DN42MM, INSTALADO EM PRUMADA DE ÁGUA   FORNECIMENTO E INSTALAÇÃO. AF_06/2022</v>
          </cell>
          <cell r="I12171" t="str">
            <v>UN</v>
          </cell>
          <cell r="J12171" t="str">
            <v>COEFICIENTE DE REPRESENTATIVIDADE</v>
          </cell>
          <cell r="K12171">
            <v>64.19</v>
          </cell>
          <cell r="L12171" t="str">
            <v>CAIXA REFERENCIAL</v>
          </cell>
        </row>
        <row r="12172">
          <cell r="G12172">
            <v>101919</v>
          </cell>
          <cell r="H12172" t="str">
            <v>UNIÃO, EM FERRO GALVANIZADO, 4", CONEXÃO ROSQUEADA, INSTALADO EM PRUMADAS - FORNECIMENTO E INSTALAÇÃO. AF_10/2020</v>
          </cell>
          <cell r="I12172" t="str">
            <v>UN</v>
          </cell>
          <cell r="J12172" t="str">
            <v>ATRIBUÍDO SÃO PAULO</v>
          </cell>
          <cell r="K12172">
            <v>439.4</v>
          </cell>
          <cell r="L12172" t="str">
            <v>CAIXA REFERENCIAL</v>
          </cell>
        </row>
        <row r="12173">
          <cell r="G12173">
            <v>101928</v>
          </cell>
          <cell r="H12173" t="str">
            <v>UNIÃO, EM FERRO GALVANIZADO, 4", CONEXÃO ROSQUEADA, INSTALADO EM REDE DE ALIMENTAÇÃO PARA HIDRANTE - FORNECIMENTO E INSTALAÇÃO. AF_10/2020</v>
          </cell>
          <cell r="I12173" t="str">
            <v>UN</v>
          </cell>
          <cell r="J12173" t="str">
            <v>ATRIBUÍDO SÃO PAULO</v>
          </cell>
          <cell r="K12173">
            <v>444.76</v>
          </cell>
          <cell r="L12173" t="str">
            <v>CAIXA REFERENCIAL</v>
          </cell>
        </row>
        <row r="12174">
          <cell r="G12174">
            <v>92904</v>
          </cell>
          <cell r="H12174" t="str">
            <v>UNIÃO, EM FERRO GALVANIZADO, CONEXÃO ROSQUEADA, DN 15 (1/2"), INSTALADO EM RAMAIS E SUB-RAMAIS DE GÁS - FORNECIMENTO E INSTALAÇÃO. AF_10/2020</v>
          </cell>
          <cell r="I12174" t="str">
            <v>UN</v>
          </cell>
          <cell r="J12174" t="str">
            <v>ATRIBUÍDO SÃO PAULO</v>
          </cell>
          <cell r="K12174">
            <v>34.65</v>
          </cell>
          <cell r="L12174" t="str">
            <v>CAIXA REFERENCIAL</v>
          </cell>
        </row>
        <row r="12175">
          <cell r="G12175">
            <v>92905</v>
          </cell>
          <cell r="H12175" t="str">
            <v>UNIÃO, EM FERRO GALVANIZADO, CONEXÃO ROSQUEADA, DN 20 (3/4"), INSTALADO EM RAMAIS E SUB-RAMAIS DE GÁS - FORNECIMENTO E INSTALAÇÃO. AF_10/2020</v>
          </cell>
          <cell r="I12175" t="str">
            <v>UN</v>
          </cell>
          <cell r="J12175" t="str">
            <v>ATRIBUÍDO SÃO PAULO</v>
          </cell>
          <cell r="K12175">
            <v>49.04</v>
          </cell>
          <cell r="L12175" t="str">
            <v>CAIXA REFERENCIAL</v>
          </cell>
        </row>
        <row r="12176">
          <cell r="G12176">
            <v>92906</v>
          </cell>
          <cell r="H12176" t="str">
            <v>UNIÃO, EM FERRO GALVANIZADO, CONEXÃO ROSQUEADA, DN 25 (1"), INSTALADO EM RAMAIS E SUB-RAMAIS DE GÁS - FORNECIMENTO E INSTALAÇÃO. AF_10/2020</v>
          </cell>
          <cell r="I12176" t="str">
            <v>UN</v>
          </cell>
          <cell r="J12176" t="str">
            <v>ATRIBUÍDO SÃO PAULO</v>
          </cell>
          <cell r="K12176">
            <v>58.84</v>
          </cell>
          <cell r="L12176" t="str">
            <v>CAIXA REFERENCIAL</v>
          </cell>
        </row>
        <row r="12177">
          <cell r="G12177">
            <v>92898</v>
          </cell>
          <cell r="H12177" t="str">
            <v>UNIÃO, EM FERRO GALVANIZADO, CONEXÃO ROSQUEADA, DN 25 (1"), INSTALADO EM REDE DE ALIMENTAÇÃO PARA SPRINKLER - FORNECIMENTO E INSTALAÇÃO. AF_10/2020</v>
          </cell>
          <cell r="I12177" t="str">
            <v>UN</v>
          </cell>
          <cell r="J12177" t="str">
            <v>ATRIBUÍDO SÃO PAULO</v>
          </cell>
          <cell r="K12177">
            <v>50.46</v>
          </cell>
          <cell r="L12177" t="str">
            <v>CAIXA REFERENCIAL</v>
          </cell>
        </row>
        <row r="12178">
          <cell r="G12178">
            <v>92899</v>
          </cell>
          <cell r="H12178" t="str">
            <v>UNIÃO, EM FERRO GALVANIZADO, CONEXÃO ROSQUEADA, DN 32 (1 1/4"), INSTALADO EM REDE DE ALIMENTAÇÃO PARA SPRINKLER - FORNECIMENTO E INSTALAÇÃO. AF_10/2020</v>
          </cell>
          <cell r="I12178" t="str">
            <v>UN</v>
          </cell>
          <cell r="J12178" t="str">
            <v>ATRIBUÍDO SÃO PAULO</v>
          </cell>
          <cell r="K12178">
            <v>75.739999999999995</v>
          </cell>
          <cell r="L12178" t="str">
            <v>CAIXA REFERENCIAL</v>
          </cell>
        </row>
        <row r="12179">
          <cell r="G12179">
            <v>92900</v>
          </cell>
          <cell r="H12179" t="str">
            <v>UNIÃO, EM FERRO GALVANIZADO, CONEXÃO ROSQUEADA, DN 40 (1 1/2"), INSTALADO EM REDE DE ALIMENTAÇÃO PARA SPRINKLER - FORNECIMENTO E INSTALAÇÃO. AF_10/2020</v>
          </cell>
          <cell r="I12179" t="str">
            <v>UN</v>
          </cell>
          <cell r="J12179" t="str">
            <v>ATRIBUÍDO SÃO PAULO</v>
          </cell>
          <cell r="K12179">
            <v>91.53</v>
          </cell>
          <cell r="L12179" t="str">
            <v>CAIXA REFERENCIAL</v>
          </cell>
        </row>
        <row r="12180">
          <cell r="G12180">
            <v>92901</v>
          </cell>
          <cell r="H12180" t="str">
            <v>UNIÃO, EM FERRO GALVANIZADO, CONEXÃO ROSQUEADA, DN 50 (2"), INSTALADO EM REDE DE ALIMENTAÇÃO PARA SPRINKLER - FORNECIMENTO E INSTALAÇÃO. AF_10/2020</v>
          </cell>
          <cell r="I12180" t="str">
            <v>UN</v>
          </cell>
          <cell r="J12180" t="str">
            <v>ATRIBUÍDO SÃO PAULO</v>
          </cell>
          <cell r="K12180">
            <v>128.34</v>
          </cell>
          <cell r="L12180" t="str">
            <v>CAIXA REFERENCIAL</v>
          </cell>
        </row>
        <row r="12181">
          <cell r="G12181">
            <v>92902</v>
          </cell>
          <cell r="H12181" t="str">
            <v>UNIÃO, EM FERRO GALVANIZADO, CONEXÃO ROSQUEADA, DN 65 (2 1/2"), INSTALADO EM REDE DE ALIMENTAÇÃO PARA SPRINKLER - FORNECIMENTO E INSTALAÇÃO. AF_10/2020</v>
          </cell>
          <cell r="I12181" t="str">
            <v>UN</v>
          </cell>
          <cell r="J12181" t="str">
            <v>ATRIBUÍDO SÃO PAULO</v>
          </cell>
          <cell r="K12181">
            <v>202.79</v>
          </cell>
          <cell r="L12181" t="str">
            <v>CAIXA REFERENCIAL</v>
          </cell>
        </row>
        <row r="12182">
          <cell r="G12182">
            <v>92903</v>
          </cell>
          <cell r="H12182" t="str">
            <v>UNIÃO, EM FERRO GALVANIZADO, CONEXÃO ROSQUEADA, DN 80 (3"), INSTALADO EM REDE DE ALIMENTAÇÃO PARA SPRINKLER - FORNECIMENTO E INSTALAÇÃO. AF_10/2020</v>
          </cell>
          <cell r="I12182" t="str">
            <v>UN</v>
          </cell>
          <cell r="J12182" t="str">
            <v>ATRIBUÍDO SÃO PAULO</v>
          </cell>
          <cell r="K12182">
            <v>305.52999999999997</v>
          </cell>
          <cell r="L12182" t="str">
            <v>CAIXA REFERENCIAL</v>
          </cell>
        </row>
        <row r="12183">
          <cell r="G12183">
            <v>92892</v>
          </cell>
          <cell r="H12183" t="str">
            <v>UNIÃO, EM FERRO GALVANIZADO, DN 25 (1"), CONEXÃO ROSQUEADA, INSTALADO EM REDE DE ALIMENTAÇÃO PARA HIDRANTE - FORNECIMENTO E INSTALAÇÃO. AF_10/2020</v>
          </cell>
          <cell r="I12183" t="str">
            <v>UN</v>
          </cell>
          <cell r="J12183" t="str">
            <v>ATRIBUÍDO SÃO PAULO</v>
          </cell>
          <cell r="K12183">
            <v>59.21</v>
          </cell>
          <cell r="L12183" t="str">
            <v>CAIXA REFERENCIAL</v>
          </cell>
        </row>
        <row r="12184">
          <cell r="G12184">
            <v>92893</v>
          </cell>
          <cell r="H12184" t="str">
            <v>UNIÃO, EM FERRO GALVANIZADO, DN 32 (1 1/4"), CONEXÃO ROSQUEADA, INSTALADO EM REDE DE ALIMENTAÇÃO PARA HIDRANTE - FORNECIMENTO E INSTALAÇÃO. AF_10/2020</v>
          </cell>
          <cell r="I12184" t="str">
            <v>UN</v>
          </cell>
          <cell r="J12184" t="str">
            <v>ATRIBUÍDO SÃO PAULO</v>
          </cell>
          <cell r="K12184">
            <v>85.7</v>
          </cell>
          <cell r="L12184" t="str">
            <v>CAIXA REFERENCIAL</v>
          </cell>
        </row>
        <row r="12185">
          <cell r="G12185">
            <v>92894</v>
          </cell>
          <cell r="H12185" t="str">
            <v>UNIÃO, EM FERRO GALVANIZADO, DN 40 (1 1/2"), CONEXÃO ROSQUEADA, INSTALADO EM REDE DE ALIMENTAÇÃO PARA HIDRANTE - FORNECIMENTO E INSTALAÇÃO. AF_10/2020</v>
          </cell>
          <cell r="I12185" t="str">
            <v>UN</v>
          </cell>
          <cell r="J12185" t="str">
            <v>ATRIBUÍDO SÃO PAULO</v>
          </cell>
          <cell r="K12185">
            <v>102.88</v>
          </cell>
          <cell r="L12185" t="str">
            <v>CAIXA REFERENCIAL</v>
          </cell>
        </row>
        <row r="12186">
          <cell r="G12186">
            <v>92889</v>
          </cell>
          <cell r="H12186" t="str">
            <v>UNIÃO, EM FERRO GALVANIZADO, DN 50 (2"), CONEXÃO ROSQUEADA, INSTALADO EM PRUMADAS - FORNECIMENTO E INSTALAÇÃO. AF_10/2020</v>
          </cell>
          <cell r="I12186" t="str">
            <v>UN</v>
          </cell>
          <cell r="J12186" t="str">
            <v>ATRIBUÍDO SÃO PAULO</v>
          </cell>
          <cell r="K12186">
            <v>141.44</v>
          </cell>
          <cell r="L12186" t="str">
            <v>CAIXA REFERENCIAL</v>
          </cell>
        </row>
        <row r="12187">
          <cell r="G12187">
            <v>92895</v>
          </cell>
          <cell r="H12187" t="str">
            <v>UNIÃO, EM FERRO GALVANIZADO, DN 50 (2"), CONEXÃO ROSQUEADA, INSTALADO EM REDE DE ALIMENTAÇÃO PARA HIDRANTE - FORNECIMENTO E INSTALAÇÃO. AF_10/2020</v>
          </cell>
          <cell r="I12187" t="str">
            <v>UN</v>
          </cell>
          <cell r="J12187" t="str">
            <v>ATRIBUÍDO SÃO PAULO</v>
          </cell>
          <cell r="K12187">
            <v>141.4</v>
          </cell>
          <cell r="L12187" t="str">
            <v>CAIXA REFERENCIAL</v>
          </cell>
        </row>
        <row r="12188">
          <cell r="G12188">
            <v>92890</v>
          </cell>
          <cell r="H12188" t="str">
            <v>UNIÃO, EM FERRO GALVANIZADO, DN 65 (2 1/2"), CONEXÃO ROSQUEADA, INSTALADO EM PRUMADAS - FORNECIMENTO E INSTALAÇÃO. AF_10/2020</v>
          </cell>
          <cell r="I12188" t="str">
            <v>UN</v>
          </cell>
          <cell r="J12188" t="str">
            <v>ATRIBUÍDO SÃO PAULO</v>
          </cell>
          <cell r="K12188">
            <v>216.87</v>
          </cell>
          <cell r="L12188" t="str">
            <v>CAIXA REFERENCIAL</v>
          </cell>
        </row>
        <row r="12189">
          <cell r="G12189">
            <v>92896</v>
          </cell>
          <cell r="H12189" t="str">
            <v>UNIÃO, EM FERRO GALVANIZADO, DN 65 (2 1/2"), CONEXÃO ROSQUEADA, INSTALADO EM REDE DE ALIMENTAÇÃO PARA HIDRANTE - FORNECIMENTO E INSTALAÇÃO. AF_10/2020</v>
          </cell>
          <cell r="I12189" t="str">
            <v>UN</v>
          </cell>
          <cell r="J12189" t="str">
            <v>ATRIBUÍDO SÃO PAULO</v>
          </cell>
          <cell r="K12189">
            <v>218.45</v>
          </cell>
          <cell r="L12189" t="str">
            <v>CAIXA REFERENCIAL</v>
          </cell>
        </row>
        <row r="12190">
          <cell r="G12190">
            <v>92891</v>
          </cell>
          <cell r="H12190" t="str">
            <v>UNIÃO, EM FERRO GALVANIZADO, DN 80 (3"), CONEXÃO ROSQUEADA, INSTALADO EM PRUMADAS - FORNECIMENTO E INSTALAÇÃO. AF_10/2020</v>
          </cell>
          <cell r="I12190" t="str">
            <v>UN</v>
          </cell>
          <cell r="J12190" t="str">
            <v>ATRIBUÍDO SÃO PAULO</v>
          </cell>
          <cell r="K12190">
            <v>320.48</v>
          </cell>
          <cell r="L12190" t="str">
            <v>CAIXA REFERENCIAL</v>
          </cell>
        </row>
        <row r="12191">
          <cell r="G12191">
            <v>92897</v>
          </cell>
          <cell r="H12191" t="str">
            <v>UNIÃO, EM FERRO GALVANIZADO, DN 80 (3"), CONEXÃO ROSQUEADA, INSTALADO EM REDE DE ALIMENTAÇÃO PARA HIDRANTE - FORNECIMENTO E INSTALAÇÃO. AF_10/2020</v>
          </cell>
          <cell r="I12191" t="str">
            <v>UN</v>
          </cell>
          <cell r="J12191" t="str">
            <v>ATRIBUÍDO SÃO PAULO</v>
          </cell>
          <cell r="K12191">
            <v>323.73</v>
          </cell>
          <cell r="L12191" t="str">
            <v>CAIXA REFERENCIAL</v>
          </cell>
        </row>
        <row r="12192">
          <cell r="G12192">
            <v>104053</v>
          </cell>
          <cell r="H12192" t="str">
            <v>UNIÃO, POLIPROPILENO, PARA TUBOS EM PEAD, 20 MM, PARA LIGAÇÃO PREDIAL DE ÁGUA. AF_06/2022</v>
          </cell>
          <cell r="I12192" t="str">
            <v>UN</v>
          </cell>
          <cell r="J12192" t="str">
            <v>ATRIBUÍDO SÃO PAULO</v>
          </cell>
          <cell r="K12192">
            <v>9.83</v>
          </cell>
          <cell r="L12192" t="str">
            <v>CAIXA REFERENCIAL</v>
          </cell>
        </row>
        <row r="12193">
          <cell r="G12193">
            <v>104054</v>
          </cell>
          <cell r="H12193" t="str">
            <v>UNIÃO, POLIPROPILENO, PARA TUBOS EM PEAD, 32 MM, PARA LIGAÇÃO PREDIAL DE ÁGUA. AF_06/2022</v>
          </cell>
          <cell r="I12193" t="str">
            <v>UN</v>
          </cell>
          <cell r="J12193" t="str">
            <v>ATRIBUÍDO SÃO PAULO</v>
          </cell>
          <cell r="K12193">
            <v>19.079999999999998</v>
          </cell>
          <cell r="L12193" t="str">
            <v>CAIXA REFERENCIAL</v>
          </cell>
        </row>
        <row r="12194">
          <cell r="G12194">
            <v>89421</v>
          </cell>
          <cell r="H12194" t="str">
            <v>UNIÃO, PVC, SOLDÁVEL, DN 20MM, INSTALADO EM RAMAL DE DISTRIBUIÇÃO DE ÁGUA - FORNECIMENTO E INSTALAÇÃO. AF_06/2022</v>
          </cell>
          <cell r="I12194" t="str">
            <v>UN</v>
          </cell>
          <cell r="J12194" t="str">
            <v>COEFICIENTE DE REPRESENTATIVIDADE</v>
          </cell>
          <cell r="K12194">
            <v>14.04</v>
          </cell>
          <cell r="L12194" t="str">
            <v>CAIXA REFERENCIAL</v>
          </cell>
        </row>
        <row r="12195">
          <cell r="G12195">
            <v>89375</v>
          </cell>
          <cell r="H12195" t="str">
            <v>UNIÃO, PVC, SOLDÁVEL, DN 20MM, INSTALADO EM RAMAL OU SUB-RAMAL DE ÁGUA - FORNECIMENTO E INSTALAÇÃO. AF_06/2022</v>
          </cell>
          <cell r="I12195" t="str">
            <v>UN</v>
          </cell>
          <cell r="J12195" t="str">
            <v>COEFICIENTE DE REPRESENTATIVIDADE</v>
          </cell>
          <cell r="K12195">
            <v>14.47</v>
          </cell>
          <cell r="L12195" t="str">
            <v>CAIXA REFERENCIAL</v>
          </cell>
        </row>
        <row r="12196">
          <cell r="G12196">
            <v>89536</v>
          </cell>
          <cell r="H12196" t="str">
            <v>UNIÃO, PVC, SOLDÁVEL, DN 25MM, INSTALADO EM PRUMADA DE ÁGUA - FORNECIMENTO E INSTALAÇÃO. AF_06/2022</v>
          </cell>
          <cell r="I12196" t="str">
            <v>UN</v>
          </cell>
          <cell r="J12196" t="str">
            <v>COEFICIENTE DE REPRESENTATIVIDADE</v>
          </cell>
          <cell r="K12196">
            <v>14.87</v>
          </cell>
          <cell r="L12196" t="str">
            <v>CAIXA REFERENCIAL</v>
          </cell>
        </row>
        <row r="12197">
          <cell r="G12197">
            <v>89428</v>
          </cell>
          <cell r="H12197" t="str">
            <v>UNIÃO, PVC, SOLDÁVEL, DN 25MM, INSTALADO EM RAMAL DE DISTRIBUIÇÃO DE ÁGUA - FORNECIMENTO E INSTALAÇÃO. AF_06/2022</v>
          </cell>
          <cell r="I12197" t="str">
            <v>UN</v>
          </cell>
          <cell r="J12197" t="str">
            <v>COEFICIENTE DE REPRESENTATIVIDADE</v>
          </cell>
          <cell r="K12197">
            <v>16.940000000000001</v>
          </cell>
          <cell r="L12197" t="str">
            <v>CAIXA REFERENCIAL</v>
          </cell>
        </row>
        <row r="12198">
          <cell r="G12198">
            <v>89382</v>
          </cell>
          <cell r="H12198" t="str">
            <v>UNIÃO, PVC, SOLDÁVEL, DN 25MM, INSTALADO EM RAMAL OU SUB-RAMAL DE ÁGUA - FORNECIMENTO E INSTALAÇÃO. AF_06/2022</v>
          </cell>
          <cell r="I12198" t="str">
            <v>UN</v>
          </cell>
          <cell r="J12198" t="str">
            <v>COEFICIENTE DE REPRESENTATIVIDADE</v>
          </cell>
          <cell r="K12198">
            <v>17.440000000000001</v>
          </cell>
          <cell r="L12198" t="str">
            <v>CAIXA REFERENCIAL</v>
          </cell>
        </row>
        <row r="12199">
          <cell r="G12199">
            <v>89552</v>
          </cell>
          <cell r="H12199" t="str">
            <v>UNIÃO, PVC, SOLDÁVEL, DN 32MM, INSTALADO EM PRUMADA DE ÁGUA - FORNECIMENTO E INSTALAÇÃO. AF_06/2022</v>
          </cell>
          <cell r="I12199" t="str">
            <v>UN</v>
          </cell>
          <cell r="J12199" t="str">
            <v>COEFICIENTE DE REPRESENTATIVIDADE</v>
          </cell>
          <cell r="K12199">
            <v>23.66</v>
          </cell>
          <cell r="L12199" t="str">
            <v>CAIXA REFERENCIAL</v>
          </cell>
        </row>
        <row r="12200">
          <cell r="G12200">
            <v>89435</v>
          </cell>
          <cell r="H12200" t="str">
            <v>UNIÃO, PVC, SOLDÁVEL, DN 32MM, INSTALADO EM RAMAL DE DISTRIBUIÇÃO DE ÁGUA - FORNECIMENTO E INSTALAÇÃO. AF_06/2022</v>
          </cell>
          <cell r="I12200" t="str">
            <v>UN</v>
          </cell>
          <cell r="J12200" t="str">
            <v>COEFICIENTE DE REPRESENTATIVIDADE</v>
          </cell>
          <cell r="K12200">
            <v>26.05</v>
          </cell>
          <cell r="L12200" t="str">
            <v>CAIXA REFERENCIAL</v>
          </cell>
        </row>
        <row r="12201">
          <cell r="G12201">
            <v>89390</v>
          </cell>
          <cell r="H12201" t="str">
            <v>UNIÃO, PVC, SOLDÁVEL, DN 32MM, INSTALADO EM RAMAL OU SUB-RAMAL DE ÁGUA - FORNECIMENTO E INSTALAÇÃO. AF_06/2022</v>
          </cell>
          <cell r="I12201" t="str">
            <v>UN</v>
          </cell>
          <cell r="J12201" t="str">
            <v>COEFICIENTE DE REPRESENTATIVIDADE</v>
          </cell>
          <cell r="K12201">
            <v>26.65</v>
          </cell>
          <cell r="L12201" t="str">
            <v>CAIXA REFERENCIAL</v>
          </cell>
        </row>
        <row r="12202">
          <cell r="G12202">
            <v>89568</v>
          </cell>
          <cell r="H12202" t="str">
            <v>UNIÃO, PVC, SOLDÁVEL, DN 40MM, INSTALADO EM PRUMADA DE ÁGUA - FORNECIMENTO E INSTALAÇÃO. AF_06/2022</v>
          </cell>
          <cell r="I12202" t="str">
            <v>UN</v>
          </cell>
          <cell r="J12202" t="str">
            <v>COEFICIENTE DE REPRESENTATIVIDADE</v>
          </cell>
          <cell r="K12202">
            <v>42.51</v>
          </cell>
          <cell r="L12202" t="str">
            <v>CAIXA REFERENCIAL</v>
          </cell>
        </row>
        <row r="12203">
          <cell r="G12203">
            <v>103990</v>
          </cell>
          <cell r="H12203" t="str">
            <v>UNIÃO, PVC, SOLDÁVEL, DN 40MM, INSTALADO EM RAMAL DE DISTRIBUIÇÃO DE ÁGUA - FORNECIMENTO E INSTALAÇÃO. AF_06/2022</v>
          </cell>
          <cell r="I12203" t="str">
            <v>UN</v>
          </cell>
          <cell r="J12203" t="str">
            <v>COEFICIENTE DE REPRESENTATIVIDADE</v>
          </cell>
          <cell r="K12203">
            <v>45.3</v>
          </cell>
          <cell r="L12203" t="str">
            <v>CAIXA REFERENCIAL</v>
          </cell>
        </row>
        <row r="12204">
          <cell r="G12204">
            <v>89594</v>
          </cell>
          <cell r="H12204" t="str">
            <v>UNIÃO, PVC, SOLDÁVEL, DN 50MM, INSTALADO EM PRUMADA DE ÁGUA - FORNECIMENTO E INSTALAÇÃO. AF_06/2022</v>
          </cell>
          <cell r="I12204" t="str">
            <v>UN</v>
          </cell>
          <cell r="J12204" t="str">
            <v>COEFICIENTE DE REPRESENTATIVIDADE</v>
          </cell>
          <cell r="K12204">
            <v>46.77</v>
          </cell>
          <cell r="L12204" t="str">
            <v>CAIXA REFERENCIAL</v>
          </cell>
        </row>
        <row r="12205">
          <cell r="G12205">
            <v>103997</v>
          </cell>
          <cell r="H12205" t="str">
            <v>UNIÃO, PVC, SOLDÁVEL, DN 50MM, INSTALADO EM RAMAL DE DISTRIBUIÇÃO DE ÁGUA - FORNECIMENTO E INSTALAÇÃO. AF_06/2022</v>
          </cell>
          <cell r="I12205" t="str">
            <v>UN</v>
          </cell>
          <cell r="J12205" t="str">
            <v>COEFICIENTE DE REPRESENTATIVIDADE</v>
          </cell>
          <cell r="K12205">
            <v>50</v>
          </cell>
          <cell r="L12205" t="str">
            <v>CAIXA REFERENCIAL</v>
          </cell>
        </row>
        <row r="12206">
          <cell r="G12206">
            <v>89609</v>
          </cell>
          <cell r="H12206" t="str">
            <v>UNIÃO, PVC, SOLDÁVEL, DN 60MM, INSTALADO EM PRUMADA DE ÁGUA - FORNECIMENTO E INSTALAÇÃO. AF_06/2022</v>
          </cell>
          <cell r="I12206" t="str">
            <v>UN</v>
          </cell>
          <cell r="J12206" t="str">
            <v>COEFICIENTE DE REPRESENTATIVIDADE</v>
          </cell>
          <cell r="K12206">
            <v>112.22</v>
          </cell>
          <cell r="L12206" t="str">
            <v>CAIXA REFERENCIAL</v>
          </cell>
        </row>
        <row r="12207">
          <cell r="G12207">
            <v>89612</v>
          </cell>
          <cell r="H12207" t="str">
            <v>UNIÃO, PVC, SOLDÁVEL, DN 75MM, INSTALADO EM PRUMADA DE ÁGUA - FORNECIMENTO E INSTALAÇÃO. AF_06/2022</v>
          </cell>
          <cell r="I12207" t="str">
            <v>UN</v>
          </cell>
          <cell r="J12207" t="str">
            <v>COEFICIENTE DE REPRESENTATIVIDADE</v>
          </cell>
          <cell r="K12207">
            <v>222.59</v>
          </cell>
          <cell r="L12207" t="str">
            <v>CAIXA REFERENCIAL</v>
          </cell>
        </row>
        <row r="12208">
          <cell r="G12208">
            <v>89615</v>
          </cell>
          <cell r="H12208" t="str">
            <v>UNIÃO, PVC, SOLDÁVEL, DN 85MM, INSTALADO EM PRUMADA DE ÁGUA - FORNECIMENTO E INSTALAÇÃO. AF_06/2022</v>
          </cell>
          <cell r="I12208" t="str">
            <v>UN</v>
          </cell>
          <cell r="J12208" t="str">
            <v>COEFICIENTE DE REPRESENTATIVIDADE</v>
          </cell>
          <cell r="K12208">
            <v>262.92</v>
          </cell>
          <cell r="L12208" t="str">
            <v>CAIXA REFERENCIAL</v>
          </cell>
        </row>
        <row r="12209">
          <cell r="G12209">
            <v>102909</v>
          </cell>
          <cell r="H12209" t="str">
            <v>UNIDADE DOSADORA AIRLESS TIPO HOT SPRAY - MATERIAIS NA OPERAÇÃO. AF_05/2023</v>
          </cell>
          <cell r="I12209" t="str">
            <v>H</v>
          </cell>
          <cell r="J12209" t="str">
            <v>COEFICIENTE DE REPRESENTATIVIDADE</v>
          </cell>
          <cell r="K12209">
            <v>3.63</v>
          </cell>
          <cell r="L12209" t="str">
            <v>CAIXA REFERENCIAL</v>
          </cell>
        </row>
        <row r="12210">
          <cell r="G12210">
            <v>13883</v>
          </cell>
          <cell r="H12210" t="str">
            <v xml:space="preserve">USINA DE ASFALTO A FRIO, CAPACIDADE DE 30 A 40 T/H, ELETRICA, POTENCIA DE 30 CV                                                                                                                                                                                                                                                                                                                                                                                                                           </v>
          </cell>
          <cell r="I12210" t="str">
            <v xml:space="preserve">UN    </v>
          </cell>
          <cell r="J12210" t="str">
            <v>AS</v>
          </cell>
          <cell r="K12210">
            <v>148012.78</v>
          </cell>
          <cell r="L12210"/>
        </row>
        <row r="12211">
          <cell r="G12211">
            <v>38604</v>
          </cell>
          <cell r="H12211" t="str">
            <v xml:space="preserve">USINA DE ASFALTO A FRIO, CAPACIDADE DE 40 A 60 T/H, ELETRICA, POTENCIA DE 30 CV                                                                                                                                                                                                                                                                                                                                                                                                                           </v>
          </cell>
          <cell r="I12211" t="str">
            <v xml:space="preserve">UN    </v>
          </cell>
          <cell r="J12211" t="str">
            <v>AS</v>
          </cell>
          <cell r="K12211">
            <v>184347.95</v>
          </cell>
          <cell r="L12211"/>
        </row>
        <row r="12212">
          <cell r="G12212">
            <v>93440</v>
          </cell>
          <cell r="H12212" t="str">
            <v>USINA DE ASFALTO À FRIO, CAPACIDADE DE 40 A 60 TON/HORA, ELÉTRICA POTÊNCIA 30 CV - CHI DIURNO. AF_05/2023</v>
          </cell>
          <cell r="I12212" t="str">
            <v>CHI</v>
          </cell>
          <cell r="J12212" t="str">
            <v>ATRIBUÍDO SÃO PAULO</v>
          </cell>
          <cell r="K12212">
            <v>123.75</v>
          </cell>
          <cell r="L12212" t="str">
            <v>CAIXA REFERENCIAL</v>
          </cell>
        </row>
        <row r="12213">
          <cell r="G12213">
            <v>93439</v>
          </cell>
          <cell r="H12213" t="str">
            <v>USINA DE ASFALTO À FRIO, CAPACIDADE DE 40 A 60 TON/HORA, ELÉTRICA POTÊNCIA 30 CV - CHP DIURNO. AF_05/2023</v>
          </cell>
          <cell r="I12213" t="str">
            <v>CHP</v>
          </cell>
          <cell r="J12213" t="str">
            <v>ATRIBUÍDO SÃO PAULO</v>
          </cell>
          <cell r="K12213">
            <v>230.93</v>
          </cell>
          <cell r="L12213" t="str">
            <v>CAIXA REFERENCIAL</v>
          </cell>
        </row>
        <row r="12214">
          <cell r="G12214">
            <v>93435</v>
          </cell>
          <cell r="H12214" t="str">
            <v>USINA DE ASFALTO À FRIO, CAPACIDADE DE 40 A 60 TON/HORA, ELÉTRICA POTÊNCIA 30 CV - DEPRECIAÇÃO. AF_05/2023</v>
          </cell>
          <cell r="I12214" t="str">
            <v>H</v>
          </cell>
          <cell r="J12214" t="str">
            <v>ATRIBUÍDO SÃO PAULO</v>
          </cell>
          <cell r="K12214">
            <v>9.2100000000000009</v>
          </cell>
          <cell r="L12214" t="str">
            <v>CAIXA REFERENCIAL</v>
          </cell>
        </row>
        <row r="12215">
          <cell r="G12215">
            <v>93436</v>
          </cell>
          <cell r="H12215" t="str">
            <v>USINA DE ASFALTO À FRIO, CAPACIDADE DE 40 A 60 TON/HORA, ELÉTRICA POTÊNCIA 30 CV - JUROS. AF_05/2023</v>
          </cell>
          <cell r="I12215" t="str">
            <v>H</v>
          </cell>
          <cell r="J12215" t="str">
            <v>ATRIBUÍDO SÃO PAULO</v>
          </cell>
          <cell r="K12215">
            <v>1.84</v>
          </cell>
          <cell r="L12215" t="str">
            <v>CAIXA REFERENCIAL</v>
          </cell>
        </row>
        <row r="12216">
          <cell r="G12216">
            <v>93437</v>
          </cell>
          <cell r="H12216" t="str">
            <v>USINA DE ASFALTO À FRIO, CAPACIDADE DE 40 A 60 TON/HORA, ELÉTRICA POTÊNCIA 30 CV - MANUTENÇÃO. AF_05/2023</v>
          </cell>
          <cell r="I12216" t="str">
            <v>H</v>
          </cell>
          <cell r="J12216" t="str">
            <v>ATRIBUÍDO SÃO PAULO</v>
          </cell>
          <cell r="K12216">
            <v>9.2100000000000009</v>
          </cell>
          <cell r="L12216" t="str">
            <v>CAIXA REFERENCIAL</v>
          </cell>
        </row>
        <row r="12217">
          <cell r="G12217">
            <v>93438</v>
          </cell>
          <cell r="H12217" t="str">
            <v>USINA DE ASFALTO À FRIO, CAPACIDADE DE 40 A 60 TON/HORA, ELÉTRICA POTÊNCIA 30 CV - MATERIAIS NA OPERAÇÃO. AF_05/2023</v>
          </cell>
          <cell r="I12217" t="str">
            <v>H</v>
          </cell>
          <cell r="J12217" t="str">
            <v>COLETADO</v>
          </cell>
          <cell r="K12217">
            <v>97.97</v>
          </cell>
          <cell r="L12217" t="str">
            <v>CAIXA REFERENCIAL</v>
          </cell>
        </row>
        <row r="12218">
          <cell r="G12218">
            <v>10601</v>
          </cell>
          <cell r="H12218" t="str">
            <v xml:space="preserve">USINA DE ASFALTO A QUENTE, FIXA, TIPO CONTRA FLUXO, CAPACIDADE DE 100 A 140 T/H, POTENCIA DE 280 KW, COM MISTURADOR EXTERNO ROTATIVO                                                                                                                                                                                                                                                                                                                                                                      </v>
          </cell>
          <cell r="I12218" t="str">
            <v xml:space="preserve">UN    </v>
          </cell>
          <cell r="J12218" t="str">
            <v>AS</v>
          </cell>
          <cell r="K12218">
            <v>3585935.44</v>
          </cell>
          <cell r="L12218"/>
        </row>
        <row r="12219">
          <cell r="G12219">
            <v>44469</v>
          </cell>
          <cell r="H12219" t="str">
            <v xml:space="preserve">USINA DE ASFALTO, GRAVIMETRICA, CAPACIDADE DE 150 T/H, POTENCIA DE 400  KW                                                                                                                                                                                                                                                                                                                                                                                                                                </v>
          </cell>
          <cell r="I12219" t="str">
            <v xml:space="preserve">UN    </v>
          </cell>
          <cell r="J12219" t="str">
            <v>AS</v>
          </cell>
          <cell r="K12219">
            <v>9441641.4700000007</v>
          </cell>
          <cell r="L12219"/>
        </row>
        <row r="12220">
          <cell r="G12220">
            <v>100648</v>
          </cell>
          <cell r="H12220" t="str">
            <v>USINA DE ASFALTO, TIPO GRAVIMÉTRICA, PROD 150 TON/HORA - CHI DIURNO. AF_12/2019</v>
          </cell>
          <cell r="I12220" t="str">
            <v>CHI</v>
          </cell>
          <cell r="J12220" t="str">
            <v>ATRIBUÍDO SÃO PAULO</v>
          </cell>
          <cell r="K12220">
            <v>473.21</v>
          </cell>
          <cell r="L12220" t="str">
            <v>CAIXA REFERENCIAL</v>
          </cell>
        </row>
        <row r="12221">
          <cell r="G12221">
            <v>100647</v>
          </cell>
          <cell r="H12221" t="str">
            <v>USINA DE ASFALTO, TIPO GRAVIMÉTRICA, PROD 150 TON/HORA - CHP DIURNO. AF_12/2019</v>
          </cell>
          <cell r="I12221" t="str">
            <v>CHP</v>
          </cell>
          <cell r="J12221" t="str">
            <v>ATRIBUÍDO SÃO PAULO</v>
          </cell>
          <cell r="K12221">
            <v>5778.3</v>
          </cell>
          <cell r="L12221" t="str">
            <v>CAIXA REFERENCIAL</v>
          </cell>
        </row>
        <row r="12222">
          <cell r="G12222">
            <v>100643</v>
          </cell>
          <cell r="H12222" t="str">
            <v>USINA DE ASFALTO, TIPO GRAVIMÉTRICA, PROD 150 TON/HORA - DEPRECIAÇÃO. AF_12/2019</v>
          </cell>
          <cell r="I12222" t="str">
            <v>H</v>
          </cell>
          <cell r="J12222" t="str">
            <v>ATRIBUÍDO SÃO PAULO</v>
          </cell>
          <cell r="K12222">
            <v>377.66</v>
          </cell>
          <cell r="L12222" t="str">
            <v>CAIXA REFERENCIAL</v>
          </cell>
        </row>
        <row r="12223">
          <cell r="G12223">
            <v>100644</v>
          </cell>
          <cell r="H12223" t="str">
            <v>USINA DE ASFALTO, TIPO GRAVIMÉTRICA, PROD 150 TON/HORA - JUROS. AF_12/2019</v>
          </cell>
          <cell r="I12223" t="str">
            <v>H</v>
          </cell>
          <cell r="J12223" t="str">
            <v>ATRIBUÍDO SÃO PAULO</v>
          </cell>
          <cell r="K12223">
            <v>67.97</v>
          </cell>
          <cell r="L12223" t="str">
            <v>CAIXA REFERENCIAL</v>
          </cell>
        </row>
        <row r="12224">
          <cell r="G12224">
            <v>100645</v>
          </cell>
          <cell r="H12224" t="str">
            <v>USINA DE ASFALTO, TIPO GRAVIMÉTRICA, PROD 150 TON/HORA - MANUTENÇÃO. AF_12/2019</v>
          </cell>
          <cell r="I12224" t="str">
            <v>H</v>
          </cell>
          <cell r="J12224" t="str">
            <v>ATRIBUÍDO SÃO PAULO</v>
          </cell>
          <cell r="K12224">
            <v>607.09</v>
          </cell>
          <cell r="L12224" t="str">
            <v>CAIXA REFERENCIAL</v>
          </cell>
        </row>
        <row r="12225">
          <cell r="G12225">
            <v>100646</v>
          </cell>
          <cell r="H12225" t="str">
            <v>USINA DE ASFALTO, TIPO GRAVIMÉTRICA, PROD 150 TON/HORA - MATERIAIS NA OPERAÇÃO. AF_12/2019</v>
          </cell>
          <cell r="I12225" t="str">
            <v>H</v>
          </cell>
          <cell r="J12225" t="str">
            <v>COLETADO</v>
          </cell>
          <cell r="K12225">
            <v>4698</v>
          </cell>
          <cell r="L12225" t="str">
            <v>CAIXA REFERENCIAL</v>
          </cell>
        </row>
        <row r="12226">
          <cell r="G12226">
            <v>13894</v>
          </cell>
          <cell r="H12226" t="str">
            <v xml:space="preserve">USINA DE CONCRETO FIXA, CAPACIDADE NOMINAL DE 40 M3/H, SEM SILO                                                                                                                                                                                                                                                                                                                                                                                                                                           </v>
          </cell>
          <cell r="I12226" t="str">
            <v xml:space="preserve">UN    </v>
          </cell>
          <cell r="J12226" t="str">
            <v>AS</v>
          </cell>
          <cell r="K12226">
            <v>399604.75</v>
          </cell>
          <cell r="L12226"/>
        </row>
        <row r="12227">
          <cell r="G12227">
            <v>13895</v>
          </cell>
          <cell r="H12227" t="str">
            <v xml:space="preserve">USINA DE CONCRETO FIXA, CAPACIDADE NOMINAL DE 60 M3/H, SEM SILO                                                                                                                                                                                                                                                                                                                                                                                                                                           </v>
          </cell>
          <cell r="I12227" t="str">
            <v xml:space="preserve">UN    </v>
          </cell>
          <cell r="J12227" t="str">
            <v>AS</v>
          </cell>
          <cell r="K12227">
            <v>537335.18000000005</v>
          </cell>
          <cell r="L12227"/>
        </row>
        <row r="12228">
          <cell r="G12228">
            <v>13892</v>
          </cell>
          <cell r="H12228" t="str">
            <v xml:space="preserve">USINA DE CONCRETO FIXA, CAPACIDADE NOMINAL DE 80 M3/H, SEM SILO                                                                                                                                                                                                                                                                                                                                                                                                                                           </v>
          </cell>
          <cell r="I12228" t="str">
            <v xml:space="preserve">UN    </v>
          </cell>
          <cell r="J12228" t="str">
            <v>AS</v>
          </cell>
          <cell r="K12228">
            <v>658491.12</v>
          </cell>
          <cell r="L12228"/>
        </row>
        <row r="12229">
          <cell r="G12229">
            <v>9914</v>
          </cell>
          <cell r="H12229" t="str">
            <v xml:space="preserve">USINA DE CONCRETO FIXA, CAPACIDADE NOMINAL DE 90 A 120 M3/H, SEM SILO                                                                                                                                                                                                                                                                                                                                                                                                                                     </v>
          </cell>
          <cell r="I12229" t="str">
            <v xml:space="preserve">UN    </v>
          </cell>
          <cell r="J12229" t="str">
            <v>AS</v>
          </cell>
          <cell r="K12229">
            <v>712400</v>
          </cell>
          <cell r="L12229"/>
        </row>
        <row r="12230">
          <cell r="G12230">
            <v>5829</v>
          </cell>
          <cell r="H12230" t="str">
            <v>USINA DE CONCRETO FIXA, CAPACIDADE NOMINAL DE 90 A 120 M3/H, SEM SILO - CHI DIURNO. AF_07/2016</v>
          </cell>
          <cell r="I12230" t="str">
            <v>CHI</v>
          </cell>
          <cell r="J12230" t="str">
            <v>ATRIBUÍDO SÃO PAULO</v>
          </cell>
          <cell r="K12230">
            <v>150.37</v>
          </cell>
          <cell r="L12230" t="str">
            <v>CAIXA REFERENCIAL</v>
          </cell>
        </row>
        <row r="12231">
          <cell r="G12231">
            <v>5823</v>
          </cell>
          <cell r="H12231" t="str">
            <v>USINA DE CONCRETO FIXA, CAPACIDADE NOMINAL DE 90 A 120 M3/H, SEM SILO - CHP DIURNO. AF_07/2016</v>
          </cell>
          <cell r="I12231" t="str">
            <v>CHP</v>
          </cell>
          <cell r="J12231" t="str">
            <v>ATRIBUÍDO SÃO PAULO</v>
          </cell>
          <cell r="K12231">
            <v>207.17</v>
          </cell>
          <cell r="L12231" t="str">
            <v>CAIXA REFERENCIAL</v>
          </cell>
        </row>
        <row r="12232">
          <cell r="G12232">
            <v>95116</v>
          </cell>
          <cell r="H12232" t="str">
            <v>USINA DE CONCRETO FIXA, CAPACIDADE NOMINAL DE 90 A 120 M3/H, SEM SILO - DEPRECIAÇÃO. AF_07/2016</v>
          </cell>
          <cell r="I12232" t="str">
            <v>H</v>
          </cell>
          <cell r="J12232" t="str">
            <v>ATRIBUÍDO SÃO PAULO</v>
          </cell>
          <cell r="K12232">
            <v>32.549999999999997</v>
          </cell>
          <cell r="L12232" t="str">
            <v>CAIXA REFERENCIAL</v>
          </cell>
        </row>
        <row r="12233">
          <cell r="G12233">
            <v>95117</v>
          </cell>
          <cell r="H12233" t="str">
            <v>USINA DE CONCRETO FIXA, CAPACIDADE NOMINAL DE 90 A 120 M3/H, SEM SILO - JUROS. AF_07/2016</v>
          </cell>
          <cell r="I12233" t="str">
            <v>H</v>
          </cell>
          <cell r="J12233" t="str">
            <v>ATRIBUÍDO SÃO PAULO</v>
          </cell>
          <cell r="K12233">
            <v>5.12</v>
          </cell>
          <cell r="L12233" t="str">
            <v>CAIXA REFERENCIAL</v>
          </cell>
        </row>
        <row r="12234">
          <cell r="G12234">
            <v>53794</v>
          </cell>
          <cell r="H12234" t="str">
            <v>USINA DE CONCRETO FIXA, CAPACIDADE NOMINAL DE 90 A 120 M3/H, SEM SILO - MANUTENÇÃO. AF_07/2016</v>
          </cell>
          <cell r="I12234" t="str">
            <v>H</v>
          </cell>
          <cell r="J12234" t="str">
            <v>ATRIBUÍDO SÃO PAULO</v>
          </cell>
          <cell r="K12234">
            <v>35.619999999999997</v>
          </cell>
          <cell r="L12234" t="str">
            <v>CAIXA REFERENCIAL</v>
          </cell>
        </row>
        <row r="12235">
          <cell r="G12235">
            <v>5703</v>
          </cell>
          <cell r="H12235" t="str">
            <v>USINA DE CONCRETO FIXA, CAPACIDADE NOMINAL DE 90 A 120 M3/H, SEM SILO - MATERIAIS NA OPERAÇÃO. AF_07/2016</v>
          </cell>
          <cell r="I12235" t="str">
            <v>H</v>
          </cell>
          <cell r="J12235" t="str">
            <v>COEFICIENTE DE REPRESENTATIVIDADE</v>
          </cell>
          <cell r="K12235">
            <v>21.18</v>
          </cell>
          <cell r="L12235" t="str">
            <v>CAIXA REFERENCIAL</v>
          </cell>
        </row>
        <row r="12236">
          <cell r="G12236">
            <v>5884</v>
          </cell>
          <cell r="H12236" t="str">
            <v>USINA DE LAMA ASFÁLTICA, PROD 30 A 50 T/H, SILO DE AGREGADO 7 M3, RESERVATÓRIOS PARA EMULSÃO E ÁGUA DE 2,3 M3 CADA, MISTURADOR TIPO PUG MILL A SER MONTADO SOBRE CAMINHÃO - CHI DIURNO. AF_10/2014</v>
          </cell>
          <cell r="I12236" t="str">
            <v>CHI</v>
          </cell>
          <cell r="J12236" t="str">
            <v>ATRIBUÍDO SÃO PAULO</v>
          </cell>
          <cell r="K12236">
            <v>48.89</v>
          </cell>
          <cell r="L12236" t="str">
            <v>CAIXA REFERENCIAL</v>
          </cell>
        </row>
        <row r="12237">
          <cell r="G12237">
            <v>5882</v>
          </cell>
          <cell r="H12237" t="str">
            <v>USINA DE LAMA ASFÁLTICA, PROD 30 A 50 T/H, SILO DE AGREGADO 7 M3, RESERVATÓRIOS PARA EMULSÃO E ÁGUA DE 2,3 M3 CADA, MISTURADOR TIPO PUG MILL A SER MONTADO SOBRE CAMINHÃO - CHP DIURNO. AF_10/2014</v>
          </cell>
          <cell r="I12237" t="str">
            <v>CHP</v>
          </cell>
          <cell r="J12237" t="str">
            <v>ATRIBUÍDO SÃO PAULO</v>
          </cell>
          <cell r="K12237">
            <v>115.73</v>
          </cell>
          <cell r="L12237" t="str">
            <v>CAIXA REFERENCIAL</v>
          </cell>
        </row>
        <row r="12238">
          <cell r="G12238">
            <v>88847</v>
          </cell>
          <cell r="H12238" t="str">
            <v>USINA DE LAMA ASFÁLTICA, PROD 30 A 50 T/H, SILO DE AGREGADO 7 M3, RESERVATÓRIOS PARA EMULSÃO E ÁGUA DE 2,3 M3 CADA, MISTURADOR TIPO PUG MILL A SER MONTADO SOBRE CAMINHÃO - DEPRECIAÇÃO. AF_10/2014</v>
          </cell>
          <cell r="I12238" t="str">
            <v>H</v>
          </cell>
          <cell r="J12238" t="str">
            <v>ATRIBUÍDO SÃO PAULO</v>
          </cell>
          <cell r="K12238">
            <v>22.82</v>
          </cell>
          <cell r="L12238" t="str">
            <v>CAIXA REFERENCIAL</v>
          </cell>
        </row>
        <row r="12239">
          <cell r="G12239">
            <v>88848</v>
          </cell>
          <cell r="H12239" t="str">
            <v>USINA DE LAMA ASFÁLTICA, PROD 30 A 50 T/H, SILO DE AGREGADO 7 M3, RESERVATÓRIOS PARA EMULSÃO E ÁGUA DE 2,3 M3 CADA, MISTURADOR TIPO PUG MILL A SER MONTADO SOBRE CAMINHÃO - JUROS. AF_10/2014</v>
          </cell>
          <cell r="I12239" t="str">
            <v>H</v>
          </cell>
          <cell r="J12239" t="str">
            <v>ATRIBUÍDO SÃO PAULO</v>
          </cell>
          <cell r="K12239">
            <v>4.79</v>
          </cell>
          <cell r="L12239" t="str">
            <v>CAIXA REFERENCIAL</v>
          </cell>
        </row>
        <row r="12240">
          <cell r="G12240">
            <v>5741</v>
          </cell>
          <cell r="H12240" t="str">
            <v>USINA DE LAMA ASFÁLTICA, PROD 30 A 50 T/H, SILO DE AGREGADO 7 M3, RESERVATÓRIOS PARA EMULSÃO E ÁGUA DE 2,3 M3 CADA, MISTURADOR TIPO PUG MILL A SER MONTADO SOBRE CAMINHÃO - MANUTENÇÃO. AF_10/2014</v>
          </cell>
          <cell r="I12240" t="str">
            <v>H</v>
          </cell>
          <cell r="J12240" t="str">
            <v>ATRIBUÍDO SÃO PAULO</v>
          </cell>
          <cell r="K12240">
            <v>42.78</v>
          </cell>
          <cell r="L12240" t="str">
            <v>CAIXA REFERENCIAL</v>
          </cell>
        </row>
        <row r="12241">
          <cell r="G12241">
            <v>5742</v>
          </cell>
          <cell r="H12241" t="str">
            <v>USINA DE LAMA ASFÁLTICA, PROD 30 A 50 T/H, SILO DE AGREGADO 7 M3, RESERVATÓRIOS PARA EMULSÃO E ÁGUA DE 2,3 M3 CADA, MISTURADOR TIPO PUG MILL A SER MONTADO SOBRE CAMINHÃO - MATERIAIS NA OPERAÇÃO. AF_10/2014</v>
          </cell>
          <cell r="I12241" t="str">
            <v>H</v>
          </cell>
          <cell r="J12241" t="str">
            <v>COLETADO</v>
          </cell>
          <cell r="K12241">
            <v>24.06</v>
          </cell>
          <cell r="L12241" t="str">
            <v>CAIXA REFERENCIAL</v>
          </cell>
        </row>
        <row r="12242">
          <cell r="G12242">
            <v>36485</v>
          </cell>
          <cell r="H12242" t="str">
            <v xml:space="preserve">USINA DE LAMA ASFALTICA, PROD 30 A 50 T/H, SILO DE AGREGADO 7 M3, RESERVATORIOS PARA EMULSAO E AGUA DE 2,3 M3 CADA, MISTURADOR TIPO PUGG-MILL A SER MONTADO SOBRE CAMINHAO                                                                                                                                                                                                                                                                                                                                </v>
          </cell>
          <cell r="I12242" t="str">
            <v xml:space="preserve">UN    </v>
          </cell>
          <cell r="J12242" t="str">
            <v>AS</v>
          </cell>
          <cell r="K12242">
            <v>665336.65</v>
          </cell>
          <cell r="L12242"/>
        </row>
        <row r="12243">
          <cell r="G12243">
            <v>100642</v>
          </cell>
          <cell r="H12243" t="str">
            <v>USINA DE MISTURA ASFÁLTICA À QUENTE, TIPO CONTRA FLUXO, PROD 100 A 140 TON/HORA - CHI DIURNO. AF_12/2019</v>
          </cell>
          <cell r="I12243" t="str">
            <v>CHI</v>
          </cell>
          <cell r="J12243" t="str">
            <v>ATRIBUÍDO SÃO PAULO</v>
          </cell>
          <cell r="K12243">
            <v>240.93</v>
          </cell>
          <cell r="L12243" t="str">
            <v>CAIXA REFERENCIAL</v>
          </cell>
        </row>
        <row r="12244">
          <cell r="G12244">
            <v>100641</v>
          </cell>
          <cell r="H12244" t="str">
            <v>USINA DE MISTURA ASFÁLTICA À QUENTE, TIPO CONTRA FLUXO, PROD 100 A 140 TON/HORA - CHP DIURNO. AF_12/2019</v>
          </cell>
          <cell r="I12244" t="str">
            <v>CHP</v>
          </cell>
          <cell r="J12244" t="str">
            <v>ATRIBUÍDO SÃO PAULO</v>
          </cell>
          <cell r="K12244">
            <v>4229.8999999999996</v>
          </cell>
          <cell r="L12244" t="str">
            <v>CAIXA REFERENCIAL</v>
          </cell>
        </row>
        <row r="12245">
          <cell r="G12245">
            <v>100637</v>
          </cell>
          <cell r="H12245" t="str">
            <v>USINA DE MISTURA ASFÁLTICA À QUENTE, TIPO CONTRA FLUXO, PROD 100 A 140 TON/HORA - DEPRECIAÇÃO. AF_12/2019</v>
          </cell>
          <cell r="I12245" t="str">
            <v>H</v>
          </cell>
          <cell r="J12245" t="str">
            <v>ATRIBUÍDO SÃO PAULO</v>
          </cell>
          <cell r="K12245">
            <v>184.31</v>
          </cell>
          <cell r="L12245" t="str">
            <v>CAIXA REFERENCIAL</v>
          </cell>
        </row>
        <row r="12246">
          <cell r="G12246">
            <v>100638</v>
          </cell>
          <cell r="H12246" t="str">
            <v>USINA DE MISTURA ASFÁLTICA À QUENTE, TIPO CONTRA FLUXO, PROD 100 A 140 TON/HORA - JUROS. AF_12/2019</v>
          </cell>
          <cell r="I12246" t="str">
            <v>H</v>
          </cell>
          <cell r="J12246" t="str">
            <v>ATRIBUÍDO SÃO PAULO</v>
          </cell>
          <cell r="K12246">
            <v>29.04</v>
          </cell>
          <cell r="L12246" t="str">
            <v>CAIXA REFERENCIAL</v>
          </cell>
        </row>
        <row r="12247">
          <cell r="G12247">
            <v>100639</v>
          </cell>
          <cell r="H12247" t="str">
            <v>USINA DE MISTURA ASFÁLTICA À QUENTE, TIPO CONTRA FLUXO, PROD 100 A 140 TON/HORA - MANUTENÇÃO. AF_12/2019</v>
          </cell>
          <cell r="I12247" t="str">
            <v>H</v>
          </cell>
          <cell r="J12247" t="str">
            <v>ATRIBUÍDO SÃO PAULO</v>
          </cell>
          <cell r="K12247">
            <v>230.57</v>
          </cell>
          <cell r="L12247" t="str">
            <v>CAIXA REFERENCIAL</v>
          </cell>
        </row>
        <row r="12248">
          <cell r="G12248">
            <v>100640</v>
          </cell>
          <cell r="H12248" t="str">
            <v>USINA DE MISTURA ASFÁLTICA À QUENTE, TIPO CONTRA FLUXO, PROD 100 A 140 TON/HORA - MATERIAIS NA OPERAÇÃO. AF_12/2019</v>
          </cell>
          <cell r="I12248" t="str">
            <v>H</v>
          </cell>
          <cell r="J12248" t="str">
            <v>COLETADO</v>
          </cell>
          <cell r="K12248">
            <v>3758.4</v>
          </cell>
          <cell r="L12248" t="str">
            <v>CAIXA REFERENCIAL</v>
          </cell>
        </row>
        <row r="12249">
          <cell r="G12249">
            <v>93434</v>
          </cell>
          <cell r="H12249" t="str">
            <v>USINA DE MISTURA ASFÁLTICA À QUENTE, TIPO CONTRA FLUXO, PROD 40 A 80 TON/HORA - CHI DIURNO. AF_05/2023</v>
          </cell>
          <cell r="I12249" t="str">
            <v>CHI</v>
          </cell>
          <cell r="J12249" t="str">
            <v>ATRIBUÍDO SÃO PAULO</v>
          </cell>
          <cell r="K12249">
            <v>287.85000000000002</v>
          </cell>
          <cell r="L12249" t="str">
            <v>CAIXA REFERENCIAL</v>
          </cell>
        </row>
        <row r="12250">
          <cell r="G12250">
            <v>93433</v>
          </cell>
          <cell r="H12250" t="str">
            <v>USINA DE MISTURA ASFÁLTICA À QUENTE, TIPO CONTRA FLUXO, PROD 40 A 80 TON/HORA - CHP DIURNO. AF_05/2023</v>
          </cell>
          <cell r="I12250" t="str">
            <v>CHP</v>
          </cell>
          <cell r="J12250" t="str">
            <v>ATRIBUÍDO SÃO PAULO</v>
          </cell>
          <cell r="K12250">
            <v>2342.21</v>
          </cell>
          <cell r="L12250" t="str">
            <v>CAIXA REFERENCIAL</v>
          </cell>
        </row>
        <row r="12251">
          <cell r="G12251">
            <v>93429</v>
          </cell>
          <cell r="H12251" t="str">
            <v>USINA DE MISTURA ASFÁLTICA À QUENTE, TIPO CONTRA FLUXO, PROD 40 A 80 TON/HORA - DEPRECIAÇÃO. AF_05/2023</v>
          </cell>
          <cell r="I12251" t="str">
            <v>H</v>
          </cell>
          <cell r="J12251" t="str">
            <v>ATRIBUÍDO SÃO PAULO</v>
          </cell>
          <cell r="K12251">
            <v>145.96</v>
          </cell>
          <cell r="L12251" t="str">
            <v>CAIXA REFERENCIAL</v>
          </cell>
        </row>
        <row r="12252">
          <cell r="G12252">
            <v>93430</v>
          </cell>
          <cell r="H12252" t="str">
            <v>USINA DE MISTURA ASFÁLTICA À QUENTE, TIPO CONTRA FLUXO, PROD 40 A 80 TON/HORA - JUROS. AF_05/2023</v>
          </cell>
          <cell r="I12252" t="str">
            <v>H</v>
          </cell>
          <cell r="J12252" t="str">
            <v>ATRIBUÍDO SÃO PAULO</v>
          </cell>
          <cell r="K12252">
            <v>29.19</v>
          </cell>
          <cell r="L12252" t="str">
            <v>CAIXA REFERENCIAL</v>
          </cell>
        </row>
        <row r="12253">
          <cell r="G12253">
            <v>93431</v>
          </cell>
          <cell r="H12253" t="str">
            <v>USINA DE MISTURA ASFÁLTICA À QUENTE, TIPO CONTRA FLUXO, PROD 40 A 80 TON/HORA - MANUTENÇÃO. AF_05/2023</v>
          </cell>
          <cell r="I12253" t="str">
            <v>H</v>
          </cell>
          <cell r="J12253" t="str">
            <v>ATRIBUÍDO SÃO PAULO</v>
          </cell>
          <cell r="K12253">
            <v>175.16</v>
          </cell>
          <cell r="L12253" t="str">
            <v>CAIXA REFERENCIAL</v>
          </cell>
        </row>
        <row r="12254">
          <cell r="G12254">
            <v>93432</v>
          </cell>
          <cell r="H12254" t="str">
            <v>USINA DE MISTURA ASFÁLTICA À QUENTE, TIPO CONTRA FLUXO, PROD 40 A 80 TON/HORA - MATERIAIS NA OPERAÇÃO. AF_05/2023</v>
          </cell>
          <cell r="I12254" t="str">
            <v>H</v>
          </cell>
          <cell r="J12254" t="str">
            <v>COLETADO</v>
          </cell>
          <cell r="K12254">
            <v>1879.2</v>
          </cell>
          <cell r="L12254" t="str">
            <v>CAIXA REFERENCIAL</v>
          </cell>
        </row>
        <row r="12255">
          <cell r="G12255">
            <v>9912</v>
          </cell>
          <cell r="H12255" t="str">
            <v xml:space="preserve">USINA DE MISTURAS ASFALTICAS A QUENTE, MOVEL, TIPO CONTRA FLUXO, CAPACIDADE DE 40 A 80 T/H                                                                                                                                                                                                                                                                                                                                                                                                                </v>
          </cell>
          <cell r="I12255" t="str">
            <v xml:space="preserve">UN    </v>
          </cell>
          <cell r="J12255" t="str">
            <v>AS</v>
          </cell>
          <cell r="K12255">
            <v>2919355.5</v>
          </cell>
          <cell r="L12255"/>
        </row>
        <row r="12256">
          <cell r="G12256">
            <v>9921</v>
          </cell>
          <cell r="H12256" t="str">
            <v xml:space="preserve">USINA MISTURADORA DE SOLOS,  DOSADORES TRIPLOS, CALHA VIBRATORIA CAPACIDADE DE 200 A 500 T/H, POTENCIA DE 75 KW                                                                                                                                                                                                                                                                                                                                                                                           </v>
          </cell>
          <cell r="I12256" t="str">
            <v xml:space="preserve">UN    </v>
          </cell>
          <cell r="J12256" t="str">
            <v>AS</v>
          </cell>
          <cell r="K12256">
            <v>1505941.65</v>
          </cell>
          <cell r="L12256"/>
        </row>
        <row r="12257">
          <cell r="G12257">
            <v>95122</v>
          </cell>
          <cell r="H12257" t="str">
            <v>USINA MISTURADORA DE SOLOS, CAPACIDADE DE 200 A 500 TON/H, POTENCIA 75KW - CHI DIURNO. AF_07/2016</v>
          </cell>
          <cell r="I12257" t="str">
            <v>CHI</v>
          </cell>
          <cell r="J12257" t="str">
            <v>ATRIBUÍDO SÃO PAULO</v>
          </cell>
          <cell r="K12257">
            <v>192.36</v>
          </cell>
          <cell r="L12257" t="str">
            <v>CAIXA REFERENCIAL</v>
          </cell>
        </row>
        <row r="12258">
          <cell r="G12258">
            <v>95121</v>
          </cell>
          <cell r="H12258" t="str">
            <v>USINA MISTURADORA DE SOLOS, CAPACIDADE DE 200 A 500 TON/H, POTENCIA 75KW - CHP DIURNO. AF_07/2016</v>
          </cell>
          <cell r="I12258" t="str">
            <v>CHP</v>
          </cell>
          <cell r="J12258" t="str">
            <v>ATRIBUÍDO SÃO PAULO</v>
          </cell>
          <cell r="K12258">
            <v>324.38</v>
          </cell>
          <cell r="L12258" t="str">
            <v>CAIXA REFERENCIAL</v>
          </cell>
        </row>
        <row r="12259">
          <cell r="G12259">
            <v>95118</v>
          </cell>
          <cell r="H12259" t="str">
            <v>USINA MISTURADORA DE SOLOS, CAPACIDADE DE 200 A 500 TON/H, POTENCIA 75KW - DEPRECIAÇÃO. AF_07/2016</v>
          </cell>
          <cell r="I12259" t="str">
            <v>H</v>
          </cell>
          <cell r="J12259" t="str">
            <v>ATRIBUÍDO SÃO PAULO</v>
          </cell>
          <cell r="K12259">
            <v>68.819999999999993</v>
          </cell>
          <cell r="L12259" t="str">
            <v>CAIXA REFERENCIAL</v>
          </cell>
        </row>
        <row r="12260">
          <cell r="G12260">
            <v>95119</v>
          </cell>
          <cell r="H12260" t="str">
            <v>USINA MISTURADORA DE SOLOS, CAPACIDADE DE 200 A 500 TON/H, POTENCIA 75KW - JUROS. AF_07/2016</v>
          </cell>
          <cell r="I12260" t="str">
            <v>H</v>
          </cell>
          <cell r="J12260" t="str">
            <v>ATRIBUÍDO SÃO PAULO</v>
          </cell>
          <cell r="K12260">
            <v>10.84</v>
          </cell>
          <cell r="L12260" t="str">
            <v>CAIXA REFERENCIAL</v>
          </cell>
        </row>
        <row r="12261">
          <cell r="G12261">
            <v>5707</v>
          </cell>
          <cell r="H12261" t="str">
            <v>USINA MISTURADORA DE SOLOS, CAPACIDADE DE 200 A 500 TON/H, POTENCIA 75KW - MANUTENÇÃO. AF_07/2016</v>
          </cell>
          <cell r="I12261" t="str">
            <v>H</v>
          </cell>
          <cell r="J12261" t="str">
            <v>ATRIBUÍDO SÃO PAULO</v>
          </cell>
          <cell r="K12261">
            <v>75.290000000000006</v>
          </cell>
          <cell r="L12261" t="str">
            <v>CAIXA REFERENCIAL</v>
          </cell>
        </row>
        <row r="12262">
          <cell r="G12262">
            <v>95120</v>
          </cell>
          <cell r="H12262" t="str">
            <v>USINA MISTURADORA DE SOLOS, CAPACIDADE DE 200 A 500 TON/H, POTENCIA 75KW - MATERIAIS NA OPERAÇÃO. AF_07/2016</v>
          </cell>
          <cell r="I12262" t="str">
            <v>H</v>
          </cell>
          <cell r="J12262" t="str">
            <v>COEFICIENTE DE REPRESENTATIVIDADE</v>
          </cell>
          <cell r="K12262">
            <v>56.73</v>
          </cell>
          <cell r="L12262" t="str">
            <v>CAIXA REFERENCIAL</v>
          </cell>
        </row>
        <row r="12263">
          <cell r="G12263">
            <v>96393</v>
          </cell>
          <cell r="H12263" t="str">
            <v>USINAGEM DE BRITA GRADUADA SIMPLES. AF_03/2020</v>
          </cell>
          <cell r="I12263" t="str">
            <v>M3</v>
          </cell>
          <cell r="J12263" t="str">
            <v>ATRIBUÍDO SÃO PAULO</v>
          </cell>
          <cell r="K12263">
            <v>218.5</v>
          </cell>
          <cell r="L12263" t="str">
            <v>CAIXA REFERENCIAL</v>
          </cell>
        </row>
        <row r="12264">
          <cell r="G12264">
            <v>96394</v>
          </cell>
          <cell r="H12264" t="str">
            <v>USINAGEM DE BRITA GRADUADA TRATADA COM CIMENTO. AF_03/2020</v>
          </cell>
          <cell r="I12264" t="str">
            <v>M3</v>
          </cell>
          <cell r="J12264" t="str">
            <v>ATRIBUÍDO SÃO PAULO</v>
          </cell>
          <cell r="K12264">
            <v>279.12</v>
          </cell>
          <cell r="L12264" t="str">
            <v>CAIXA REFERENCIAL</v>
          </cell>
        </row>
        <row r="12265">
          <cell r="G12265">
            <v>96395</v>
          </cell>
          <cell r="H12265" t="str">
            <v>USINAGEM DE CONCRETO PARA COMPACTAÇÃO COM ROLO. AF_03/2020</v>
          </cell>
          <cell r="I12265" t="str">
            <v>M3</v>
          </cell>
          <cell r="J12265" t="str">
            <v>ATRIBUÍDO SÃO PAULO</v>
          </cell>
          <cell r="K12265">
            <v>364.41</v>
          </cell>
          <cell r="L12265" t="str">
            <v>CAIXA REFERENCIAL</v>
          </cell>
        </row>
        <row r="12266">
          <cell r="G12266">
            <v>21112</v>
          </cell>
          <cell r="H12266" t="str">
            <v xml:space="preserve">VALVULA DE DESCARGA EM METAL CROMADO PARA MICTORIO COM ACIONAMENTO POR PRESSAO E FECHAMENTO AUTOMATICO                                                                                                                                                                                                                                                                                                                                                                                                    </v>
          </cell>
          <cell r="I12266" t="str">
            <v xml:space="preserve">UN    </v>
          </cell>
          <cell r="J12266" t="str">
            <v>CR</v>
          </cell>
          <cell r="K12266">
            <v>223.73</v>
          </cell>
          <cell r="L12266"/>
        </row>
        <row r="12267">
          <cell r="G12267">
            <v>10228</v>
          </cell>
          <cell r="H12267" t="str">
            <v xml:space="preserve">VALVULA DE DESCARGA METALICA, BASE 1 1/2 " E ACABAMENTO METALICO CROMADO                                                                                                                                                                                                                                                                                                                                                                                                                                  </v>
          </cell>
          <cell r="I12267" t="str">
            <v xml:space="preserve">UN    </v>
          </cell>
          <cell r="J12267" t="str">
            <v xml:space="preserve">C </v>
          </cell>
          <cell r="K12267">
            <v>259.91000000000003</v>
          </cell>
          <cell r="L12267"/>
        </row>
        <row r="12268">
          <cell r="G12268">
            <v>99635</v>
          </cell>
          <cell r="H12268" t="str">
            <v>VÁLVULA DE DESCARGA METÁLICA, BASE 1 1/2", ACABAMENTO METALICO CROMADO - FORNECIMENTO E INSTALAÇÃO. AF_08/2021</v>
          </cell>
          <cell r="I12268" t="str">
            <v>UN</v>
          </cell>
          <cell r="J12268" t="str">
            <v>COEFICIENTE DE REPRESENTATIVIDADE</v>
          </cell>
          <cell r="K12268">
            <v>302.93</v>
          </cell>
          <cell r="L12268" t="str">
            <v>CAIXA REFERENCIAL</v>
          </cell>
        </row>
        <row r="12269">
          <cell r="G12269">
            <v>11781</v>
          </cell>
          <cell r="H12269" t="str">
            <v xml:space="preserve">VALVULA DE DESCARGA METALICA, BASE 1 1/4 " E ACABAMENTO METALICO CROMADO                                                                                                                                                                                                                                                                                                                                                                                                                                  </v>
          </cell>
          <cell r="I12269" t="str">
            <v xml:space="preserve">UN    </v>
          </cell>
          <cell r="J12269" t="str">
            <v>CR</v>
          </cell>
          <cell r="K12269">
            <v>210.56</v>
          </cell>
          <cell r="L12269"/>
        </row>
        <row r="12270">
          <cell r="G12270">
            <v>103018</v>
          </cell>
          <cell r="H12270" t="str">
            <v>VÁLVULA DE DESCARGA METÁLICA, BASE 1 1/4", ACABAMENTO METALICO CROMADO - FORNECIMENTO E INSTALAÇÃO. AF_08/2021</v>
          </cell>
          <cell r="I12270" t="str">
            <v>UN</v>
          </cell>
          <cell r="J12270" t="str">
            <v>COEFICIENTE DE REPRESENTATIVIDADE</v>
          </cell>
          <cell r="K12270">
            <v>247.88</v>
          </cell>
          <cell r="L12270" t="str">
            <v>CAIXA REFERENCIAL</v>
          </cell>
        </row>
        <row r="12271">
          <cell r="G12271">
            <v>37588</v>
          </cell>
          <cell r="H12271" t="str">
            <v xml:space="preserve">VALVULA DE ESCOAMENTO PARA TANQUE, EM METAL CROMADO, 1.1/2 ", SEM LADRAO, COM TAMPAO PLASTICO                                                                                                                                                                                                                                                                                                                                                                                                             </v>
          </cell>
          <cell r="I12271" t="str">
            <v xml:space="preserve">UN    </v>
          </cell>
          <cell r="J12271" t="str">
            <v>CR</v>
          </cell>
          <cell r="K12271">
            <v>55.54</v>
          </cell>
          <cell r="L12271"/>
        </row>
        <row r="12272">
          <cell r="G12272">
            <v>11746</v>
          </cell>
          <cell r="H12272" t="str">
            <v xml:space="preserve">VALVULA DE ESFERA BRUTA EM BRONZE, BITOLA 1 " (REF 1552-B)                                                                                                                                                                                                                                                                                                                                                                                                                                                </v>
          </cell>
          <cell r="I12272" t="str">
            <v xml:space="preserve">UN    </v>
          </cell>
          <cell r="J12272" t="str">
            <v>CR</v>
          </cell>
          <cell r="K12272">
            <v>90.38</v>
          </cell>
          <cell r="L12272"/>
        </row>
        <row r="12273">
          <cell r="G12273">
            <v>11751</v>
          </cell>
          <cell r="H12273" t="str">
            <v xml:space="preserve">VALVULA DE ESFERA BRUTA EM BRONZE, BITOLA 1 1/2 " (REF 1552-B)                                                                                                                                                                                                                                                                                                                                                                                                                                            </v>
          </cell>
          <cell r="I12273" t="str">
            <v xml:space="preserve">UN    </v>
          </cell>
          <cell r="J12273" t="str">
            <v>CR</v>
          </cell>
          <cell r="K12273">
            <v>162.32</v>
          </cell>
          <cell r="L12273"/>
        </row>
        <row r="12274">
          <cell r="G12274">
            <v>11750</v>
          </cell>
          <cell r="H12274" t="str">
            <v xml:space="preserve">VALVULA DE ESFERA BRUTA EM BRONZE, BITOLA 1 1/4 " (REF 1552-B)                                                                                                                                                                                                                                                                                                                                                                                                                                            </v>
          </cell>
          <cell r="I12274" t="str">
            <v xml:space="preserve">UN    </v>
          </cell>
          <cell r="J12274" t="str">
            <v>CR</v>
          </cell>
          <cell r="K12274">
            <v>134.69999999999999</v>
          </cell>
          <cell r="L12274"/>
        </row>
        <row r="12275">
          <cell r="G12275">
            <v>11748</v>
          </cell>
          <cell r="H12275" t="str">
            <v xml:space="preserve">VALVULA DE ESFERA BRUTA EM BRONZE, BITOLA 1/2 " (REF 1552-B)                                                                                                                                                                                                                                                                                                                                                                                                                                              </v>
          </cell>
          <cell r="I12275" t="str">
            <v xml:space="preserve">UN    </v>
          </cell>
          <cell r="J12275" t="str">
            <v>CR</v>
          </cell>
          <cell r="K12275">
            <v>58</v>
          </cell>
          <cell r="L12275"/>
        </row>
        <row r="12276">
          <cell r="G12276">
            <v>11747</v>
          </cell>
          <cell r="H12276" t="str">
            <v xml:space="preserve">VALVULA DE ESFERA BRUTA EM BRONZE, BITOLA 2 " (REF 1552-B)                                                                                                                                                                                                                                                                                                                                                                                                                                                </v>
          </cell>
          <cell r="I12276" t="str">
            <v xml:space="preserve">UN    </v>
          </cell>
          <cell r="J12276" t="str">
            <v>CR</v>
          </cell>
          <cell r="K12276">
            <v>250.3</v>
          </cell>
          <cell r="L12276"/>
        </row>
        <row r="12277">
          <cell r="G12277">
            <v>11749</v>
          </cell>
          <cell r="H12277" t="str">
            <v xml:space="preserve">VALVULA DE ESFERA BRUTA EM BRONZE, BITOLA 3/4 " (REF 1552-B)                                                                                                                                                                                                                                                                                                                                                                                                                                              </v>
          </cell>
          <cell r="I12277" t="str">
            <v xml:space="preserve">UN    </v>
          </cell>
          <cell r="J12277" t="str">
            <v>CR</v>
          </cell>
          <cell r="K12277">
            <v>66.94</v>
          </cell>
          <cell r="L12277"/>
        </row>
        <row r="12278">
          <cell r="G12278">
            <v>95250</v>
          </cell>
          <cell r="H12278" t="str">
            <v>VÁLVULA DE ESFERA BRUTA, BRONZE, ROSCÁVEL, 1'' - FORNECIMENTO E INSTALAÇÃO. AF_08/2021</v>
          </cell>
          <cell r="I12278" t="str">
            <v>UN</v>
          </cell>
          <cell r="J12278" t="str">
            <v>COEFICIENTE DE REPRESENTATIVIDADE</v>
          </cell>
          <cell r="K12278">
            <v>97.38</v>
          </cell>
          <cell r="L12278" t="str">
            <v>CAIXA REFERENCIAL</v>
          </cell>
        </row>
        <row r="12279">
          <cell r="G12279">
            <v>95252</v>
          </cell>
          <cell r="H12279" t="str">
            <v>VÁLVULA DE ESFERA BRUTA, BRONZE, ROSCÁVEL, 1 1/2'' - FORNECIMENTO E INSTALAÇÃO. AF_08/2021</v>
          </cell>
          <cell r="I12279" t="str">
            <v>UN</v>
          </cell>
          <cell r="J12279" t="str">
            <v>COEFICIENTE DE REPRESENTATIVIDADE</v>
          </cell>
          <cell r="K12279">
            <v>174.7</v>
          </cell>
          <cell r="L12279" t="str">
            <v>CAIXA REFERENCIAL</v>
          </cell>
        </row>
        <row r="12280">
          <cell r="G12280">
            <v>95251</v>
          </cell>
          <cell r="H12280" t="str">
            <v>VÁLVULA DE ESFERA BRUTA, BRONZE, ROSCÁVEL, 1 1/4'' - FORNECIMENTO E INSTALAÇÃO. AF_08/2021</v>
          </cell>
          <cell r="I12280" t="str">
            <v>UN</v>
          </cell>
          <cell r="J12280" t="str">
            <v>COEFICIENTE DE REPRESENTATIVIDADE</v>
          </cell>
          <cell r="K12280">
            <v>144.22</v>
          </cell>
          <cell r="L12280" t="str">
            <v>CAIXA REFERENCIAL</v>
          </cell>
        </row>
        <row r="12281">
          <cell r="G12281">
            <v>95248</v>
          </cell>
          <cell r="H12281" t="str">
            <v>VÁLVULA DE ESFERA BRUTA, BRONZE, ROSCÁVEL, 1/2" - FORNECIMENTO E INSTALAÇÃO. AF_08/2021</v>
          </cell>
          <cell r="I12281" t="str">
            <v>UN</v>
          </cell>
          <cell r="J12281" t="str">
            <v>COEFICIENTE DE REPRESENTATIVIDADE</v>
          </cell>
          <cell r="K12281">
            <v>61.4</v>
          </cell>
          <cell r="L12281" t="str">
            <v>CAIXA REFERENCIAL</v>
          </cell>
        </row>
        <row r="12282">
          <cell r="G12282">
            <v>95253</v>
          </cell>
          <cell r="H12282" t="str">
            <v>VÁLVULA DE ESFERA BRUTA, BRONZE, ROSCÁVEL, 2'' - FORNECIMENTO E INSTALAÇÃO. AF_08/2021</v>
          </cell>
          <cell r="I12282" t="str">
            <v>UN</v>
          </cell>
          <cell r="J12282" t="str">
            <v>COEFICIENTE DE REPRESENTATIVIDADE</v>
          </cell>
          <cell r="K12282">
            <v>266.27</v>
          </cell>
          <cell r="L12282" t="str">
            <v>CAIXA REFERENCIAL</v>
          </cell>
        </row>
        <row r="12283">
          <cell r="G12283">
            <v>95249</v>
          </cell>
          <cell r="H12283" t="str">
            <v>VÁLVULA DE ESFERA BRUTA, BRONZE, ROSCÁVEL, 3/4'' - FORNECIMENTO E INSTALAÇÃO. AF_08/2021</v>
          </cell>
          <cell r="I12283" t="str">
            <v>UN</v>
          </cell>
          <cell r="J12283" t="str">
            <v>COEFICIENTE DE REPRESENTATIVIDADE</v>
          </cell>
          <cell r="K12283">
            <v>72.14</v>
          </cell>
          <cell r="L12283" t="str">
            <v>CAIXA REFERENCIAL</v>
          </cell>
        </row>
        <row r="12284">
          <cell r="G12284">
            <v>10236</v>
          </cell>
          <cell r="H12284" t="str">
            <v xml:space="preserve">VALVULA DE RETENCAO DE BRONZE, PE COM CRIVOS, EXTREMIDADE COM ROSCA, DE 1 1/2", PARA FUNDO DE POCO                                                                                                                                                                                                                                                                                                                                                                                                        </v>
          </cell>
          <cell r="I12284" t="str">
            <v xml:space="preserve">UN    </v>
          </cell>
          <cell r="J12284" t="str">
            <v>CR</v>
          </cell>
          <cell r="K12284">
            <v>103.96</v>
          </cell>
          <cell r="L12284"/>
        </row>
        <row r="12285">
          <cell r="G12285">
            <v>10233</v>
          </cell>
          <cell r="H12285" t="str">
            <v xml:space="preserve">VALVULA DE RETENCAO DE BRONZE, PE COM CRIVOS, EXTREMIDADE COM ROSCA, DE 1 1/4", PARA FUNDO DE POCO                                                                                                                                                                                                                                                                                                                                                                                                        </v>
          </cell>
          <cell r="I12285" t="str">
            <v xml:space="preserve">UN    </v>
          </cell>
          <cell r="J12285" t="str">
            <v>CR</v>
          </cell>
          <cell r="K12285">
            <v>97.42</v>
          </cell>
          <cell r="L12285"/>
        </row>
        <row r="12286">
          <cell r="G12286">
            <v>10234</v>
          </cell>
          <cell r="H12286" t="str">
            <v xml:space="preserve">VALVULA DE RETENCAO DE BRONZE, PE COM CRIVOS, EXTREMIDADE COM ROSCA, DE 1", PARA FUNDO DE POCO                                                                                                                                                                                                                                                                                                                                                                                                            </v>
          </cell>
          <cell r="I12286" t="str">
            <v xml:space="preserve">UN    </v>
          </cell>
          <cell r="J12286" t="str">
            <v>CR</v>
          </cell>
          <cell r="K12286">
            <v>61.37</v>
          </cell>
          <cell r="L12286"/>
        </row>
        <row r="12287">
          <cell r="G12287">
            <v>10231</v>
          </cell>
          <cell r="H12287" t="str">
            <v xml:space="preserve">VALVULA DE RETENCAO DE BRONZE, PE COM CRIVOS, EXTREMIDADE COM ROSCA, DE 2 1/2", PARA FUNDO DE POCO                                                                                                                                                                                                                                                                                                                                                                                                        </v>
          </cell>
          <cell r="I12287" t="str">
            <v xml:space="preserve">UN    </v>
          </cell>
          <cell r="J12287" t="str">
            <v>CR</v>
          </cell>
          <cell r="K12287">
            <v>281.42</v>
          </cell>
          <cell r="L12287"/>
        </row>
        <row r="12288">
          <cell r="G12288">
            <v>10232</v>
          </cell>
          <cell r="H12288" t="str">
            <v xml:space="preserve">VALVULA DE RETENCAO DE BRONZE, PE COM CRIVOS, EXTREMIDADE COM ROSCA, DE 2", PARA FUNDO DE POCO                                                                                                                                                                                                                                                                                                                                                                                                            </v>
          </cell>
          <cell r="I12288" t="str">
            <v xml:space="preserve">UN    </v>
          </cell>
          <cell r="J12288" t="str">
            <v>CR</v>
          </cell>
          <cell r="K12288">
            <v>157.47</v>
          </cell>
          <cell r="L12288"/>
        </row>
        <row r="12289">
          <cell r="G12289">
            <v>10235</v>
          </cell>
          <cell r="H12289" t="str">
            <v xml:space="preserve">VALVULA DE RETENCAO DE BRONZE, PE COM CRIVOS, EXTREMIDADE COM ROSCA, DE 3", PARA FUNDO DE POCO                                                                                                                                                                                                                                                                                                                                                                                                            </v>
          </cell>
          <cell r="I12289" t="str">
            <v xml:space="preserve">UN    </v>
          </cell>
          <cell r="J12289" t="str">
            <v>CR</v>
          </cell>
          <cell r="K12289">
            <v>385.79</v>
          </cell>
          <cell r="L12289"/>
        </row>
        <row r="12290">
          <cell r="G12290">
            <v>10229</v>
          </cell>
          <cell r="H12290" t="str">
            <v xml:space="preserve">VALVULA DE RETENCAO DE BRONZE, PE COM CRIVOS, EXTREMIDADE COM ROSCA, DE 3/4", PARA FUNDO DE POCO                                                                                                                                                                                                                                                                                                                                                                                                          </v>
          </cell>
          <cell r="I12290" t="str">
            <v xml:space="preserve">UN    </v>
          </cell>
          <cell r="J12290" t="str">
            <v xml:space="preserve">C </v>
          </cell>
          <cell r="K12290">
            <v>55.5</v>
          </cell>
          <cell r="L12290"/>
        </row>
        <row r="12291">
          <cell r="G12291">
            <v>10230</v>
          </cell>
          <cell r="H12291" t="str">
            <v xml:space="preserve">VALVULA DE RETENCAO DE BRONZE, PE COM CRIVOS, EXTREMIDADE COM ROSCA, DE 4", PARA FUNDO DE POCO                                                                                                                                                                                                                                                                                                                                                                                                            </v>
          </cell>
          <cell r="I12291" t="str">
            <v xml:space="preserve">UN    </v>
          </cell>
          <cell r="J12291" t="str">
            <v>CR</v>
          </cell>
          <cell r="K12291">
            <v>678.95</v>
          </cell>
          <cell r="L12291"/>
        </row>
        <row r="12292">
          <cell r="G12292">
            <v>10409</v>
          </cell>
          <cell r="H12292" t="str">
            <v xml:space="preserve">VALVULA DE RETENCAO HORIZONTAL, DE BRONZE (PN-25), 1 1/2", 400 PSI, TAMPA DE PORCA DE UNIAO, EXTREMIDADES COM ROSCA                                                                                                                                                                                                                                                                                                                                                                                       </v>
          </cell>
          <cell r="I12292" t="str">
            <v xml:space="preserve">UN    </v>
          </cell>
          <cell r="J12292" t="str">
            <v>CR</v>
          </cell>
          <cell r="K12292">
            <v>201.71</v>
          </cell>
          <cell r="L12292"/>
        </row>
        <row r="12293">
          <cell r="G12293">
            <v>10411</v>
          </cell>
          <cell r="H12293" t="str">
            <v xml:space="preserve">VALVULA DE RETENCAO HORIZONTAL, DE BRONZE (PN-25), 1 1/4", 400 PSI, TAMPA DE PORCA DE UNIAO, EXTREMIDADES COM ROSCA                                                                                                                                                                                                                                                                                                                                                                                       </v>
          </cell>
          <cell r="I12293" t="str">
            <v xml:space="preserve">UN    </v>
          </cell>
          <cell r="J12293" t="str">
            <v>CR</v>
          </cell>
          <cell r="K12293">
            <v>180.49</v>
          </cell>
          <cell r="L12293"/>
        </row>
        <row r="12294">
          <cell r="G12294">
            <v>10410</v>
          </cell>
          <cell r="H12294" t="str">
            <v xml:space="preserve">VALVULA DE RETENCAO HORIZONTAL, DE BRONZE (PN-25), 1", 400 PSI, TAMPA DE PORCA DE UNIAO, EXTREMIDADES COM ROSCA                                                                                                                                                                                                                                                                                                                                                                                           </v>
          </cell>
          <cell r="I12294" t="str">
            <v xml:space="preserve">UN    </v>
          </cell>
          <cell r="J12294" t="str">
            <v>CR</v>
          </cell>
          <cell r="K12294">
            <v>120.56</v>
          </cell>
          <cell r="L12294"/>
        </row>
        <row r="12295">
          <cell r="G12295">
            <v>10404</v>
          </cell>
          <cell r="H12295" t="str">
            <v xml:space="preserve">VALVULA DE RETENCAO HORIZONTAL, DE BRONZE (PN-25), 1/2", 400 PSI, TAMPA DE PORCA DE UNIAO, EXTREMIDADES COM ROSCA                                                                                                                                                                                                                                                                                                                                                                                         </v>
          </cell>
          <cell r="I12295" t="str">
            <v xml:space="preserve">UN    </v>
          </cell>
          <cell r="J12295" t="str">
            <v>CR</v>
          </cell>
          <cell r="K12295">
            <v>73.2</v>
          </cell>
          <cell r="L12295"/>
        </row>
        <row r="12296">
          <cell r="G12296">
            <v>10405</v>
          </cell>
          <cell r="H12296" t="str">
            <v xml:space="preserve">VALVULA DE RETENCAO HORIZONTAL, DE BRONZE (PN-25), 2 1/2", 400 PSI, TAMPA DE PORCA DE UNIAO, EXTREMIDADES COM ROSCA                                                                                                                                                                                                                                                                                                                                                                                       </v>
          </cell>
          <cell r="I12296" t="str">
            <v xml:space="preserve">UN    </v>
          </cell>
          <cell r="J12296" t="str">
            <v>CR</v>
          </cell>
          <cell r="K12296">
            <v>404.12</v>
          </cell>
          <cell r="L12296"/>
        </row>
        <row r="12297">
          <cell r="G12297">
            <v>10408</v>
          </cell>
          <cell r="H12297" t="str">
            <v xml:space="preserve">VALVULA DE RETENCAO HORIZONTAL, DE BRONZE (PN-25), 2", 400 PSI, TAMPA DE PORCA DE UNIAO, EXTREMIDADES COM ROSCA                                                                                                                                                                                                                                                                                                                                                                                           </v>
          </cell>
          <cell r="I12297" t="str">
            <v xml:space="preserve">UN    </v>
          </cell>
          <cell r="J12297" t="str">
            <v>CR</v>
          </cell>
          <cell r="K12297">
            <v>282.60000000000002</v>
          </cell>
          <cell r="L12297"/>
        </row>
        <row r="12298">
          <cell r="G12298">
            <v>10406</v>
          </cell>
          <cell r="H12298" t="str">
            <v xml:space="preserve">VALVULA DE RETENCAO HORIZONTAL, DE BRONZE (PN-25), 3", 400 PSI, TAMPA DE PORCA DE UNIAO, EXTREMIDADES COM ROSCA                                                                                                                                                                                                                                                                                                                                                                                           </v>
          </cell>
          <cell r="I12298" t="str">
            <v xml:space="preserve">UN    </v>
          </cell>
          <cell r="J12298" t="str">
            <v>CR</v>
          </cell>
          <cell r="K12298">
            <v>558.17999999999995</v>
          </cell>
          <cell r="L12298"/>
        </row>
        <row r="12299">
          <cell r="G12299">
            <v>10412</v>
          </cell>
          <cell r="H12299" t="str">
            <v xml:space="preserve">VALVULA DE RETENCAO HORIZONTAL, DE BRONZE (PN-25), 3/4", 400 PSI, TAMPA DE PORCA DE UNIAO, EXTREMIDADES COM ROSCA                                                                                                                                                                                                                                                                                                                                                                                         </v>
          </cell>
          <cell r="I12299" t="str">
            <v xml:space="preserve">UN    </v>
          </cell>
          <cell r="J12299" t="str">
            <v>CR</v>
          </cell>
          <cell r="K12299">
            <v>88.71</v>
          </cell>
          <cell r="L12299"/>
        </row>
        <row r="12300">
          <cell r="G12300">
            <v>10407</v>
          </cell>
          <cell r="H12300" t="str">
            <v xml:space="preserve">VALVULA DE RETENCAO HORIZONTAL, DE BRONZE (PN-25), 4", 400 PSI, TAMPA DE PORCA DE UNIAO, EXTREMIDADES COM ROSCA                                                                                                                                                                                                                                                                                                                                                                                           </v>
          </cell>
          <cell r="I12300" t="str">
            <v xml:space="preserve">UN    </v>
          </cell>
          <cell r="J12300" t="str">
            <v>CR</v>
          </cell>
          <cell r="K12300">
            <v>865.74</v>
          </cell>
          <cell r="L12300"/>
        </row>
        <row r="12301">
          <cell r="G12301">
            <v>99622</v>
          </cell>
          <cell r="H12301" t="str">
            <v>VÁLVULA DE RETENÇÃO HORIZONTAL, DE BRONZE, ROSCÁVEL, 1 1/2"  - FORNECIMENTO E INSTALAÇÃO. AF_08/2021</v>
          </cell>
          <cell r="I12301" t="str">
            <v>UN</v>
          </cell>
          <cell r="J12301" t="str">
            <v>COEFICIENTE DE REPRESENTATIVIDADE</v>
          </cell>
          <cell r="K12301">
            <v>214.09</v>
          </cell>
          <cell r="L12301" t="str">
            <v>CAIXA REFERENCIAL</v>
          </cell>
        </row>
        <row r="12302">
          <cell r="G12302">
            <v>99621</v>
          </cell>
          <cell r="H12302" t="str">
            <v>VÁLVULA DE RETENÇÃO HORIZONTAL, DE BRONZE, ROSCÁVEL, 1 1/4" - FORNECIMENTO E INSTALAÇÃO. AF_08/2021</v>
          </cell>
          <cell r="I12302" t="str">
            <v>UN</v>
          </cell>
          <cell r="J12302" t="str">
            <v>COEFICIENTE DE REPRESENTATIVIDADE</v>
          </cell>
          <cell r="K12302">
            <v>190.01</v>
          </cell>
          <cell r="L12302" t="str">
            <v>CAIXA REFERENCIAL</v>
          </cell>
        </row>
        <row r="12303">
          <cell r="G12303">
            <v>99620</v>
          </cell>
          <cell r="H12303" t="str">
            <v>VÁLVULA DE RETENÇÃO HORIZONTAL, DE BRONZE, ROSCÁVEL, 1" - FORNECIMENTO E INSTALAÇÃO. AF_08/2021</v>
          </cell>
          <cell r="I12303" t="str">
            <v>UN</v>
          </cell>
          <cell r="J12303" t="str">
            <v>COEFICIENTE DE REPRESENTATIVIDADE</v>
          </cell>
          <cell r="K12303">
            <v>127.56</v>
          </cell>
          <cell r="L12303" t="str">
            <v>CAIXA REFERENCIAL</v>
          </cell>
        </row>
        <row r="12304">
          <cell r="G12304">
            <v>103008</v>
          </cell>
          <cell r="H12304" t="str">
            <v>VÁLVULA DE RETENÇÃO HORIZONTAL, DE BRONZE, ROSCÁVEL, 1/2" - FORNECIMENTO E INSTALAÇÃO. AF_08/2021</v>
          </cell>
          <cell r="I12304" t="str">
            <v>UN</v>
          </cell>
          <cell r="J12304" t="str">
            <v>COEFICIENTE DE REPRESENTATIVIDADE</v>
          </cell>
          <cell r="K12304">
            <v>76.599999999999994</v>
          </cell>
          <cell r="L12304" t="str">
            <v>CAIXA REFERENCIAL</v>
          </cell>
        </row>
        <row r="12305">
          <cell r="G12305">
            <v>99624</v>
          </cell>
          <cell r="H12305" t="str">
            <v>VÁLVULA DE RETENÇÃO HORIZONTAL, DE BRONZE, ROSCÁVEL, 2 1/2" - FORNECIMENTO E INSTALAÇÃO. AF_08/2021</v>
          </cell>
          <cell r="I12305" t="str">
            <v>UN</v>
          </cell>
          <cell r="J12305" t="str">
            <v>COEFICIENTE DE REPRESENTATIVIDADE</v>
          </cell>
          <cell r="K12305">
            <v>425.47</v>
          </cell>
          <cell r="L12305" t="str">
            <v>CAIXA REFERENCIAL</v>
          </cell>
        </row>
        <row r="12306">
          <cell r="G12306">
            <v>99623</v>
          </cell>
          <cell r="H12306" t="str">
            <v>VÁLVULA DE RETENÇÃO HORIZONTAL, DE BRONZE, ROSCÁVEL, 2"  - FORNECIMENTO E INSTALAÇÃO. AF_08/2021</v>
          </cell>
          <cell r="I12306" t="str">
            <v>UN</v>
          </cell>
          <cell r="J12306" t="str">
            <v>COEFICIENTE DE REPRESENTATIVIDADE</v>
          </cell>
          <cell r="K12306">
            <v>298.57</v>
          </cell>
          <cell r="L12306" t="str">
            <v>CAIXA REFERENCIAL</v>
          </cell>
        </row>
        <row r="12307">
          <cell r="G12307">
            <v>99625</v>
          </cell>
          <cell r="H12307" t="str">
            <v>VÁLVULA DE RETENÇÃO HORIZONTAL, DE BRONZE, ROSCÁVEL, 3" - FORNECIMENTO E INSTALAÇÃO. AF_08/2021</v>
          </cell>
          <cell r="I12307" t="str">
            <v>UN</v>
          </cell>
          <cell r="J12307" t="str">
            <v>COEFICIENTE DE REPRESENTATIVIDADE</v>
          </cell>
          <cell r="K12307">
            <v>584.91</v>
          </cell>
          <cell r="L12307" t="str">
            <v>CAIXA REFERENCIAL</v>
          </cell>
        </row>
        <row r="12308">
          <cell r="G12308">
            <v>99619</v>
          </cell>
          <cell r="H12308" t="str">
            <v>VÁLVULA DE RETENÇÃO HORIZONTAL, DE BRONZE, ROSCÁVEL, 3/4" - FORNECIMENTO E INSTALAÇÃO. AF_08/2021</v>
          </cell>
          <cell r="I12308" t="str">
            <v>UN</v>
          </cell>
          <cell r="J12308" t="str">
            <v>COEFICIENTE DE REPRESENTATIVIDADE</v>
          </cell>
          <cell r="K12308">
            <v>93.91</v>
          </cell>
          <cell r="L12308" t="str">
            <v>CAIXA REFERENCIAL</v>
          </cell>
        </row>
        <row r="12309">
          <cell r="G12309">
            <v>99626</v>
          </cell>
          <cell r="H12309" t="str">
            <v>VÁLVULA DE RETENÇÃO HORIZONTAL, DE BRONZE, ROSCÁVEL, 4" - FORNECIMENTO E INSTALAÇÃO. AF_08/2021</v>
          </cell>
          <cell r="I12309" t="str">
            <v>UN</v>
          </cell>
          <cell r="J12309" t="str">
            <v>COEFICIENTE DE REPRESENTATIVIDADE</v>
          </cell>
          <cell r="K12309">
            <v>899.66</v>
          </cell>
          <cell r="L12309" t="str">
            <v>CAIXA REFERENCIAL</v>
          </cell>
        </row>
        <row r="12310">
          <cell r="G12310">
            <v>10416</v>
          </cell>
          <cell r="H12310" t="str">
            <v xml:space="preserve">VALVULA DE RETENCAO VERTICAL, DE BRONZE (PN-16), 1 1/2", 200 PSI, EXTREMIDADES COM ROSCA                                                                                                                                                                                                                                                                                                                                                                                                                  </v>
          </cell>
          <cell r="I12310" t="str">
            <v xml:space="preserve">UN    </v>
          </cell>
          <cell r="J12310" t="str">
            <v>CR</v>
          </cell>
          <cell r="K12310">
            <v>107.38</v>
          </cell>
          <cell r="L12310"/>
        </row>
        <row r="12311">
          <cell r="G12311">
            <v>10419</v>
          </cell>
          <cell r="H12311" t="str">
            <v xml:space="preserve">VALVULA DE RETENCAO VERTICAL, DE BRONZE (PN-16), 1 1/4", 200 PSI, EXTREMIDADES COM ROSCA                                                                                                                                                                                                                                                                                                                                                                                                                  </v>
          </cell>
          <cell r="I12311" t="str">
            <v xml:space="preserve">UN    </v>
          </cell>
          <cell r="J12311" t="str">
            <v>CR</v>
          </cell>
          <cell r="K12311">
            <v>93.21</v>
          </cell>
          <cell r="L12311"/>
        </row>
        <row r="12312">
          <cell r="G12312">
            <v>10418</v>
          </cell>
          <cell r="H12312" t="str">
            <v xml:space="preserve">VALVULA DE RETENCAO VERTICAL, DE BRONZE (PN-16), 1", 200 PSI, EXTREMIDADES COM ROSCA                                                                                                                                                                                                                                                                                                                                                                                                                      </v>
          </cell>
          <cell r="I12312" t="str">
            <v xml:space="preserve">UN    </v>
          </cell>
          <cell r="J12312" t="str">
            <v>CR</v>
          </cell>
          <cell r="K12312">
            <v>62.13</v>
          </cell>
          <cell r="L12312"/>
        </row>
        <row r="12313">
          <cell r="G12313">
            <v>21092</v>
          </cell>
          <cell r="H12313" t="str">
            <v xml:space="preserve">VALVULA DE RETENCAO VERTICAL, DE BRONZE (PN-16), 1/2", 200 PSI, EXTREMIDADES COM ROSCA                                                                                                                                                                                                                                                                                                                                                                                                                    </v>
          </cell>
          <cell r="I12313" t="str">
            <v xml:space="preserve">UN    </v>
          </cell>
          <cell r="J12313" t="str">
            <v>CR</v>
          </cell>
          <cell r="K12313">
            <v>53.29</v>
          </cell>
          <cell r="L12313"/>
        </row>
        <row r="12314">
          <cell r="G12314">
            <v>12657</v>
          </cell>
          <cell r="H12314" t="str">
            <v xml:space="preserve">VALVULA DE RETENCAO VERTICAL, DE BRONZE (PN-16), 2 1/2", 200 PSI, EXTREMIDADES COM ROSCA                                                                                                                                                                                                                                                                                                                                                                                                                  </v>
          </cell>
          <cell r="I12314" t="str">
            <v xml:space="preserve">UN    </v>
          </cell>
          <cell r="J12314" t="str">
            <v>CR</v>
          </cell>
          <cell r="K12314">
            <v>250.72</v>
          </cell>
          <cell r="L12314"/>
        </row>
        <row r="12315">
          <cell r="G12315">
            <v>10417</v>
          </cell>
          <cell r="H12315" t="str">
            <v xml:space="preserve">VALVULA DE RETENCAO VERTICAL, DE BRONZE (PN-16), 2", 200 PSI, EXTREMIDADES COM ROSCA                                                                                                                                                                                                                                                                                                                                                                                                                      </v>
          </cell>
          <cell r="I12315" t="str">
            <v xml:space="preserve">UN    </v>
          </cell>
          <cell r="J12315" t="str">
            <v>CR</v>
          </cell>
          <cell r="K12315">
            <v>156.46</v>
          </cell>
          <cell r="L12315"/>
        </row>
        <row r="12316">
          <cell r="G12316">
            <v>10414</v>
          </cell>
          <cell r="H12316" t="str">
            <v xml:space="preserve">VALVULA DE RETENCAO VERTICAL, DE BRONZE (PN-16), 3", 200 PSI, EXTREMIDADES COM ROSCA                                                                                                                                                                                                                                                                                                                                                                                                                      </v>
          </cell>
          <cell r="I12316" t="str">
            <v xml:space="preserve">UN    </v>
          </cell>
          <cell r="J12316" t="str">
            <v>CR</v>
          </cell>
          <cell r="K12316">
            <v>342.38</v>
          </cell>
          <cell r="L12316"/>
        </row>
        <row r="12317">
          <cell r="G12317">
            <v>10413</v>
          </cell>
          <cell r="H12317" t="str">
            <v xml:space="preserve">VALVULA DE RETENCAO VERTICAL, DE BRONZE (PN-16), 3/4", 200 PSI, EXTREMIDADES COM ROSCA                                                                                                                                                                                                                                                                                                                                                                                                                    </v>
          </cell>
          <cell r="I12317" t="str">
            <v xml:space="preserve">UN    </v>
          </cell>
          <cell r="J12317" t="str">
            <v>CR</v>
          </cell>
          <cell r="K12317">
            <v>56.86</v>
          </cell>
          <cell r="L12317"/>
        </row>
        <row r="12318">
          <cell r="G12318">
            <v>10415</v>
          </cell>
          <cell r="H12318" t="str">
            <v xml:space="preserve">VALVULA DE RETENCAO VERTICAL, DE BRONZE (PN-16), 4", 200 PSI, EXTREMIDADES COM ROSCA                                                                                                                                                                                                                                                                                                                                                                                                                      </v>
          </cell>
          <cell r="I12318" t="str">
            <v xml:space="preserve">UN    </v>
          </cell>
          <cell r="J12318" t="str">
            <v>CR</v>
          </cell>
          <cell r="K12318">
            <v>594.21</v>
          </cell>
          <cell r="L12318"/>
        </row>
        <row r="12319">
          <cell r="G12319">
            <v>99631</v>
          </cell>
          <cell r="H12319" t="str">
            <v>VÁLVULA DE RETENÇÃO VERTICAL, DE BRONZE, ROSCÁVEL, 1 1/2" - FORNECIMENTO E INSTALAÇÃO. AF_08/2021</v>
          </cell>
          <cell r="I12319" t="str">
            <v>UN</v>
          </cell>
          <cell r="J12319" t="str">
            <v>COEFICIENTE DE REPRESENTATIVIDADE</v>
          </cell>
          <cell r="K12319">
            <v>119.76</v>
          </cell>
          <cell r="L12319" t="str">
            <v>CAIXA REFERENCIAL</v>
          </cell>
        </row>
        <row r="12320">
          <cell r="G12320">
            <v>99630</v>
          </cell>
          <cell r="H12320" t="str">
            <v>VÁLVULA DE RETENÇÃO VERTICAL, DE BRONZE, ROSCÁVEL, 1 1/4" - FORNECIMENTO E INSTALAÇÃO. AF_08/2021</v>
          </cell>
          <cell r="I12320" t="str">
            <v>UN</v>
          </cell>
          <cell r="J12320" t="str">
            <v>COEFICIENTE DE REPRESENTATIVIDADE</v>
          </cell>
          <cell r="K12320">
            <v>102.73</v>
          </cell>
          <cell r="L12320" t="str">
            <v>CAIXA REFERENCIAL</v>
          </cell>
        </row>
        <row r="12321">
          <cell r="G12321">
            <v>99629</v>
          </cell>
          <cell r="H12321" t="str">
            <v>VÁLVULA DE RETENÇÃO VERTICAL, DE BRONZE, ROSCÁVEL, 1" - FORNECIMENTO E INSTALAÇÃO. AF_08/2021</v>
          </cell>
          <cell r="I12321" t="str">
            <v>UN</v>
          </cell>
          <cell r="J12321" t="str">
            <v>COEFICIENTE DE REPRESENTATIVIDADE</v>
          </cell>
          <cell r="K12321">
            <v>69.13</v>
          </cell>
          <cell r="L12321" t="str">
            <v>CAIXA REFERENCIAL</v>
          </cell>
        </row>
        <row r="12322">
          <cell r="G12322">
            <v>99627</v>
          </cell>
          <cell r="H12322" t="str">
            <v>VÁLVULA DE RETENÇÃO VERTICAL, DE BRONZE, ROSCÁVEL, 1/2" - FORNECIMENTO E INSTALAÇÃO. AF_08/2021</v>
          </cell>
          <cell r="I12322" t="str">
            <v>UN</v>
          </cell>
          <cell r="J12322" t="str">
            <v>COEFICIENTE DE REPRESENTATIVIDADE</v>
          </cell>
          <cell r="K12322">
            <v>56.69</v>
          </cell>
          <cell r="L12322" t="str">
            <v>CAIXA REFERENCIAL</v>
          </cell>
        </row>
        <row r="12323">
          <cell r="G12323">
            <v>103009</v>
          </cell>
          <cell r="H12323" t="str">
            <v>VÁLVULA DE RETENÇÃO VERTICAL, DE BRONZE, ROSCÁVEL, 2 1/2" - FORNECIMENTO E INSTALAÇÃO. AF_08/2021</v>
          </cell>
          <cell r="I12323" t="str">
            <v>UN</v>
          </cell>
          <cell r="J12323" t="str">
            <v>COEFICIENTE DE REPRESENTATIVIDADE</v>
          </cell>
          <cell r="K12323">
            <v>272.07</v>
          </cell>
          <cell r="L12323" t="str">
            <v>CAIXA REFERENCIAL</v>
          </cell>
        </row>
        <row r="12324">
          <cell r="G12324">
            <v>99632</v>
          </cell>
          <cell r="H12324" t="str">
            <v>VÁLVULA DE RETENÇÃO VERTICAL, DE BRONZE, ROSCÁVEL, 2" - FORNECIMENTO E INSTALAÇÃO. AF_08/2021</v>
          </cell>
          <cell r="I12324" t="str">
            <v>UN</v>
          </cell>
          <cell r="J12324" t="str">
            <v>COEFICIENTE DE REPRESENTATIVIDADE</v>
          </cell>
          <cell r="K12324">
            <v>172.43</v>
          </cell>
          <cell r="L12324" t="str">
            <v>CAIXA REFERENCIAL</v>
          </cell>
        </row>
        <row r="12325">
          <cell r="G12325">
            <v>99633</v>
          </cell>
          <cell r="H12325" t="str">
            <v>VÁLVULA DE RETENÇÃO VERTICAL, DE BRONZE, ROSCÁVEL, 3" - FORNECIMENTO E INSTALAÇÃO. AF_08/2021</v>
          </cell>
          <cell r="I12325" t="str">
            <v>UN</v>
          </cell>
          <cell r="J12325" t="str">
            <v>COEFICIENTE DE REPRESENTATIVIDADE</v>
          </cell>
          <cell r="K12325">
            <v>369.11</v>
          </cell>
          <cell r="L12325" t="str">
            <v>CAIXA REFERENCIAL</v>
          </cell>
        </row>
        <row r="12326">
          <cell r="G12326">
            <v>99628</v>
          </cell>
          <cell r="H12326" t="str">
            <v>VÁLVULA DE RETENÇÃO VERTICAL, DE BRONZE, ROSCÁVEL, 3/4" - FORNECIMENTO E INSTALAÇÃO. AF_08/2021</v>
          </cell>
          <cell r="I12326" t="str">
            <v>UN</v>
          </cell>
          <cell r="J12326" t="str">
            <v>COEFICIENTE DE REPRESENTATIVIDADE</v>
          </cell>
          <cell r="K12326">
            <v>62.06</v>
          </cell>
          <cell r="L12326" t="str">
            <v>CAIXA REFERENCIAL</v>
          </cell>
        </row>
        <row r="12327">
          <cell r="G12327">
            <v>99634</v>
          </cell>
          <cell r="H12327" t="str">
            <v>VÁLVULA DE RETENÇÃO VERTICAL, DE BRONZE, ROSCÁVEL, 4" - FORNECIMENTO E INSTALAÇÃO. AF_08/2021</v>
          </cell>
          <cell r="I12327" t="str">
            <v>UN</v>
          </cell>
          <cell r="J12327" t="str">
            <v>COEFICIENTE DE REPRESENTATIVIDADE</v>
          </cell>
          <cell r="K12327">
            <v>628.13</v>
          </cell>
          <cell r="L12327" t="str">
            <v>CAIXA REFERENCIAL</v>
          </cell>
        </row>
        <row r="12328">
          <cell r="G12328">
            <v>103013</v>
          </cell>
          <cell r="H12328" t="str">
            <v>VÁLVULA DE RETENÇÃO, DE BRONZE, PÉ COM CRIVOS, ROSCÁVEL, 1 1/2" - FORNECIMENTO E INSTALAÇÃO. AF_08/2021</v>
          </cell>
          <cell r="I12328" t="str">
            <v>UN</v>
          </cell>
          <cell r="J12328" t="str">
            <v>COEFICIENTE DE REPRESENTATIVIDADE</v>
          </cell>
          <cell r="K12328">
            <v>110.14</v>
          </cell>
          <cell r="L12328" t="str">
            <v>CAIXA REFERENCIAL</v>
          </cell>
        </row>
        <row r="12329">
          <cell r="G12329">
            <v>103012</v>
          </cell>
          <cell r="H12329" t="str">
            <v>VÁLVULA DE RETENÇÃO, DE BRONZE, PÉ COM CRIVOS, ROSCÁVEL, 1 1/4" - FORNECIMENTO E INSTALAÇÃO. AF_08/2021</v>
          </cell>
          <cell r="I12329" t="str">
            <v>UN</v>
          </cell>
          <cell r="J12329" t="str">
            <v>COEFICIENTE DE REPRESENTATIVIDADE</v>
          </cell>
          <cell r="K12329">
            <v>102.17</v>
          </cell>
          <cell r="L12329" t="str">
            <v>CAIXA REFERENCIAL</v>
          </cell>
        </row>
        <row r="12330">
          <cell r="G12330">
            <v>103011</v>
          </cell>
          <cell r="H12330" t="str">
            <v>VÁLVULA DE RETENÇÃO, DE BRONZE, PÉ COM CRIVOS, ROSCÁVEL, 1" - FORNECIMENTO E INSTALAÇÃO. AF_08/2021</v>
          </cell>
          <cell r="I12330" t="str">
            <v>UN</v>
          </cell>
          <cell r="J12330" t="str">
            <v>COEFICIENTE DE REPRESENTATIVIDADE</v>
          </cell>
          <cell r="K12330">
            <v>64.86</v>
          </cell>
          <cell r="L12330" t="str">
            <v>CAIXA REFERENCIAL</v>
          </cell>
        </row>
        <row r="12331">
          <cell r="G12331">
            <v>103015</v>
          </cell>
          <cell r="H12331" t="str">
            <v>VÁLVULA DE RETENÇÃO, DE BRONZE, PÉ COM CRIVOS, ROSCÁVEL, 2 1/2" - FORNECIMENTO E INSTALAÇÃO. AF_08/2021</v>
          </cell>
          <cell r="I12331" t="str">
            <v>UN</v>
          </cell>
          <cell r="J12331" t="str">
            <v>COEFICIENTE DE REPRESENTATIVIDADE</v>
          </cell>
          <cell r="K12331">
            <v>292.08999999999997</v>
          </cell>
          <cell r="L12331" t="str">
            <v>CAIXA REFERENCIAL</v>
          </cell>
        </row>
        <row r="12332">
          <cell r="G12332">
            <v>103014</v>
          </cell>
          <cell r="H12332" t="str">
            <v>VÁLVULA DE RETENÇÃO, DE BRONZE, PÉ COM CRIVOS, ROSCÁVEL, 2" - FORNECIMENTO E INSTALAÇÃO. AF_08/2021</v>
          </cell>
          <cell r="I12332" t="str">
            <v>UN</v>
          </cell>
          <cell r="J12332" t="str">
            <v>COEFICIENTE DE REPRESENTATIVIDADE</v>
          </cell>
          <cell r="K12332">
            <v>165.45</v>
          </cell>
          <cell r="L12332" t="str">
            <v>CAIXA REFERENCIAL</v>
          </cell>
        </row>
        <row r="12333">
          <cell r="G12333">
            <v>103016</v>
          </cell>
          <cell r="H12333" t="str">
            <v>VÁLVULA DE RETENÇÃO, DE BRONZE, PÉ COM CRIVOS, ROSCÁVEL, 3" - FORNECIMENTO E INSTALAÇÃO. AF_08/2021</v>
          </cell>
          <cell r="I12333" t="str">
            <v>UN</v>
          </cell>
          <cell r="J12333" t="str">
            <v>COEFICIENTE DE REPRESENTATIVIDADE</v>
          </cell>
          <cell r="K12333">
            <v>399.15</v>
          </cell>
          <cell r="L12333" t="str">
            <v>CAIXA REFERENCIAL</v>
          </cell>
        </row>
        <row r="12334">
          <cell r="G12334">
            <v>103010</v>
          </cell>
          <cell r="H12334" t="str">
            <v>VÁLVULA DE RETENÇÃO, DE BRONZE, PÉ COM CRIVOS, ROSCÁVEL, 3/4" - FORNECIMENTO E INSTALAÇÃO. AF_08/2021</v>
          </cell>
          <cell r="I12334" t="str">
            <v>UN</v>
          </cell>
          <cell r="J12334" t="str">
            <v>COEFICIENTE DE REPRESENTATIVIDADE</v>
          </cell>
          <cell r="K12334">
            <v>58.09</v>
          </cell>
          <cell r="L12334" t="str">
            <v>CAIXA REFERENCIAL</v>
          </cell>
        </row>
        <row r="12335">
          <cell r="G12335">
            <v>103017</v>
          </cell>
          <cell r="H12335" t="str">
            <v>VÁLVULA DE RETENÇÃO, DE BRONZE, PÉ COM CRIVOS, ROSCÁVEL, 4" - FORNECIMENTO E INSTALAÇÃO. AF_08/2021</v>
          </cell>
          <cell r="I12335" t="str">
            <v>UN</v>
          </cell>
          <cell r="J12335" t="str">
            <v>COEFICIENTE DE REPRESENTATIVIDADE</v>
          </cell>
          <cell r="K12335">
            <v>695.9</v>
          </cell>
          <cell r="L12335" t="str">
            <v>CAIXA REFERENCIAL</v>
          </cell>
        </row>
        <row r="12336">
          <cell r="G12336">
            <v>86877</v>
          </cell>
          <cell r="H12336" t="str">
            <v>VÁLVULA EM METAL CROMADO 1.1/2 X 1.1/2 PARA TANQUE OU LAVATÓRIO, COM OU SEM LADRÃO - FORNECIMENTO E INSTALAÇÃO. AF_01/2020</v>
          </cell>
          <cell r="I12336" t="str">
            <v>UN</v>
          </cell>
          <cell r="J12336" t="str">
            <v>COEFICIENTE DE REPRESENTATIVIDADE</v>
          </cell>
          <cell r="K12336">
            <v>61.31</v>
          </cell>
          <cell r="L12336" t="str">
            <v>CAIXA REFERENCIAL</v>
          </cell>
        </row>
        <row r="12337">
          <cell r="G12337">
            <v>38643</v>
          </cell>
          <cell r="H12337" t="str">
            <v xml:space="preserve">VALVULA EM METAL CROMADO PARA LAVATORIO, 1 " SEM LADRAO                                                                                                                                                                                                                                                                                                                                                                                                                                                   </v>
          </cell>
          <cell r="I12337" t="str">
            <v xml:space="preserve">UN    </v>
          </cell>
          <cell r="J12337" t="str">
            <v>CR</v>
          </cell>
          <cell r="K12337">
            <v>44.14</v>
          </cell>
          <cell r="L12337"/>
        </row>
        <row r="12338">
          <cell r="G12338">
            <v>6157</v>
          </cell>
          <cell r="H12338" t="str">
            <v xml:space="preserve">VALVULA EM METAL CROMADO PARA PIA AMERICANA 3.1/2 X 1.1/2 "                                                                                                                                                                                                                                                                                                                                                                                                                                               </v>
          </cell>
          <cell r="I12338" t="str">
            <v xml:space="preserve">UN    </v>
          </cell>
          <cell r="J12338" t="str">
            <v>CR</v>
          </cell>
          <cell r="K12338">
            <v>60.3</v>
          </cell>
          <cell r="L12338"/>
        </row>
        <row r="12339">
          <cell r="G12339">
            <v>86878</v>
          </cell>
          <cell r="H12339" t="str">
            <v>VÁLVULA EM METAL CROMADO TIPO AMERICANA 3.1/2 X 1.1/2 PARA PIA - FORNECIMENTO E INSTALAÇÃO. AF_01/2020</v>
          </cell>
          <cell r="I12339" t="str">
            <v>UN</v>
          </cell>
          <cell r="J12339" t="str">
            <v>COEFICIENTE DE REPRESENTATIVIDADE</v>
          </cell>
          <cell r="K12339">
            <v>66.069999999999993</v>
          </cell>
          <cell r="L12339" t="str">
            <v>CAIXA REFERENCIAL</v>
          </cell>
        </row>
        <row r="12340">
          <cell r="G12340">
            <v>86879</v>
          </cell>
          <cell r="H12340" t="str">
            <v>VÁLVULA EM PLÁSTICO 1 PARA PIA, TANQUE OU LAVATÓRIO, COM OU SEM LADRÃO - FORNECIMENTO E INSTALAÇÃO. AF_01/2020</v>
          </cell>
          <cell r="I12340" t="str">
            <v>UN</v>
          </cell>
          <cell r="J12340" t="str">
            <v>COEFICIENTE DE REPRESENTATIVIDADE</v>
          </cell>
          <cell r="K12340">
            <v>8.5500000000000007</v>
          </cell>
          <cell r="L12340" t="str">
            <v>CAIXA REFERENCIAL</v>
          </cell>
        </row>
        <row r="12341">
          <cell r="G12341">
            <v>6158</v>
          </cell>
          <cell r="H12341" t="str">
            <v xml:space="preserve">VALVULA EM PLASTICO BRANCO PARA LAVATORIO 1 ", SEM UNHO, COM LADRAO                                                                                                                                                                                                                                                                                                                                                                                                                                       </v>
          </cell>
          <cell r="I12341" t="str">
            <v xml:space="preserve">UN    </v>
          </cell>
          <cell r="J12341" t="str">
            <v>CR</v>
          </cell>
          <cell r="K12341">
            <v>6.49</v>
          </cell>
          <cell r="L12341"/>
        </row>
        <row r="12342">
          <cell r="G12342">
            <v>6156</v>
          </cell>
          <cell r="H12342" t="str">
            <v xml:space="preserve">VALVULA EM PLASTICO BRANCO PARA TANQUE 1.1/4 " X 1.1/2 ", SEM UNHO E SEM LADRAO                                                                                                                                                                                                                                                                                                                                                                                                                           </v>
          </cell>
          <cell r="I12342" t="str">
            <v xml:space="preserve">UN    </v>
          </cell>
          <cell r="J12342" t="str">
            <v>CR</v>
          </cell>
          <cell r="K12342">
            <v>5.57</v>
          </cell>
          <cell r="L12342"/>
        </row>
        <row r="12343">
          <cell r="G12343">
            <v>6153</v>
          </cell>
          <cell r="H12343" t="str">
            <v xml:space="preserve">VALVULA EM PLASTICO BRANCO PARA TANQUE OU LAVATORIO 1 ", SEM UNHO E SEM LADRAO                                                                                                                                                                                                                                                                                                                                                                                                                            </v>
          </cell>
          <cell r="I12343" t="str">
            <v xml:space="preserve">UN    </v>
          </cell>
          <cell r="J12343" t="str">
            <v>CR</v>
          </cell>
          <cell r="K12343">
            <v>4.47</v>
          </cell>
          <cell r="L12343"/>
        </row>
        <row r="12344">
          <cell r="G12344">
            <v>6154</v>
          </cell>
          <cell r="H12344" t="str">
            <v xml:space="preserve">VALVULA EM PLASTICO CROMADO PARA LAVATORIO 1 ", SEM UNHO, COM LADRAO                                                                                                                                                                                                                                                                                                                                                                                                                                      </v>
          </cell>
          <cell r="I12344" t="str">
            <v xml:space="preserve">UN    </v>
          </cell>
          <cell r="J12344" t="str">
            <v>CR</v>
          </cell>
          <cell r="K12344">
            <v>7.94</v>
          </cell>
          <cell r="L12344"/>
        </row>
        <row r="12345">
          <cell r="G12345">
            <v>86880</v>
          </cell>
          <cell r="H12345" t="str">
            <v>VÁLVULA EM PLÁSTICO CROMADO TIPO AMERICANA 3.1/2 X 1.1/2 SEM ADAPTADOR PARA PIA - FORNECIMENTO E INSTALAÇÃO. AF_01/2020</v>
          </cell>
          <cell r="I12345" t="str">
            <v>UN</v>
          </cell>
          <cell r="J12345" t="str">
            <v>COEFICIENTE DE REPRESENTATIVIDADE</v>
          </cell>
          <cell r="K12345">
            <v>22.4</v>
          </cell>
          <cell r="L12345" t="str">
            <v>CAIXA REFERENCIAL</v>
          </cell>
        </row>
        <row r="12346">
          <cell r="G12346">
            <v>6155</v>
          </cell>
          <cell r="H12346" t="str">
            <v xml:space="preserve">VALVULA EM PLASTICO CROMADO TIPO AMERICANA PARA PIA DE COZINHA 3.1/2 " X 1.1/2 ", SEM ADAPTADOR                                                                                                                                                                                                                                                                                                                                                                                                           </v>
          </cell>
          <cell r="I12346" t="str">
            <v xml:space="preserve">UN    </v>
          </cell>
          <cell r="J12346" t="str">
            <v>CR</v>
          </cell>
          <cell r="K12346">
            <v>18.28</v>
          </cell>
          <cell r="L12346"/>
        </row>
        <row r="12347">
          <cell r="G12347">
            <v>43595</v>
          </cell>
          <cell r="H12347" t="str">
            <v xml:space="preserve">VARA FINA PARA CREMONA, EM FERRO ZINCADO BRANCO, COM DIAMETRO DE APROX 10 MM E COMPRIMENTO DE 1,20 M                                                                                                                                                                                                                                                                                                                                                                                                      </v>
          </cell>
          <cell r="I12347" t="str">
            <v xml:space="preserve">UN    </v>
          </cell>
          <cell r="J12347" t="str">
            <v>CR</v>
          </cell>
          <cell r="K12347">
            <v>18.13</v>
          </cell>
          <cell r="L12347"/>
        </row>
        <row r="12348">
          <cell r="G12348">
            <v>43596</v>
          </cell>
          <cell r="H12348" t="str">
            <v xml:space="preserve">VARA FINA PARA CREMONA, EM FERRO ZINCADO BRANCO, COM DIAMETRO DE APROX 10 MM E COMPRIMENTO DE 1,50 M                                                                                                                                                                                                                                                                                                                                                                                                      </v>
          </cell>
          <cell r="I12348" t="str">
            <v xml:space="preserve">UN    </v>
          </cell>
          <cell r="J12348" t="str">
            <v>CR</v>
          </cell>
          <cell r="K12348">
            <v>20.95</v>
          </cell>
          <cell r="L12348"/>
        </row>
        <row r="12349">
          <cell r="G12349">
            <v>38108</v>
          </cell>
          <cell r="H12349" t="str">
            <v xml:space="preserve">VARIADOR DE LUMINOSIDADE ROTATIVO (DIMMER) 127 V, 300 W (APENAS MODULO)                                                                                                                                                                                                                                                                                                                                                                                                                                   </v>
          </cell>
          <cell r="I12349" t="str">
            <v xml:space="preserve">UN    </v>
          </cell>
          <cell r="J12349" t="str">
            <v>CR</v>
          </cell>
          <cell r="K12349">
            <v>54.53</v>
          </cell>
          <cell r="L12349"/>
        </row>
        <row r="12350">
          <cell r="G12350">
            <v>38087</v>
          </cell>
          <cell r="H12350" t="str">
            <v xml:space="preserve">VARIADOR DE LUMINOSIDADE ROTATIVO (DIMMER) 127V, 300W, CONJUNTO MONTADO PARA EMBUTIR 4" X 2" (PLACA + SUPORTE + MODULO)                                                                                                                                                                                                                                                                                                                                                                                   </v>
          </cell>
          <cell r="I12350" t="str">
            <v xml:space="preserve">UN    </v>
          </cell>
          <cell r="J12350" t="str">
            <v>CR</v>
          </cell>
          <cell r="K12350">
            <v>70.13</v>
          </cell>
          <cell r="L12350"/>
        </row>
        <row r="12351">
          <cell r="G12351">
            <v>38109</v>
          </cell>
          <cell r="H12351" t="str">
            <v xml:space="preserve">VARIADOR DE LUMINOSIDADE ROTATIVO (DIMMER) 220 V, 600 W (APENAS MODULO)                                                                                                                                                                                                                                                                                                                                                                                                                                   </v>
          </cell>
          <cell r="I12351" t="str">
            <v xml:space="preserve">UN    </v>
          </cell>
          <cell r="J12351" t="str">
            <v>CR</v>
          </cell>
          <cell r="K12351">
            <v>87.15</v>
          </cell>
          <cell r="L12351"/>
        </row>
        <row r="12352">
          <cell r="G12352">
            <v>38088</v>
          </cell>
          <cell r="H12352" t="str">
            <v xml:space="preserve">VARIADOR DE LUMINOSIDADE ROTATIVO (DIMMER) 220V, 600W, CONJUNTO MONTADO PARA EMBUTIR 4" X 2" (PLACA + SUPORTE + MODULO)                                                                                                                                                                                                                                                                                                                                                                                   </v>
          </cell>
          <cell r="I12352" t="str">
            <v xml:space="preserve">UN    </v>
          </cell>
          <cell r="J12352" t="str">
            <v>CR</v>
          </cell>
          <cell r="K12352">
            <v>91.63</v>
          </cell>
          <cell r="L12352"/>
        </row>
        <row r="12353">
          <cell r="G12353">
            <v>38110</v>
          </cell>
          <cell r="H12353" t="str">
            <v xml:space="preserve">VARIADOR DE VELOCIDADE PARA VENTILADOR 127 V, 150 W (APENAS MODULO)                                                                                                                                                                                                                                                                                                                                                                                                                                       </v>
          </cell>
          <cell r="I12353" t="str">
            <v xml:space="preserve">UN    </v>
          </cell>
          <cell r="J12353" t="str">
            <v>CR</v>
          </cell>
          <cell r="K12353">
            <v>33.520000000000003</v>
          </cell>
          <cell r="L12353"/>
        </row>
        <row r="12354">
          <cell r="G12354">
            <v>38089</v>
          </cell>
          <cell r="H12354" t="str">
            <v xml:space="preserve">VARIADOR DE VELOCIDADE PARA VENTILADOR 127V, 150W + 2 INTERRUPTORES PARALELOS, PARA REVERSAO E LAMPADA, CONJUNTO MONTADO PARA EMBUTIR 4" X 2" (PLACA + SUPORTE + MODULOS)                                                                                                                                                                                                                                                                                                                                 </v>
          </cell>
          <cell r="I12354" t="str">
            <v xml:space="preserve">UN    </v>
          </cell>
          <cell r="J12354" t="str">
            <v>CR</v>
          </cell>
          <cell r="K12354">
            <v>58.41</v>
          </cell>
          <cell r="L12354"/>
        </row>
        <row r="12355">
          <cell r="G12355">
            <v>38111</v>
          </cell>
          <cell r="H12355" t="str">
            <v xml:space="preserve">VARIADOR DE VELOCIDADE PARA VENTILADOR 220 V, 250 W (APENAS MODULO)                                                                                                                                                                                                                                                                                                                                                                                                                                       </v>
          </cell>
          <cell r="I12355" t="str">
            <v xml:space="preserve">UN    </v>
          </cell>
          <cell r="J12355" t="str">
            <v>CR</v>
          </cell>
          <cell r="K12355">
            <v>37.49</v>
          </cell>
          <cell r="L12355"/>
        </row>
        <row r="12356">
          <cell r="G12356">
            <v>38090</v>
          </cell>
          <cell r="H12356" t="str">
            <v xml:space="preserve">VARIADOR DE VELOCIDADE PARA VENTILADOR 220V, 250W + 2 INTERRUPTORES PARALELOS, PARA REVERSAO E LAMPADA, CONJUNTO MONTADO PARA EMBUTIR 4" X 2" (PLACA + SUPORTE + MODULOS)                                                                                                                                                                                                                                                                                                                                 </v>
          </cell>
          <cell r="I12356" t="str">
            <v xml:space="preserve">UN    </v>
          </cell>
          <cell r="J12356" t="str">
            <v>CR</v>
          </cell>
          <cell r="K12356">
            <v>60.38</v>
          </cell>
          <cell r="L12356"/>
        </row>
        <row r="12357">
          <cell r="G12357">
            <v>103660</v>
          </cell>
          <cell r="H12357" t="str">
            <v>VARREDEIRA DE GRAMA SINTÉTICA A GASOLINA, 2,4 CV, 4 TEMPOS - MATERIAIS NA OPERAÇÃO. AF_05/2023</v>
          </cell>
          <cell r="I12357" t="str">
            <v>H</v>
          </cell>
          <cell r="J12357" t="str">
            <v>COLETADO</v>
          </cell>
          <cell r="K12357">
            <v>10.43</v>
          </cell>
          <cell r="L12357" t="str">
            <v>CAIXA REFERENCIAL</v>
          </cell>
        </row>
        <row r="12358">
          <cell r="G12358">
            <v>100848</v>
          </cell>
          <cell r="H12358" t="str">
            <v>VASO SANITÁRIO INFANTIL LOUÇA BRANCA - FORNECIMENTO E INSTALACAO. AF_01/2020</v>
          </cell>
          <cell r="I12358" t="str">
            <v>UN</v>
          </cell>
          <cell r="J12358" t="str">
            <v>ATRIBUÍDO SÃO PAULO</v>
          </cell>
          <cell r="K12358">
            <v>540.34</v>
          </cell>
          <cell r="L12358" t="str">
            <v>CAIXA REFERENCIAL</v>
          </cell>
        </row>
        <row r="12359">
          <cell r="G12359">
            <v>86888</v>
          </cell>
          <cell r="H12359" t="str">
            <v>VASO SANITÁRIO SIFONADO COM CAIXA ACOPLADA LOUÇA BRANCA - FORNECIMENTO E INSTALAÇÃO. AF_01/2020</v>
          </cell>
          <cell r="I12359" t="str">
            <v>UN</v>
          </cell>
          <cell r="J12359" t="str">
            <v>ATRIBUÍDO SÃO PAULO</v>
          </cell>
          <cell r="K12359">
            <v>479.31</v>
          </cell>
          <cell r="L12359" t="str">
            <v>CAIXA REFERENCIAL</v>
          </cell>
        </row>
        <row r="12360">
          <cell r="G12360">
            <v>86932</v>
          </cell>
          <cell r="H12360" t="str">
            <v>VASO SANITÁRIO SIFONADO COM CAIXA ACOPLADA LOUÇA BRANCA - PADRÃO MÉDIO, INCLUSO ENGATE FLEXÍVEL EM METAL CROMADO, 1/2  X 40CM - FORNECIMENTO E INSTALAÇÃO. AF_01/2020</v>
          </cell>
          <cell r="I12360" t="str">
            <v>UN</v>
          </cell>
          <cell r="J12360" t="str">
            <v>ATRIBUÍDO SÃO PAULO</v>
          </cell>
          <cell r="K12360">
            <v>528.62</v>
          </cell>
          <cell r="L12360" t="str">
            <v>CAIXA REFERENCIAL</v>
          </cell>
        </row>
        <row r="12361">
          <cell r="G12361">
            <v>86931</v>
          </cell>
          <cell r="H12361" t="str">
            <v>VASO SANITÁRIO SIFONADO COM CAIXA ACOPLADA LOUÇA BRANCA, INCLUSO ENGATE FLEXÍVEL EM PLÁSTICO BRANCO, 1/2  X 40CM - FORNECIMENTO E INSTALAÇÃO. AF_01/2020</v>
          </cell>
          <cell r="I12361" t="str">
            <v>UN</v>
          </cell>
          <cell r="J12361" t="str">
            <v>ATRIBUÍDO SÃO PAULO</v>
          </cell>
          <cell r="K12361">
            <v>490.1</v>
          </cell>
          <cell r="L12361" t="str">
            <v>CAIXA REFERENCIAL</v>
          </cell>
        </row>
        <row r="12362">
          <cell r="G12362">
            <v>100878</v>
          </cell>
          <cell r="H12362" t="str">
            <v>VASO SANITÁRIO SIFONADO COM CAIXA ACOPLADA, LOUÇA BRANCA - PADRÃO ALTO - FORNECIMENTO E INSTALAÇÃO. AF_01/2020</v>
          </cell>
          <cell r="I12362" t="str">
            <v>UN</v>
          </cell>
          <cell r="J12362" t="str">
            <v>ATRIBUÍDO SÃO PAULO</v>
          </cell>
          <cell r="K12362">
            <v>642.08000000000004</v>
          </cell>
          <cell r="L12362" t="str">
            <v>CAIXA REFERENCIAL</v>
          </cell>
        </row>
        <row r="12363">
          <cell r="G12363">
            <v>95469</v>
          </cell>
          <cell r="H12363" t="str">
            <v>VASO SANITARIO SIFONADO CONVENCIONAL COM  LOUÇA BRANCA - FORNECIMENTO E INSTALAÇÃO. AF_01/2020</v>
          </cell>
          <cell r="I12363" t="str">
            <v>UN</v>
          </cell>
          <cell r="J12363" t="str">
            <v>ATRIBUÍDO SÃO PAULO</v>
          </cell>
          <cell r="K12363">
            <v>294.08999999999997</v>
          </cell>
          <cell r="L12363" t="str">
            <v>CAIXA REFERENCIAL</v>
          </cell>
        </row>
        <row r="12364">
          <cell r="G12364">
            <v>95470</v>
          </cell>
          <cell r="H12364" t="str">
            <v>VASO SANITARIO SIFONADO CONVENCIONAL COM LOUÇA BRANCA, INCLUSO CONJUNTO DE LIGAÇÃO PARA BACIA SANITÁRIA AJUSTÁVEL - FORNECIMENTO E INSTALAÇÃO. AF_10/2016</v>
          </cell>
          <cell r="I12364" t="str">
            <v>UN</v>
          </cell>
          <cell r="J12364" t="str">
            <v>ATRIBUÍDO SÃO PAULO</v>
          </cell>
          <cell r="K12364">
            <v>302.55</v>
          </cell>
          <cell r="L12364" t="str">
            <v>CAIXA REFERENCIAL</v>
          </cell>
        </row>
        <row r="12365">
          <cell r="G12365">
            <v>95471</v>
          </cell>
          <cell r="H12365" t="str">
            <v>VASO SANITARIO SIFONADO CONVENCIONAL PARA PCD SEM FURO FRONTAL COM  LOUÇA BRANCA SEM ASSENTO -  FORNECIMENTO E INSTALAÇÃO. AF_01/2020</v>
          </cell>
          <cell r="I12365" t="str">
            <v>UN</v>
          </cell>
          <cell r="J12365" t="str">
            <v>ATRIBUÍDO SÃO PAULO</v>
          </cell>
          <cell r="K12365">
            <v>750.1</v>
          </cell>
          <cell r="L12365" t="str">
            <v>CAIXA REFERENCIAL</v>
          </cell>
        </row>
        <row r="12366">
          <cell r="G12366">
            <v>95472</v>
          </cell>
          <cell r="H12366" t="str">
            <v>VASO SANITARIO SIFONADO CONVENCIONAL PARA PCD SEM FURO FRONTAL COM LOUÇA BRANCA SEM ASSENTO, INCLUSO CONJUNTO DE LIGAÇÃO PARA BACIA SANITÁRIA AJUSTÁVEL - FORNECIMENTO E INSTALAÇÃO. AF_01/2020</v>
          </cell>
          <cell r="I12366" t="str">
            <v>UN</v>
          </cell>
          <cell r="J12366" t="str">
            <v>ATRIBUÍDO SÃO PAULO</v>
          </cell>
          <cell r="K12366">
            <v>758.56</v>
          </cell>
          <cell r="L12366" t="str">
            <v>CAIXA REFERENCIAL</v>
          </cell>
        </row>
        <row r="12367">
          <cell r="G12367">
            <v>38400</v>
          </cell>
          <cell r="H12367" t="str">
            <v xml:space="preserve">VASSOURA 40 CM COM CABO                                                                                                                                                                                                                                                                                                                                                                                                                                                                                   </v>
          </cell>
          <cell r="I12367" t="str">
            <v xml:space="preserve">UN    </v>
          </cell>
          <cell r="J12367" t="str">
            <v>CR</v>
          </cell>
          <cell r="K12367">
            <v>20.96</v>
          </cell>
          <cell r="L12367"/>
        </row>
        <row r="12368">
          <cell r="G12368">
            <v>13726</v>
          </cell>
          <cell r="H12368" t="str">
            <v xml:space="preserve">VASSOURA MECANICA REBOCAVEL COM ESCOVA CILINDRICA LARGURA UTIL DE VARRIMENTO = 2,44M                                                                                                                                                                                                                                                                                                                                                                                                                      </v>
          </cell>
          <cell r="I12368" t="str">
            <v xml:space="preserve">UN    </v>
          </cell>
          <cell r="J12368" t="str">
            <v>AS</v>
          </cell>
          <cell r="K12368">
            <v>75982.539999999994</v>
          </cell>
          <cell r="L12368"/>
        </row>
        <row r="12369">
          <cell r="G12369">
            <v>5841</v>
          </cell>
          <cell r="H12369" t="str">
            <v>VASSOURA MECÂNICA REBOCÁVEL COM ESCOVA CILÍNDRICA, LARGURA ÚTIL DE VARRIMENTO DE 2,44 M - CHI DIURNO. AF_06/2014</v>
          </cell>
          <cell r="I12369" t="str">
            <v>CHI</v>
          </cell>
          <cell r="J12369" t="str">
            <v>ATRIBUÍDO SÃO PAULO</v>
          </cell>
          <cell r="K12369">
            <v>4.82</v>
          </cell>
          <cell r="L12369" t="str">
            <v>CAIXA REFERENCIAL</v>
          </cell>
        </row>
        <row r="12370">
          <cell r="G12370">
            <v>5839</v>
          </cell>
          <cell r="H12370" t="str">
            <v>VASSOURA MECÂNICA REBOCÁVEL COM ESCOVA CILÍNDRICA, LARGURA ÚTIL DE VARRIMENTO DE 2,44 M - CHP DIURNO. AF_06/2014</v>
          </cell>
          <cell r="I12370" t="str">
            <v>CHP</v>
          </cell>
          <cell r="J12370" t="str">
            <v>ATRIBUÍDO SÃO PAULO</v>
          </cell>
          <cell r="K12370">
            <v>10.130000000000001</v>
          </cell>
          <cell r="L12370" t="str">
            <v>CAIXA REFERENCIAL</v>
          </cell>
        </row>
        <row r="12371">
          <cell r="G12371">
            <v>89015</v>
          </cell>
          <cell r="H12371" t="str">
            <v>VASSOURA MECÂNICA REBOCÁVEL COM ESCOVA CILÍNDRICA, LARGURA ÚTIL DE VARRIMENTO DE 2,44 M - DEPRECIAÇÃO. AF_06/2014</v>
          </cell>
          <cell r="I12371" t="str">
            <v>H</v>
          </cell>
          <cell r="J12371" t="str">
            <v>ATRIBUÍDO SÃO PAULO</v>
          </cell>
          <cell r="K12371">
            <v>4.25</v>
          </cell>
          <cell r="L12371" t="str">
            <v>CAIXA REFERENCIAL</v>
          </cell>
        </row>
        <row r="12372">
          <cell r="G12372">
            <v>89016</v>
          </cell>
          <cell r="H12372" t="str">
            <v>VASSOURA MECÂNICA REBOCÁVEL COM ESCOVA CILÍNDRICA, LARGURA ÚTIL DE VARRIMENTO DE 2,44 M - JUROS. AF_06/2014</v>
          </cell>
          <cell r="I12372" t="str">
            <v>H</v>
          </cell>
          <cell r="J12372" t="str">
            <v>ATRIBUÍDO SÃO PAULO</v>
          </cell>
          <cell r="K12372">
            <v>0.56999999999999995</v>
          </cell>
          <cell r="L12372" t="str">
            <v>CAIXA REFERENCIAL</v>
          </cell>
        </row>
        <row r="12373">
          <cell r="G12373">
            <v>53804</v>
          </cell>
          <cell r="H12373" t="str">
            <v>VASSOURA MECÂNICA REBOCÁVEL COM ESCOVA CILÍNDRICA, LARGURA ÚTIL DE VARRIMENTO DE 2,44 M - MANUTENÇÃO. AF_06/2014</v>
          </cell>
          <cell r="I12373" t="str">
            <v>H</v>
          </cell>
          <cell r="J12373" t="str">
            <v>ATRIBUÍDO SÃO PAULO</v>
          </cell>
          <cell r="K12373">
            <v>5.31</v>
          </cell>
          <cell r="L12373" t="str">
            <v>CAIXA REFERENCIAL</v>
          </cell>
        </row>
        <row r="12374">
          <cell r="G12374">
            <v>12627</v>
          </cell>
          <cell r="H12374" t="str">
            <v xml:space="preserve">VEDACAO DE CALHA, EM BORRACHA COR PRETA, MEDIDA ENTRE 119 E 170 MM, PARA DRENAGEM PLUVIAL PREDIAL                                                                                                                                                                                                                                                                                                                                                                                                         </v>
          </cell>
          <cell r="I12374" t="str">
            <v xml:space="preserve">UN    </v>
          </cell>
          <cell r="J12374" t="str">
            <v>CR</v>
          </cell>
          <cell r="K12374">
            <v>1.91</v>
          </cell>
          <cell r="L12374"/>
        </row>
        <row r="12375">
          <cell r="G12375">
            <v>93190</v>
          </cell>
          <cell r="H12375" t="str">
            <v>VERGA MOLDADA IN LOCO COM UTILIZAÇÃO DE BLOCOS CANALETA PARA JANELAS COM ATÉ 1,5 M DE VÃO. AF_03/2016</v>
          </cell>
          <cell r="I12375" t="str">
            <v>M</v>
          </cell>
          <cell r="J12375" t="str">
            <v>COEFICIENTE DE REPRESENTATIVIDADE</v>
          </cell>
          <cell r="K12375">
            <v>49.01</v>
          </cell>
          <cell r="L12375" t="str">
            <v>CAIXA REFERENCIAL</v>
          </cell>
        </row>
        <row r="12376">
          <cell r="G12376">
            <v>93191</v>
          </cell>
          <cell r="H12376" t="str">
            <v>VERGA MOLDADA IN LOCO COM UTILIZAÇÃO DE BLOCOS CANALETA PARA JANELAS COM MAIS DE 1,5 M DE VÃO. AF_03/2016</v>
          </cell>
          <cell r="I12376" t="str">
            <v>M</v>
          </cell>
          <cell r="J12376" t="str">
            <v>COEFICIENTE DE REPRESENTATIVIDADE</v>
          </cell>
          <cell r="K12376">
            <v>51.78</v>
          </cell>
          <cell r="L12376" t="str">
            <v>CAIXA REFERENCIAL</v>
          </cell>
        </row>
        <row r="12377">
          <cell r="G12377">
            <v>93192</v>
          </cell>
          <cell r="H12377" t="str">
            <v>VERGA MOLDADA IN LOCO COM UTILIZAÇÃO DE BLOCOS CANALETA PARA PORTAS COM ATÉ 1,5 M DE VÃO. AF_03/2016</v>
          </cell>
          <cell r="I12377" t="str">
            <v>M</v>
          </cell>
          <cell r="J12377" t="str">
            <v>COEFICIENTE DE REPRESENTATIVIDADE</v>
          </cell>
          <cell r="K12377">
            <v>53.41</v>
          </cell>
          <cell r="L12377" t="str">
            <v>CAIXA REFERENCIAL</v>
          </cell>
        </row>
        <row r="12378">
          <cell r="G12378">
            <v>93193</v>
          </cell>
          <cell r="H12378" t="str">
            <v>VERGA MOLDADA IN LOCO COM UTILIZAÇÃO DE BLOCOS CANALETA PARA PORTAS COM MAIS DE 1,5 M DE VÃO. AF_03/2016</v>
          </cell>
          <cell r="I12378" t="str">
            <v>M</v>
          </cell>
          <cell r="J12378" t="str">
            <v>COEFICIENTE DE REPRESENTATIVIDADE</v>
          </cell>
          <cell r="K12378">
            <v>52.79</v>
          </cell>
          <cell r="L12378" t="str">
            <v>CAIXA REFERENCIAL</v>
          </cell>
        </row>
        <row r="12379">
          <cell r="G12379">
            <v>93186</v>
          </cell>
          <cell r="H12379" t="str">
            <v>VERGA MOLDADA IN LOCO EM CONCRETO PARA JANELAS COM ATÉ 1,5 M DE VÃO. AF_03/2016</v>
          </cell>
          <cell r="I12379" t="str">
            <v>M</v>
          </cell>
          <cell r="J12379" t="str">
            <v>ATRIBUÍDO SÃO PAULO</v>
          </cell>
          <cell r="K12379">
            <v>100.03</v>
          </cell>
          <cell r="L12379" t="str">
            <v>CAIXA REFERENCIAL</v>
          </cell>
        </row>
        <row r="12380">
          <cell r="G12380">
            <v>93187</v>
          </cell>
          <cell r="H12380" t="str">
            <v>VERGA MOLDADA IN LOCO EM CONCRETO PARA JANELAS COM MAIS DE 1,5 M DE VÃO. AF_03/2016</v>
          </cell>
          <cell r="I12380" t="str">
            <v>M</v>
          </cell>
          <cell r="J12380" t="str">
            <v>ATRIBUÍDO SÃO PAULO</v>
          </cell>
          <cell r="K12380">
            <v>114.93</v>
          </cell>
          <cell r="L12380" t="str">
            <v>CAIXA REFERENCIAL</v>
          </cell>
        </row>
        <row r="12381">
          <cell r="G12381">
            <v>93188</v>
          </cell>
          <cell r="H12381" t="str">
            <v>VERGA MOLDADA IN LOCO EM CONCRETO PARA PORTAS COM ATÉ 1,5 M DE VÃO. AF_03/2016</v>
          </cell>
          <cell r="I12381" t="str">
            <v>M</v>
          </cell>
          <cell r="J12381" t="str">
            <v>ATRIBUÍDO SÃO PAULO</v>
          </cell>
          <cell r="K12381">
            <v>92.28</v>
          </cell>
          <cell r="L12381" t="str">
            <v>CAIXA REFERENCIAL</v>
          </cell>
        </row>
        <row r="12382">
          <cell r="G12382">
            <v>93189</v>
          </cell>
          <cell r="H12382" t="str">
            <v>VERGA MOLDADA IN LOCO EM CONCRETO PARA PORTAS COM MAIS DE 1,5 M DE VÃO. AF_03/2016</v>
          </cell>
          <cell r="I12382" t="str">
            <v>M</v>
          </cell>
          <cell r="J12382" t="str">
            <v>ATRIBUÍDO SÃO PAULO</v>
          </cell>
          <cell r="K12382">
            <v>115.8</v>
          </cell>
          <cell r="L12382" t="str">
            <v>CAIXA REFERENCIAL</v>
          </cell>
        </row>
        <row r="12383">
          <cell r="G12383">
            <v>93182</v>
          </cell>
          <cell r="H12383" t="str">
            <v>VERGA PRÉ-MOLDADA PARA JANELAS COM ATÉ 1,5 M DE VÃO. AF_03/2016</v>
          </cell>
          <cell r="I12383" t="str">
            <v>M</v>
          </cell>
          <cell r="J12383" t="str">
            <v>ATRIBUÍDO SÃO PAULO</v>
          </cell>
          <cell r="K12383">
            <v>54.21</v>
          </cell>
          <cell r="L12383" t="str">
            <v>CAIXA REFERENCIAL</v>
          </cell>
        </row>
        <row r="12384">
          <cell r="G12384">
            <v>93183</v>
          </cell>
          <cell r="H12384" t="str">
            <v>VERGA PRÉ-MOLDADA PARA JANELAS COM MAIS DE 1,5 M DE VÃO. AF_03/2016</v>
          </cell>
          <cell r="I12384" t="str">
            <v>M</v>
          </cell>
          <cell r="J12384" t="str">
            <v>ATRIBUÍDO SÃO PAULO</v>
          </cell>
          <cell r="K12384">
            <v>69.58</v>
          </cell>
          <cell r="L12384" t="str">
            <v>CAIXA REFERENCIAL</v>
          </cell>
        </row>
        <row r="12385">
          <cell r="G12385">
            <v>93184</v>
          </cell>
          <cell r="H12385" t="str">
            <v>VERGA PRÉ-MOLDADA PARA PORTAS COM ATÉ 1,5 M DE VÃO. AF_03/2016</v>
          </cell>
          <cell r="I12385" t="str">
            <v>M</v>
          </cell>
          <cell r="J12385" t="str">
            <v>ATRIBUÍDO SÃO PAULO</v>
          </cell>
          <cell r="K12385">
            <v>40</v>
          </cell>
          <cell r="L12385" t="str">
            <v>CAIXA REFERENCIAL</v>
          </cell>
        </row>
        <row r="12386">
          <cell r="G12386">
            <v>93185</v>
          </cell>
          <cell r="H12386" t="str">
            <v>VERGA PRÉ-MOLDADA PARA PORTAS COM MAIS DE 1,5 M DE VÃO. AF_03/2016</v>
          </cell>
          <cell r="I12386" t="str">
            <v>M</v>
          </cell>
          <cell r="J12386" t="str">
            <v>ATRIBUÍDO SÃO PAULO</v>
          </cell>
          <cell r="K12386">
            <v>68.56</v>
          </cell>
          <cell r="L12386" t="str">
            <v>CAIXA REFERENCIAL</v>
          </cell>
        </row>
        <row r="12387">
          <cell r="G12387">
            <v>39996</v>
          </cell>
          <cell r="H12387" t="str">
            <v xml:space="preserve">VERGALHAO ZINCADO ROSCA TOTAL, 1/4 " (6,3 MM)                                                                                                                                                                                                                                                                                                                                                                                                                                                             </v>
          </cell>
          <cell r="I12387" t="str">
            <v xml:space="preserve">M     </v>
          </cell>
          <cell r="J12387" t="str">
            <v>CR</v>
          </cell>
          <cell r="K12387">
            <v>3.36</v>
          </cell>
          <cell r="L12387"/>
        </row>
        <row r="12388">
          <cell r="G12388">
            <v>10478</v>
          </cell>
          <cell r="H12388" t="str">
            <v xml:space="preserve">VERNIZ A BASE RESINA ALQUIDICA COM POLIURETANO PARA MADEIRA, COM FILTRO SOLAR, BRILHANTE, USO INTERNO E EXTERNO                                                                                                                                                                                                                                                                                                                                                                                           </v>
          </cell>
          <cell r="I12388" t="str">
            <v xml:space="preserve">L     </v>
          </cell>
          <cell r="J12388" t="str">
            <v xml:space="preserve">C </v>
          </cell>
          <cell r="K12388">
            <v>36.4</v>
          </cell>
          <cell r="L12388"/>
        </row>
        <row r="12389">
          <cell r="G12389">
            <v>10481</v>
          </cell>
          <cell r="H12389" t="str">
            <v xml:space="preserve">VERNIZ MARITIMO PREMIUM PARA MADEIRA, COM FILTRO SOLAR, BRILHANTE, USO INTERNO E EXTERNO                                                                                                                                                                                                                                                                                                                                                                                                                  </v>
          </cell>
          <cell r="I12389" t="str">
            <v xml:space="preserve">L     </v>
          </cell>
          <cell r="J12389" t="str">
            <v>CR</v>
          </cell>
          <cell r="K12389">
            <v>32.369999999999997</v>
          </cell>
          <cell r="L12389"/>
        </row>
        <row r="12390">
          <cell r="G12390">
            <v>10475</v>
          </cell>
          <cell r="H12390" t="str">
            <v xml:space="preserve">VERNIZ TIPO COPAL PARA MADEIRA, BRILHANTE, USO INTERNO                                                                                                                                                                                                                                                                                                                                                                                                                                                    </v>
          </cell>
          <cell r="I12390" t="str">
            <v xml:space="preserve">L     </v>
          </cell>
          <cell r="J12390" t="str">
            <v>CR</v>
          </cell>
          <cell r="K12390">
            <v>31.32</v>
          </cell>
          <cell r="L12390"/>
        </row>
        <row r="12391">
          <cell r="G12391">
            <v>4030</v>
          </cell>
          <cell r="H12391" t="str">
            <v xml:space="preserve">VEU DE POLIESTER PARA IMPERMEABILIZACAO                                                                                                                                                                                                                                                                                                                                                                                                                                                                   </v>
          </cell>
          <cell r="I12391" t="str">
            <v xml:space="preserve">M2    </v>
          </cell>
          <cell r="J12391" t="str">
            <v>CR</v>
          </cell>
          <cell r="K12391">
            <v>7.64</v>
          </cell>
          <cell r="L12391"/>
        </row>
        <row r="12392">
          <cell r="G12392">
            <v>4031</v>
          </cell>
          <cell r="H12392" t="str">
            <v xml:space="preserve">VEU DE VIDRO/VEU DE SUPERFICIE 30 A 35 G/M2                                                                                                                                                                                                                                                                                                                                                                                                                                                               </v>
          </cell>
          <cell r="I12392" t="str">
            <v xml:space="preserve">M2    </v>
          </cell>
          <cell r="J12392" t="str">
            <v>CR</v>
          </cell>
          <cell r="K12392">
            <v>35.909999999999997</v>
          </cell>
          <cell r="L12392"/>
        </row>
        <row r="12393">
          <cell r="G12393">
            <v>39399</v>
          </cell>
          <cell r="H12393" t="str">
            <v xml:space="preserve">VIBRADOR DE IMERSAO, COM PONTEIRA DE *35* MM, MANGOTE DE 5 M, SEM MOTOR                                                                                                                                                                                                                                                                                                                                                                                                                                   </v>
          </cell>
          <cell r="I12393" t="str">
            <v xml:space="preserve">UN    </v>
          </cell>
          <cell r="J12393" t="str">
            <v>AS</v>
          </cell>
          <cell r="K12393">
            <v>1486.74</v>
          </cell>
          <cell r="L12393"/>
        </row>
        <row r="12394">
          <cell r="G12394">
            <v>39400</v>
          </cell>
          <cell r="H12394" t="str">
            <v xml:space="preserve">VIBRADOR DE IMERSAO, COM PONTEIRA DE *45* MM, MANGOTE DE 5 M, SEM MOTOR.                                                                                                                                                                                                                                                                                                                                                                                                                                  </v>
          </cell>
          <cell r="I12394" t="str">
            <v xml:space="preserve">UN    </v>
          </cell>
          <cell r="J12394" t="str">
            <v>AS</v>
          </cell>
          <cell r="K12394">
            <v>1616.02</v>
          </cell>
          <cell r="L12394"/>
        </row>
        <row r="12395">
          <cell r="G12395">
            <v>39401</v>
          </cell>
          <cell r="H12395" t="str">
            <v xml:space="preserve">VIBRADOR DE IMERSAO, COM PONTEIRA DE *60* MM, MANGOTE DE 5 M, SEM MOTOR.                                                                                                                                                                                                                                                                                                                                                                                                                                  </v>
          </cell>
          <cell r="I12395" t="str">
            <v xml:space="preserve">UN    </v>
          </cell>
          <cell r="J12395" t="str">
            <v>AS</v>
          </cell>
          <cell r="K12395">
            <v>1812.78</v>
          </cell>
          <cell r="L12395"/>
        </row>
        <row r="12396">
          <cell r="G12396">
            <v>11652</v>
          </cell>
          <cell r="H12396" t="str">
            <v xml:space="preserve">VIBRADOR DE IMERSAO, DIAMETRO DA PONTEIRA DE *35* MM, COM MOTOR 4 TEMPOS A GASOLINA DE 5,5 HP (5,5 CV)                                                                                                                                                                                                                                                                                                                                                                                                    </v>
          </cell>
          <cell r="I12396" t="str">
            <v xml:space="preserve">UN    </v>
          </cell>
          <cell r="J12396" t="str">
            <v>AS</v>
          </cell>
          <cell r="K12396">
            <v>3900</v>
          </cell>
          <cell r="L12396"/>
        </row>
        <row r="12397">
          <cell r="G12397">
            <v>13475</v>
          </cell>
          <cell r="H12397" t="str">
            <v xml:space="preserve">VIBRADOR DE IMERSAO, DIAMETRO DA PONTEIRA DE *45* MM, COM MOTOR 4 TEMPOS A GASOLINA DE 5,5 HP (5,5 CV)                                                                                                                                                                                                                                                                                                                                                                                                    </v>
          </cell>
          <cell r="I12397" t="str">
            <v xml:space="preserve">UN    </v>
          </cell>
          <cell r="J12397" t="str">
            <v>AS</v>
          </cell>
          <cell r="K12397">
            <v>4261.76</v>
          </cell>
          <cell r="L12397"/>
        </row>
        <row r="12398">
          <cell r="G12398">
            <v>13896</v>
          </cell>
          <cell r="H12398" t="str">
            <v xml:space="preserve">VIBRADOR DE IMERSAO, DIAMETRO DA PONTEIRA DE *45* MM, COM MOTOR ELETRICO TRIFASICO DE 2 HP (2 CV)                                                                                                                                                                                                                                                                                                                                                                                                         </v>
          </cell>
          <cell r="I12398" t="str">
            <v xml:space="preserve">UN    </v>
          </cell>
          <cell r="J12398" t="str">
            <v>AS</v>
          </cell>
          <cell r="K12398">
            <v>3498.64</v>
          </cell>
          <cell r="L12398"/>
        </row>
        <row r="12399">
          <cell r="G12399">
            <v>90587</v>
          </cell>
          <cell r="H12399" t="str">
            <v>VIBRADOR DE IMERSÃO, DIÂMETRO DE PONTEIRA 45MM, MOTOR ELÉTRICO TRIFÁSICO POTÊNCIA DE 2 CV - CHI DIURNO. AF_06/2015</v>
          </cell>
          <cell r="I12399" t="str">
            <v>CHI</v>
          </cell>
          <cell r="J12399" t="str">
            <v>ATRIBUÍDO SÃO PAULO</v>
          </cell>
          <cell r="K12399">
            <v>0.49</v>
          </cell>
          <cell r="L12399" t="str">
            <v>CAIXA REFERENCIAL</v>
          </cell>
        </row>
        <row r="12400">
          <cell r="G12400">
            <v>90586</v>
          </cell>
          <cell r="H12400" t="str">
            <v>VIBRADOR DE IMERSÃO, DIÂMETRO DE PONTEIRA 45MM, MOTOR ELÉTRICO TRIFÁSICO POTÊNCIA DE 2 CV - CHP DIURNO. AF_06/2015</v>
          </cell>
          <cell r="I12400" t="str">
            <v>CHP</v>
          </cell>
          <cell r="J12400" t="str">
            <v>ATRIBUÍDO SÃO PAULO</v>
          </cell>
          <cell r="K12400">
            <v>1.29</v>
          </cell>
          <cell r="L12400" t="str">
            <v>CAIXA REFERENCIAL</v>
          </cell>
        </row>
        <row r="12401">
          <cell r="G12401">
            <v>90582</v>
          </cell>
          <cell r="H12401" t="str">
            <v>VIBRADOR DE IMERSÃO, DIÂMETRO DE PONTEIRA 45MM, MOTOR ELÉTRICO TRIFÁSICO POTÊNCIA DE 2 CV - DEPRECIAÇÃO. AF_06/2015</v>
          </cell>
          <cell r="I12401" t="str">
            <v>H</v>
          </cell>
          <cell r="J12401" t="str">
            <v>ATRIBUÍDO SÃO PAULO</v>
          </cell>
          <cell r="K12401">
            <v>0.44</v>
          </cell>
          <cell r="L12401" t="str">
            <v>CAIXA REFERENCIAL</v>
          </cell>
        </row>
        <row r="12402">
          <cell r="G12402">
            <v>90583</v>
          </cell>
          <cell r="H12402" t="str">
            <v>VIBRADOR DE IMERSÃO, DIÂMETRO DE PONTEIRA 45MM, MOTOR ELÉTRICO TRIFÁSICO POTÊNCIA DE 2 CV - JUROS. AF_06/2015</v>
          </cell>
          <cell r="I12402" t="str">
            <v>H</v>
          </cell>
          <cell r="J12402" t="str">
            <v>ATRIBUÍDO SÃO PAULO</v>
          </cell>
          <cell r="K12402">
            <v>0.05</v>
          </cell>
          <cell r="L12402" t="str">
            <v>CAIXA REFERENCIAL</v>
          </cell>
        </row>
        <row r="12403">
          <cell r="G12403">
            <v>90584</v>
          </cell>
          <cell r="H12403" t="str">
            <v>VIBRADOR DE IMERSÃO, DIÂMETRO DE PONTEIRA 45MM, MOTOR ELÉTRICO TRIFÁSICO POTÊNCIA DE 2 CV - MANUTENÇÃO. AF_06/2015</v>
          </cell>
          <cell r="I12403" t="str">
            <v>H</v>
          </cell>
          <cell r="J12403" t="str">
            <v>ATRIBUÍDO SÃO PAULO</v>
          </cell>
          <cell r="K12403">
            <v>0.34</v>
          </cell>
          <cell r="L12403" t="str">
            <v>CAIXA REFERENCIAL</v>
          </cell>
        </row>
        <row r="12404">
          <cell r="G12404">
            <v>90585</v>
          </cell>
          <cell r="H12404" t="str">
            <v>VIBRADOR DE IMERSÃO, DIÂMETRO DE PONTEIRA 45MM, MOTOR ELÉTRICO TRIFÁSICO POTÊNCIA DE 2 CV - MATERIAIS NA OPERAÇÃO. AF_06/2015</v>
          </cell>
          <cell r="I12404" t="str">
            <v>H</v>
          </cell>
          <cell r="J12404" t="str">
            <v>COEFICIENTE DE REPRESENTATIVIDADE</v>
          </cell>
          <cell r="K12404">
            <v>0.46</v>
          </cell>
          <cell r="L12404" t="str">
            <v>CAIXA REFERENCIAL</v>
          </cell>
        </row>
        <row r="12405">
          <cell r="G12405">
            <v>44470</v>
          </cell>
          <cell r="H12405" t="str">
            <v xml:space="preserve">VIBROACABADORA DE ASFALTO SOBRE ESTEIRAS, LARG. PAVIM. 2,13 M A 4,55 M, POT. 74 KW/ 100 HP, CAP. 400  T/ H                                                                                                                                                                                                                                                                                                                                                                                                </v>
          </cell>
          <cell r="I12405" t="str">
            <v xml:space="preserve">UN    </v>
          </cell>
          <cell r="J12405" t="str">
            <v>AS</v>
          </cell>
          <cell r="K12405">
            <v>1905818.43</v>
          </cell>
          <cell r="L12405"/>
        </row>
        <row r="12406">
          <cell r="G12406">
            <v>13476</v>
          </cell>
          <cell r="H12406" t="str">
            <v xml:space="preserve">VIBROACABADORA DE ASFALTO SOBRE ESTEIRAS, LARG. PAVIM. 2,60 M A 5,75 M, POT. 110 HP, CAP. 450 T/ H                                                                                                                                                                                                                                                                                                                                                                                                        </v>
          </cell>
          <cell r="I12406" t="str">
            <v xml:space="preserve">UN    </v>
          </cell>
          <cell r="J12406" t="str">
            <v>AS</v>
          </cell>
          <cell r="K12406">
            <v>1919628.84</v>
          </cell>
          <cell r="L12406"/>
        </row>
        <row r="12407">
          <cell r="G12407">
            <v>44491</v>
          </cell>
          <cell r="H12407" t="str">
            <v xml:space="preserve">VIBROACABADORA DE ASFALTO SOBRE ESTEIRAS, LARG. PAVIM. MAX. 8,00 M, POT. 100 KW/ 134 HP, CAP.  600 T/ H                                                                                                                                                                                                                                                                                                                                                                                                   </v>
          </cell>
          <cell r="I12407" t="str">
            <v xml:space="preserve">UN    </v>
          </cell>
          <cell r="J12407" t="str">
            <v>AS</v>
          </cell>
          <cell r="K12407">
            <v>4527009.4400000004</v>
          </cell>
          <cell r="L12407"/>
        </row>
        <row r="12408">
          <cell r="G12408">
            <v>10488</v>
          </cell>
          <cell r="H12408" t="str">
            <v xml:space="preserve">VIBROACABADORA DE ASFALTO SOBRE ESTEIRAS, LARG. PAVIMENT. 1,90 A 5,3 M, POT. 78 KW/105 HP, CAP. 450 T/H                                                                                                                                                                                                                                                                                                                                                                                                   </v>
          </cell>
          <cell r="I12408" t="str">
            <v xml:space="preserve">UN    </v>
          </cell>
          <cell r="J12408" t="str">
            <v>AS</v>
          </cell>
          <cell r="K12408">
            <v>2325651</v>
          </cell>
          <cell r="L12408"/>
        </row>
        <row r="12409">
          <cell r="G12409">
            <v>5837</v>
          </cell>
          <cell r="H12409" t="str">
            <v>VIBROACABADORA DE ASFALTO SOBRE ESTEIRAS, LARGURA DE PAVIMENTAÇÃO 1,90 M A 5,30 M, POTÊNCIA 105 HP CAPACIDADE 450 T/H - CHI DIURNO. AF_11/2014</v>
          </cell>
          <cell r="I12409" t="str">
            <v>CHI</v>
          </cell>
          <cell r="J12409" t="str">
            <v>ATRIBUÍDO SÃO PAULO</v>
          </cell>
          <cell r="K12409">
            <v>140.94</v>
          </cell>
          <cell r="L12409" t="str">
            <v>CAIXA REFERENCIAL</v>
          </cell>
        </row>
        <row r="12410">
          <cell r="G12410">
            <v>5835</v>
          </cell>
          <cell r="H12410" t="str">
            <v>VIBROACABADORA DE ASFALTO SOBRE ESTEIRAS, LARGURA DE PAVIMENTAÇÃO 1,90 M A 5,30 M, POTÊNCIA 105 HP CAPACIDADE 450 T/H - CHP DIURNO. AF_11/2014</v>
          </cell>
          <cell r="I12410" t="str">
            <v>CHP</v>
          </cell>
          <cell r="J12410" t="str">
            <v>ATRIBUÍDO SÃO PAULO</v>
          </cell>
          <cell r="K12410">
            <v>368.14</v>
          </cell>
          <cell r="L12410" t="str">
            <v>CAIXA REFERENCIAL</v>
          </cell>
        </row>
        <row r="12411">
          <cell r="G12411">
            <v>89240</v>
          </cell>
          <cell r="H12411" t="str">
            <v>VIBROACABADORA DE ASFALTO SOBRE ESTEIRAS, LARGURA DE PAVIMENTAÇÃO 1,90 M A 5,30 M, POTÊNCIA 105 HP CAPACIDADE 450 T/H - DEPRECIAÇÃO. AF_11/2014</v>
          </cell>
          <cell r="I12411" t="str">
            <v>H</v>
          </cell>
          <cell r="J12411" t="str">
            <v>ATRIBUÍDO SÃO PAULO</v>
          </cell>
          <cell r="K12411">
            <v>93.02</v>
          </cell>
          <cell r="L12411" t="str">
            <v>CAIXA REFERENCIAL</v>
          </cell>
        </row>
        <row r="12412">
          <cell r="G12412">
            <v>89241</v>
          </cell>
          <cell r="H12412" t="str">
            <v>VIBROACABADORA DE ASFALTO SOBRE ESTEIRAS, LARGURA DE PAVIMENTAÇÃO 1,90 M A 5,30 M, POTÊNCIA 105 HP CAPACIDADE 450 T/H - JUROS. AF_11/2014</v>
          </cell>
          <cell r="I12412" t="str">
            <v>H</v>
          </cell>
          <cell r="J12412" t="str">
            <v>ATRIBUÍDO SÃO PAULO</v>
          </cell>
          <cell r="K12412">
            <v>16.739999999999998</v>
          </cell>
          <cell r="L12412" t="str">
            <v>CAIXA REFERENCIAL</v>
          </cell>
        </row>
        <row r="12413">
          <cell r="G12413">
            <v>5710</v>
          </cell>
          <cell r="H12413" t="str">
            <v>VIBROACABADORA DE ASFALTO SOBRE ESTEIRAS, LARGURA DE PAVIMENTAÇÃO 1,90 M A 5,30 M, POTÊNCIA 105 HP CAPACIDADE 450 T/H - MANUTENÇÃO. AF_11/2014</v>
          </cell>
          <cell r="I12413" t="str">
            <v>H</v>
          </cell>
          <cell r="J12413" t="str">
            <v>ATRIBUÍDO SÃO PAULO</v>
          </cell>
          <cell r="K12413">
            <v>149.53</v>
          </cell>
          <cell r="L12413" t="str">
            <v>CAIXA REFERENCIAL</v>
          </cell>
        </row>
        <row r="12414">
          <cell r="G12414">
            <v>5711</v>
          </cell>
          <cell r="H12414" t="str">
            <v>VIBROACABADORA DE ASFALTO SOBRE ESTEIRAS, LARGURA DE PAVIMENTAÇÃO 1,90 M A 5,30 M, POTÊNCIA 105 HP CAPACIDADE 450 T/H - MATERIAIS NA OPERAÇÃO. AF_11/2014</v>
          </cell>
          <cell r="I12414" t="str">
            <v>H</v>
          </cell>
          <cell r="J12414" t="str">
            <v>COLETADO</v>
          </cell>
          <cell r="K12414">
            <v>77.67</v>
          </cell>
          <cell r="L12414" t="str">
            <v>CAIXA REFERENCIAL</v>
          </cell>
        </row>
        <row r="12415">
          <cell r="G12415">
            <v>89257</v>
          </cell>
          <cell r="H12415" t="str">
            <v>VIBROACABADORA DE ASFALTO SOBRE ESTEIRAS, LARGURA DE PAVIMENTAÇÃO 2,13 M A 4,55 M, POTÊNCIA 100 HP CAPACIDADE 400 T/H - CHP DIURNO. AF_11/2014</v>
          </cell>
          <cell r="I12415" t="str">
            <v>CHP</v>
          </cell>
          <cell r="J12415" t="str">
            <v>ATRIBUÍDO SÃO PAULO</v>
          </cell>
          <cell r="K12415">
            <v>317.63</v>
          </cell>
          <cell r="L12415" t="str">
            <v>CAIXA REFERENCIAL</v>
          </cell>
        </row>
        <row r="12416">
          <cell r="G12416">
            <v>89258</v>
          </cell>
          <cell r="H12416" t="str">
            <v>VIBROACABADORA DE ASFALTO SOBRE ESTEIRAS, LARGURA DE PAVIMENTAÇÃO 2,13 M A 4,55 M, POTÊNCIA 100 HP, CAPACIDADE 400 T/H - CHI DIURNO. AF_11/2014</v>
          </cell>
          <cell r="I12416" t="str">
            <v>CHI</v>
          </cell>
          <cell r="J12416" t="str">
            <v>ATRIBUÍDO SÃO PAULO</v>
          </cell>
          <cell r="K12416">
            <v>121.13</v>
          </cell>
          <cell r="L12416" t="str">
            <v>CAIXA REFERENCIAL</v>
          </cell>
        </row>
        <row r="12417">
          <cell r="G12417">
            <v>89253</v>
          </cell>
          <cell r="H12417" t="str">
            <v>VIBROACABADORA DE ASFALTO SOBRE ESTEIRAS, LARGURA DE PAVIMENTAÇÃO 2,13 M A 4,55 M, POTÊNCIA 100 HP, CAPACIDADE 400 T/H - DEPRECIAÇÃO. AF_11/2014</v>
          </cell>
          <cell r="I12417" t="str">
            <v>H</v>
          </cell>
          <cell r="J12417" t="str">
            <v>ATRIBUÍDO SÃO PAULO</v>
          </cell>
          <cell r="K12417">
            <v>76.23</v>
          </cell>
          <cell r="L12417" t="str">
            <v>CAIXA REFERENCIAL</v>
          </cell>
        </row>
        <row r="12418">
          <cell r="G12418">
            <v>89254</v>
          </cell>
          <cell r="H12418" t="str">
            <v>VIBROACABADORA DE ASFALTO SOBRE ESTEIRAS, LARGURA DE PAVIMENTAÇÃO 2,13 M A 4,55 M, POTÊNCIA 100 HP, CAPACIDADE 400 T/H - JUROS. AF_11/2014</v>
          </cell>
          <cell r="I12418" t="str">
            <v>H</v>
          </cell>
          <cell r="J12418" t="str">
            <v>ATRIBUÍDO SÃO PAULO</v>
          </cell>
          <cell r="K12418">
            <v>13.72</v>
          </cell>
          <cell r="L12418" t="str">
            <v>CAIXA REFERENCIAL</v>
          </cell>
        </row>
        <row r="12419">
          <cell r="G12419">
            <v>89255</v>
          </cell>
          <cell r="H12419" t="str">
            <v>VIBROACABADORA DE ASFALTO SOBRE ESTEIRAS, LARGURA DE PAVIMENTAÇÃO 2,13 M A 4,55 M, POTÊNCIA 100 HP, CAPACIDADE 400 T/H - MANUTENÇÃO. AF_11/2014</v>
          </cell>
          <cell r="I12419" t="str">
            <v>H</v>
          </cell>
          <cell r="J12419" t="str">
            <v>ATRIBUÍDO SÃO PAULO</v>
          </cell>
          <cell r="K12419">
            <v>122.54</v>
          </cell>
          <cell r="L12419" t="str">
            <v>CAIXA REFERENCIAL</v>
          </cell>
        </row>
        <row r="12420">
          <cell r="G12420">
            <v>89256</v>
          </cell>
          <cell r="H12420" t="str">
            <v>VIBROACABADORA DE ASFALTO SOBRE ESTEIRAS, LARGURA DE PAVIMENTAÇÃO 2,13 M A 4,55 M, POTÊNCIA 100 HP, CAPACIDADE 400 T/H - MATERIAIS NA OPERAÇÃO. AF_11/2014</v>
          </cell>
          <cell r="I12420" t="str">
            <v>H</v>
          </cell>
          <cell r="J12420" t="str">
            <v>COLETADO</v>
          </cell>
          <cell r="K12420">
            <v>73.959999999999994</v>
          </cell>
          <cell r="L12420" t="str">
            <v>CAIXA REFERENCIAL</v>
          </cell>
        </row>
        <row r="12421">
          <cell r="G12421">
            <v>13606</v>
          </cell>
          <cell r="H12421" t="str">
            <v xml:space="preserve">VIBROACABADORA DE ASFALTO SOBRE RODAS, LARGURA DE PAVIMENTACAO DE 1,70 A 4,20 M, POTENCIA 78 KW/105 HP, CAPACIDADE 300 T/H                                                                                                                                                                                                                                                                                                                                                                                </v>
          </cell>
          <cell r="I12421" t="str">
            <v xml:space="preserve">UN    </v>
          </cell>
          <cell r="J12421" t="str">
            <v>AS</v>
          </cell>
          <cell r="K12421">
            <v>2060493.52</v>
          </cell>
          <cell r="L12421"/>
        </row>
        <row r="12422">
          <cell r="G12422">
            <v>10489</v>
          </cell>
          <cell r="H12422" t="str">
            <v xml:space="preserve">VIDRACEIRO (HORISTA)                                                                                                                                                                                                                                                                                                                                                                                                                                                                                      </v>
          </cell>
          <cell r="I12422" t="str">
            <v xml:space="preserve">H     </v>
          </cell>
          <cell r="J12422" t="str">
            <v>CR</v>
          </cell>
          <cell r="K12422">
            <v>16.72</v>
          </cell>
          <cell r="L12422"/>
        </row>
        <row r="12423">
          <cell r="G12423">
            <v>41073</v>
          </cell>
          <cell r="H12423" t="str">
            <v xml:space="preserve">VIDRACEIRO (MENSALISTA)                                                                                                                                                                                                                                                                                                                                                                                                                                                                                   </v>
          </cell>
          <cell r="I12423" t="str">
            <v xml:space="preserve">MES   </v>
          </cell>
          <cell r="J12423" t="str">
            <v>CR</v>
          </cell>
          <cell r="K12423">
            <v>2937</v>
          </cell>
          <cell r="L12423"/>
        </row>
        <row r="12424">
          <cell r="G12424">
            <v>88325</v>
          </cell>
          <cell r="H12424" t="str">
            <v>VIDRACEIRO COM ENCARGOS COMPLEMENTARES</v>
          </cell>
          <cell r="I12424" t="str">
            <v>H</v>
          </cell>
          <cell r="J12424" t="str">
            <v>COEFICIENTE DE REPRESENTATIVIDADE</v>
          </cell>
          <cell r="K12424">
            <v>23.92</v>
          </cell>
          <cell r="L12424" t="str">
            <v>ENCARGOS COMPLEMENTARES REFERENCIAL</v>
          </cell>
        </row>
        <row r="12425">
          <cell r="G12425">
            <v>101459</v>
          </cell>
          <cell r="H12425" t="str">
            <v>VIDRACEIRO COM ENCARGOS COMPLEMENTARES</v>
          </cell>
          <cell r="I12425" t="str">
            <v>MES</v>
          </cell>
          <cell r="J12425" t="str">
            <v>COEFICIENTE DE REPRESENTATIVIDADE</v>
          </cell>
          <cell r="K12425">
            <v>4282.7299999999996</v>
          </cell>
          <cell r="L12425" t="str">
            <v>ENCARGOS COMPLEMENTARES REFERENCIAL</v>
          </cell>
        </row>
        <row r="12426">
          <cell r="G12426">
            <v>34391</v>
          </cell>
          <cell r="H12426" t="str">
            <v xml:space="preserve">VIDRO COMUM LAMINADO LISO INCOLOR DUPLO, ESPESSURA TOTAL 8 MM (CADA CAMADA DE 4 MM) - COLOCADO                                                                                                                                                                                                                                                                                                                                                                                                            </v>
          </cell>
          <cell r="I12426" t="str">
            <v xml:space="preserve">M2    </v>
          </cell>
          <cell r="J12426" t="str">
            <v>CR</v>
          </cell>
          <cell r="K12426">
            <v>713.33</v>
          </cell>
          <cell r="L12426"/>
        </row>
        <row r="12427">
          <cell r="G12427">
            <v>10496</v>
          </cell>
          <cell r="H12427" t="str">
            <v xml:space="preserve">VIDRO COMUM LAMINADO, LISO, INCOLOR, DUPLO, ESPESSURA TOTAL 6 MM (CADA CAMADA E= 3 MM) - COLOCADO                                                                                                                                                                                                                                                                                                                                                                                                         </v>
          </cell>
          <cell r="I12427" t="str">
            <v xml:space="preserve">M2    </v>
          </cell>
          <cell r="J12427" t="str">
            <v>CR</v>
          </cell>
          <cell r="K12427">
            <v>620.83000000000004</v>
          </cell>
          <cell r="L12427"/>
        </row>
        <row r="12428">
          <cell r="G12428">
            <v>10497</v>
          </cell>
          <cell r="H12428" t="str">
            <v xml:space="preserve">VIDRO COMUM LAMINADO, LISO, INCOLOR, TRIPLO, ESPESSURA TOTAL 12 MM (CADA CAMADA E=  4 MM) - COLOCADO                                                                                                                                                                                                                                                                                                                                                                                                      </v>
          </cell>
          <cell r="I12428" t="str">
            <v xml:space="preserve">M2    </v>
          </cell>
          <cell r="J12428" t="str">
            <v>CR</v>
          </cell>
          <cell r="K12428">
            <v>1614.16</v>
          </cell>
          <cell r="L12428"/>
        </row>
        <row r="12429">
          <cell r="G12429">
            <v>10504</v>
          </cell>
          <cell r="H12429" t="str">
            <v xml:space="preserve">VIDRO COMUM LAMINADO, LISO, INCOLOR, TRIPLO, ESPESSURA TOTAL 15 MM (CADA CAMADA E = 5 MM) - COLOCADO                                                                                                                                                                                                                                                                                                                                                                                                      </v>
          </cell>
          <cell r="I12429" t="str">
            <v xml:space="preserve">M2    </v>
          </cell>
          <cell r="J12429" t="str">
            <v>CR</v>
          </cell>
          <cell r="K12429">
            <v>1887.33</v>
          </cell>
          <cell r="L12429"/>
        </row>
        <row r="12430">
          <cell r="G12430">
            <v>34390</v>
          </cell>
          <cell r="H12430" t="str">
            <v xml:space="preserve">VIDRO CRISTAL COLORIDO, 10 MM, PINTADO NA COR BRANCA                                                                                                                                                                                                                                                                                                                                                                                                                                                      </v>
          </cell>
          <cell r="I12430" t="str">
            <v xml:space="preserve">M2    </v>
          </cell>
          <cell r="J12430" t="str">
            <v>CR</v>
          </cell>
          <cell r="K12430">
            <v>556.26</v>
          </cell>
          <cell r="L12430"/>
        </row>
        <row r="12431">
          <cell r="G12431">
            <v>34389</v>
          </cell>
          <cell r="H12431" t="str">
            <v xml:space="preserve">VIDRO CRISTAL COLORIDO, 4 MM, PINTADO NA COR BRANCA                                                                                                                                                                                                                                                                                                                                                                                                                                                       </v>
          </cell>
          <cell r="I12431" t="str">
            <v xml:space="preserve">M2    </v>
          </cell>
          <cell r="J12431" t="str">
            <v>CR</v>
          </cell>
          <cell r="K12431">
            <v>173.83</v>
          </cell>
          <cell r="L12431"/>
        </row>
        <row r="12432">
          <cell r="G12432">
            <v>34388</v>
          </cell>
          <cell r="H12432" t="str">
            <v xml:space="preserve">VIDRO CRISTAL COLORIDO, 6 MM, PINTADO NA COR BRANCA                                                                                                                                                                                                                                                                                                                                                                                                                                                       </v>
          </cell>
          <cell r="I12432" t="str">
            <v xml:space="preserve">M2    </v>
          </cell>
          <cell r="J12432" t="str">
            <v>CR</v>
          </cell>
          <cell r="K12432">
            <v>247.06</v>
          </cell>
          <cell r="L12432"/>
        </row>
        <row r="12433">
          <cell r="G12433">
            <v>34387</v>
          </cell>
          <cell r="H12433" t="str">
            <v xml:space="preserve">VIDRO CRISTAL COLORIDO, 8 MM, PINTADO NA COR BRANCA                                                                                                                                                                                                                                                                                                                                                                                                                                                       </v>
          </cell>
          <cell r="I12433" t="str">
            <v xml:space="preserve">M2    </v>
          </cell>
          <cell r="J12433" t="str">
            <v>CR</v>
          </cell>
          <cell r="K12433">
            <v>401.05</v>
          </cell>
          <cell r="L12433"/>
        </row>
        <row r="12434">
          <cell r="G12434">
            <v>11188</v>
          </cell>
          <cell r="H12434" t="str">
            <v xml:space="preserve">VIDRO LISO FUME E = 4MM - SEM COLOCACAO                                                                                                                                                                                                                                                                                                                                                                                                                                                                   </v>
          </cell>
          <cell r="I12434" t="str">
            <v xml:space="preserve">M2    </v>
          </cell>
          <cell r="J12434" t="str">
            <v>CR</v>
          </cell>
          <cell r="K12434">
            <v>198.66</v>
          </cell>
          <cell r="L12434"/>
        </row>
        <row r="12435">
          <cell r="G12435">
            <v>11189</v>
          </cell>
          <cell r="H12435" t="str">
            <v xml:space="preserve">VIDRO LISO FUME E = 6MM - SEM COLOCACAO                                                                                                                                                                                                                                                                                                                                                                                                                                                                   </v>
          </cell>
          <cell r="I12435" t="str">
            <v xml:space="preserve">M2    </v>
          </cell>
          <cell r="J12435" t="str">
            <v>CR</v>
          </cell>
          <cell r="K12435">
            <v>298</v>
          </cell>
          <cell r="L12435"/>
        </row>
        <row r="12436">
          <cell r="G12436">
            <v>21107</v>
          </cell>
          <cell r="H12436" t="str">
            <v xml:space="preserve">VIDRO LISO FUME, E = 5 MM - SEM COLOCACAO                                                                                                                                                                                                                                                                                                                                                                                                                                                                 </v>
          </cell>
          <cell r="I12436" t="str">
            <v xml:space="preserve">M2    </v>
          </cell>
          <cell r="J12436" t="str">
            <v>CR</v>
          </cell>
          <cell r="K12436">
            <v>214.46</v>
          </cell>
          <cell r="L12436"/>
        </row>
        <row r="12437">
          <cell r="G12437">
            <v>34386</v>
          </cell>
          <cell r="H12437" t="str">
            <v xml:space="preserve">VIDRO LISO INCOLOR 10 MM - SEM COLOCACAO                                                                                                                                                                                                                                                                                                                                                                                                                                                                  </v>
          </cell>
          <cell r="I12437" t="str">
            <v xml:space="preserve">M2    </v>
          </cell>
          <cell r="J12437" t="str">
            <v>CR</v>
          </cell>
          <cell r="K12437">
            <v>372.5</v>
          </cell>
          <cell r="L12437"/>
        </row>
        <row r="12438">
          <cell r="G12438">
            <v>10490</v>
          </cell>
          <cell r="H12438" t="str">
            <v xml:space="preserve">VIDRO LISO INCOLOR 2 A 3 MM - SEM COLOCACAO                                                                                                                                                                                                                                                                                                                                                                                                                                                               </v>
          </cell>
          <cell r="I12438" t="str">
            <v xml:space="preserve">M2    </v>
          </cell>
          <cell r="J12438" t="str">
            <v>CR</v>
          </cell>
          <cell r="K12438">
            <v>130.37</v>
          </cell>
          <cell r="L12438"/>
        </row>
        <row r="12439">
          <cell r="G12439">
            <v>10492</v>
          </cell>
          <cell r="H12439" t="str">
            <v xml:space="preserve">VIDRO LISO INCOLOR 4MM - SEM COLOCACAO                                                                                                                                                                                                                                                                                                                                                                                                                                                                    </v>
          </cell>
          <cell r="I12439" t="str">
            <v xml:space="preserve">M2    </v>
          </cell>
          <cell r="J12439" t="str">
            <v xml:space="preserve">C </v>
          </cell>
          <cell r="K12439">
            <v>149</v>
          </cell>
          <cell r="L12439"/>
        </row>
        <row r="12440">
          <cell r="G12440">
            <v>10493</v>
          </cell>
          <cell r="H12440" t="str">
            <v xml:space="preserve">VIDRO LISO INCOLOR 5MM - SEM COLOCACAO                                                                                                                                                                                                                                                                                                                                                                                                                                                                    </v>
          </cell>
          <cell r="I12440" t="str">
            <v xml:space="preserve">M2    </v>
          </cell>
          <cell r="J12440" t="str">
            <v>CR</v>
          </cell>
          <cell r="K12440">
            <v>173.83</v>
          </cell>
          <cell r="L12440"/>
        </row>
        <row r="12441">
          <cell r="G12441">
            <v>10491</v>
          </cell>
          <cell r="H12441" t="str">
            <v xml:space="preserve">VIDRO LISO INCOLOR 6 MM - SEM COLOCACAO                                                                                                                                                                                                                                                                                                                                                                                                                                                                   </v>
          </cell>
          <cell r="I12441" t="str">
            <v xml:space="preserve">M2    </v>
          </cell>
          <cell r="J12441" t="str">
            <v>CR</v>
          </cell>
          <cell r="K12441">
            <v>211.08</v>
          </cell>
          <cell r="L12441"/>
        </row>
        <row r="12442">
          <cell r="G12442">
            <v>34385</v>
          </cell>
          <cell r="H12442" t="str">
            <v xml:space="preserve">VIDRO LISO INCOLOR 8MM  -  SEM COLOCACAO                                                                                                                                                                                                                                                                                                                                                                                                                                                                  </v>
          </cell>
          <cell r="I12442" t="str">
            <v xml:space="preserve">M2    </v>
          </cell>
          <cell r="J12442" t="str">
            <v>CR</v>
          </cell>
          <cell r="K12442">
            <v>307.93</v>
          </cell>
          <cell r="L12442"/>
        </row>
        <row r="12443">
          <cell r="G12443">
            <v>10499</v>
          </cell>
          <cell r="H12443" t="str">
            <v xml:space="preserve">VIDRO MARTELADO OU CANELADO, 4 MM - SEM COLOCACAO                                                                                                                                                                                                                                                                                                                                                                                                                                                         </v>
          </cell>
          <cell r="I12443" t="str">
            <v xml:space="preserve">M2    </v>
          </cell>
          <cell r="J12443" t="str">
            <v>CR</v>
          </cell>
          <cell r="K12443">
            <v>124.16</v>
          </cell>
          <cell r="L12443"/>
        </row>
        <row r="12444">
          <cell r="G12444">
            <v>34384</v>
          </cell>
          <cell r="H12444" t="str">
            <v xml:space="preserve">VIDRO PLANO ARAMADO E = 6 MM - SEM COLOCACAO                                                                                                                                                                                                                                                                                                                                                                                                                                                              </v>
          </cell>
          <cell r="I12444" t="str">
            <v xml:space="preserve">M2    </v>
          </cell>
          <cell r="J12444" t="str">
            <v>CR</v>
          </cell>
          <cell r="K12444">
            <v>372.5</v>
          </cell>
          <cell r="L12444"/>
        </row>
        <row r="12445">
          <cell r="G12445">
            <v>11185</v>
          </cell>
          <cell r="H12445" t="str">
            <v xml:space="preserve">VIDRO PLANO ARAMADO E = 7MM - SEM COLOCACAO                                                                                                                                                                                                                                                                                                                                                                                                                                                               </v>
          </cell>
          <cell r="I12445" t="str">
            <v xml:space="preserve">M2    </v>
          </cell>
          <cell r="J12445" t="str">
            <v>CR</v>
          </cell>
          <cell r="K12445">
            <v>384.91</v>
          </cell>
          <cell r="L12445"/>
        </row>
        <row r="12446">
          <cell r="G12446">
            <v>10507</v>
          </cell>
          <cell r="H12446" t="str">
            <v xml:space="preserve">VIDRO TEMPERADO INCOLOR E = 10 MM, SEM COLOCACAO                                                                                                                                                                                                                                                                                                                                                                                                                                                          </v>
          </cell>
          <cell r="I12446" t="str">
            <v xml:space="preserve">M2    </v>
          </cell>
          <cell r="J12446" t="str">
            <v>CR</v>
          </cell>
          <cell r="K12446">
            <v>422.05</v>
          </cell>
          <cell r="L12446"/>
        </row>
        <row r="12447">
          <cell r="G12447">
            <v>10505</v>
          </cell>
          <cell r="H12447" t="str">
            <v xml:space="preserve">VIDRO TEMPERADO INCOLOR E = 6 MM, SEM COLOCACAO                                                                                                                                                                                                                                                                                                                                                                                                                                                           </v>
          </cell>
          <cell r="I12447" t="str">
            <v xml:space="preserve">M2    </v>
          </cell>
          <cell r="J12447" t="str">
            <v>CR</v>
          </cell>
          <cell r="K12447">
            <v>249.04</v>
          </cell>
          <cell r="L12447"/>
        </row>
        <row r="12448">
          <cell r="G12448">
            <v>10506</v>
          </cell>
          <cell r="H12448" t="str">
            <v xml:space="preserve">VIDRO TEMPERADO INCOLOR E = 8 MM, SEM COLOCACAO                                                                                                                                                                                                                                                                                                                                                                                                                                                           </v>
          </cell>
          <cell r="I12448" t="str">
            <v xml:space="preserve">M2    </v>
          </cell>
          <cell r="J12448" t="str">
            <v>CR</v>
          </cell>
          <cell r="K12448">
            <v>325.10000000000002</v>
          </cell>
          <cell r="L12448"/>
        </row>
        <row r="12449">
          <cell r="G12449">
            <v>5031</v>
          </cell>
          <cell r="H12449" t="str">
            <v xml:space="preserve">VIDRO TEMPERADO INCOLOR PARA PORTA DE ABRIR, E = 10 MM (SEM FERRAGENS E SEM COLOCACAO)                                                                                                                                                                                                                                                                                                                                                                                                                    </v>
          </cell>
          <cell r="I12449" t="str">
            <v xml:space="preserve">M2    </v>
          </cell>
          <cell r="J12449" t="str">
            <v xml:space="preserve">C </v>
          </cell>
          <cell r="K12449">
            <v>456.5</v>
          </cell>
          <cell r="L12449"/>
        </row>
        <row r="12450">
          <cell r="G12450">
            <v>10502</v>
          </cell>
          <cell r="H12450" t="str">
            <v xml:space="preserve">VIDRO TEMPERADO VERDE E = 10 MM, SEM COLOCACAO                                                                                                                                                                                                                                                                                                                                                                                                                                                            </v>
          </cell>
          <cell r="I12450" t="str">
            <v xml:space="preserve">M2    </v>
          </cell>
          <cell r="J12450" t="str">
            <v>CR</v>
          </cell>
          <cell r="K12450">
            <v>531.92999999999995</v>
          </cell>
          <cell r="L12450"/>
        </row>
        <row r="12451">
          <cell r="G12451">
            <v>10501</v>
          </cell>
          <cell r="H12451" t="str">
            <v xml:space="preserve">VIDRO TEMPERADO VERDE E = 6 MM, SEM COLOCACAO                                                                                                                                                                                                                                                                                                                                                                                                                                                             </v>
          </cell>
          <cell r="I12451" t="str">
            <v xml:space="preserve">M2    </v>
          </cell>
          <cell r="J12451" t="str">
            <v>CR</v>
          </cell>
          <cell r="K12451">
            <v>300.52</v>
          </cell>
          <cell r="L12451"/>
        </row>
        <row r="12452">
          <cell r="G12452">
            <v>10503</v>
          </cell>
          <cell r="H12452" t="str">
            <v xml:space="preserve">VIDRO TEMPERADO VERDE E = 8 MM, SEM COLOCACAO                                                                                                                                                                                                                                                                                                                                                                                                                                                             </v>
          </cell>
          <cell r="I12452" t="str">
            <v xml:space="preserve">M2    </v>
          </cell>
          <cell r="J12452" t="str">
            <v>CR</v>
          </cell>
          <cell r="K12452">
            <v>406.01</v>
          </cell>
          <cell r="L12452"/>
        </row>
        <row r="12453">
          <cell r="G12453">
            <v>4500</v>
          </cell>
          <cell r="H12453" t="str">
            <v xml:space="preserve">VIGA *7,5 X 10* CM EM PINUS, MISTA OU EQUIVALENTE DA REGIAO - BRUTA                                                                                                                                                                                                                                                                                                                                                                                                                                       </v>
          </cell>
          <cell r="I12453" t="str">
            <v xml:space="preserve">M     </v>
          </cell>
          <cell r="J12453" t="str">
            <v>CR</v>
          </cell>
          <cell r="K12453">
            <v>15.11</v>
          </cell>
          <cell r="L12453"/>
        </row>
        <row r="12454">
          <cell r="G12454">
            <v>4448</v>
          </cell>
          <cell r="H12454" t="str">
            <v xml:space="preserve">VIGA *7,5 X 15 CM EM PINUS, MISTA OU EQUIVALENTE DA REGIAO - BRUTA                                                                                                                                                                                                                                                                                                                                                                                                                                        </v>
          </cell>
          <cell r="I12454" t="str">
            <v xml:space="preserve">M     </v>
          </cell>
          <cell r="J12454" t="str">
            <v>CR</v>
          </cell>
          <cell r="K12454">
            <v>20.76</v>
          </cell>
          <cell r="L12454"/>
        </row>
        <row r="12455">
          <cell r="G12455">
            <v>20213</v>
          </cell>
          <cell r="H12455" t="str">
            <v xml:space="preserve">VIGA APARELHADA  *6 X 12* CM, EM MACARANDUBA, ANGELIM OU EQUIVALENTE DA REGIAO                                                                                                                                                                                                                                                                                                                                                                                                                            </v>
          </cell>
          <cell r="I12455" t="str">
            <v xml:space="preserve">M     </v>
          </cell>
          <cell r="J12455" t="str">
            <v>CR</v>
          </cell>
          <cell r="K12455">
            <v>29.24</v>
          </cell>
          <cell r="L12455"/>
        </row>
        <row r="12456">
          <cell r="G12456">
            <v>20211</v>
          </cell>
          <cell r="H12456" t="str">
            <v xml:space="preserve">VIGA APARELHADA *6 X 16* CM, EM MACARANDUBA, ANGELIM OU EQUIVALENTE DA REGIAO                                                                                                                                                                                                                                                                                                                                                                                                                             </v>
          </cell>
          <cell r="I12456" t="str">
            <v xml:space="preserve">M     </v>
          </cell>
          <cell r="J12456" t="str">
            <v>CR</v>
          </cell>
          <cell r="K12456">
            <v>38.72</v>
          </cell>
          <cell r="L12456"/>
        </row>
        <row r="12457">
          <cell r="G12457">
            <v>40270</v>
          </cell>
          <cell r="H12457" t="str">
            <v xml:space="preserve">VIGA DE ESCORAMAENTO H20, DE MADEIRA, PESO DE 5,00 A 5,20 KG/M, COM EXTREMIDADES PLASTICAS                                                                                                                                                                                                                                                                                                                                                                                                                </v>
          </cell>
          <cell r="I12457" t="str">
            <v xml:space="preserve">M     </v>
          </cell>
          <cell r="J12457" t="str">
            <v>AS</v>
          </cell>
          <cell r="K12457">
            <v>126.05</v>
          </cell>
          <cell r="L12457"/>
        </row>
        <row r="12458">
          <cell r="G12458">
            <v>100763</v>
          </cell>
          <cell r="H12458" t="str">
            <v>VIGA METÁLICA EM PERFIL LAMINADO OU SOLDADO EM AÇO ESTRUTURAL, COM CONEXÕES PARAFUSADAS, INCLUSOS MÃO DE OBRA, TRANSPORTE E IÇAMENTO UTILIZANDO GUINDASTE - FORNECIMENTO E INSTALAÇÃO. AF_01/2020_PSA</v>
          </cell>
          <cell r="I12458" t="str">
            <v>KG</v>
          </cell>
          <cell r="J12458" t="str">
            <v>ATRIBUÍDO SÃO PAULO</v>
          </cell>
          <cell r="K12458">
            <v>19.25</v>
          </cell>
          <cell r="L12458" t="str">
            <v>CAIXA REFERENCIAL</v>
          </cell>
        </row>
        <row r="12459">
          <cell r="G12459">
            <v>100764</v>
          </cell>
          <cell r="H12459" t="str">
            <v>VIGA METÁLICA EM PERFIL LAMINADO OU SOLDADO EM AÇO ESTRUTURAL, COM CONEXÕES SOLDADAS, INCLUSOS MÃO DE OBRA, TRANSPORTE E IÇAMENTO UTILIZANDO GUINDASTE - FORNECIMENTO E INSTALAÇÃO. AF_01/2020_PA</v>
          </cell>
          <cell r="I12459" t="str">
            <v>KG</v>
          </cell>
          <cell r="J12459" t="str">
            <v>ATRIBUÍDO SÃO PAULO</v>
          </cell>
          <cell r="K12459">
            <v>18.97</v>
          </cell>
          <cell r="L12459" t="str">
            <v>CAIXA REFERENCIAL</v>
          </cell>
        </row>
        <row r="12460">
          <cell r="G12460">
            <v>4425</v>
          </cell>
          <cell r="H12460" t="str">
            <v xml:space="preserve">VIGA NAO APARELHADA  *6 X 12* CM, EM MACARANDUBA, ANGELIM OU EQUIVALENTE DA REGIAO - BRUTA                                                                                                                                                                                                                                                                                                                                                                                                                </v>
          </cell>
          <cell r="I12460" t="str">
            <v xml:space="preserve">M     </v>
          </cell>
          <cell r="J12460" t="str">
            <v>CR</v>
          </cell>
          <cell r="K12460">
            <v>32</v>
          </cell>
          <cell r="L12460"/>
        </row>
        <row r="12461">
          <cell r="G12461">
            <v>4472</v>
          </cell>
          <cell r="H12461" t="str">
            <v xml:space="preserve">VIGA NAO APARELHADA *6 X 16* CM, EM MACARANDUBA, ANGELIM OU EQUIVALENTE DA REGIAO -  BRUTA                                                                                                                                                                                                                                                                                                                                                                                                                </v>
          </cell>
          <cell r="I12461" t="str">
            <v xml:space="preserve">M     </v>
          </cell>
          <cell r="J12461" t="str">
            <v>CR</v>
          </cell>
          <cell r="K12461">
            <v>39.979999999999997</v>
          </cell>
          <cell r="L12461"/>
        </row>
        <row r="12462">
          <cell r="G12462">
            <v>35272</v>
          </cell>
          <cell r="H12462" t="str">
            <v xml:space="preserve">VIGA NAO APARELHADA *6 X 20* CM, EM MACARANDUBA, ANGELIM OU EQUIVALENTE DA REGIAO - BRUTA                                                                                                                                                                                                                                                                                                                                                                                                                 </v>
          </cell>
          <cell r="I12462" t="str">
            <v xml:space="preserve">M     </v>
          </cell>
          <cell r="J12462" t="str">
            <v>CR</v>
          </cell>
          <cell r="K12462">
            <v>57.79</v>
          </cell>
          <cell r="L12462"/>
        </row>
        <row r="12463">
          <cell r="G12463">
            <v>4481</v>
          </cell>
          <cell r="H12463" t="str">
            <v xml:space="preserve">VIGA NAO APARELHADA *8 X 16* CM EM MACARANDUBA, ANGELIM OU EQUIVALENTE DA REGIAO -  BRUTA                                                                                                                                                                                                                                                                                                                                                                                                                 </v>
          </cell>
          <cell r="I12463" t="str">
            <v xml:space="preserve">M     </v>
          </cell>
          <cell r="J12463" t="str">
            <v>CR</v>
          </cell>
          <cell r="K12463">
            <v>61.86</v>
          </cell>
          <cell r="L12463"/>
        </row>
        <row r="12464">
          <cell r="G12464">
            <v>34345</v>
          </cell>
          <cell r="H12464" t="str">
            <v xml:space="preserve">VIGIA DIURNO                                                                                                                                                                                                                                                                                                                                                                                                                                                                                              </v>
          </cell>
          <cell r="I12464" t="str">
            <v xml:space="preserve">H     </v>
          </cell>
          <cell r="J12464" t="str">
            <v>CR</v>
          </cell>
          <cell r="K12464">
            <v>14.19</v>
          </cell>
          <cell r="L12464"/>
        </row>
        <row r="12465">
          <cell r="G12465">
            <v>41096</v>
          </cell>
          <cell r="H12465" t="str">
            <v xml:space="preserve">VIGIA DIURNO (MENSALISTA)                                                                                                                                                                                                                                                                                                                                                                                                                                                                                 </v>
          </cell>
          <cell r="I12465" t="str">
            <v xml:space="preserve">MES   </v>
          </cell>
          <cell r="J12465" t="str">
            <v>CR</v>
          </cell>
          <cell r="K12465">
            <v>2490.67</v>
          </cell>
          <cell r="L12465"/>
        </row>
        <row r="12466">
          <cell r="G12466">
            <v>100289</v>
          </cell>
          <cell r="H12466" t="str">
            <v>VIGIA DIURNO COM ENCARGOS COMPLEMENTARES</v>
          </cell>
          <cell r="I12466" t="str">
            <v>H</v>
          </cell>
          <cell r="J12466" t="str">
            <v>COEFICIENTE DE REPRESENTATIVIDADE</v>
          </cell>
          <cell r="K12466">
            <v>21.04</v>
          </cell>
          <cell r="L12466" t="str">
            <v>ENCARGOS COMPLEMENTARES REFERENCIAL</v>
          </cell>
        </row>
        <row r="12467">
          <cell r="G12467">
            <v>101460</v>
          </cell>
          <cell r="H12467" t="str">
            <v>VIGIA DIURNO COM ENCARGOS COMPLEMENTARES</v>
          </cell>
          <cell r="I12467" t="str">
            <v>MES</v>
          </cell>
          <cell r="J12467" t="str">
            <v>COEFICIENTE DE REPRESENTATIVIDADE</v>
          </cell>
          <cell r="K12467">
            <v>3778.68</v>
          </cell>
          <cell r="L12467" t="str">
            <v>ENCARGOS COMPLEMENTARES REFERENCIAL</v>
          </cell>
        </row>
        <row r="12468">
          <cell r="G12468">
            <v>88326</v>
          </cell>
          <cell r="H12468" t="str">
            <v>VIGIA NOTURNO COM ENCARGOS COMPLEMENTARES</v>
          </cell>
          <cell r="I12468" t="str">
            <v>H</v>
          </cell>
          <cell r="J12468" t="str">
            <v>COEFICIENTE DE REPRESENTATIVIDADE</v>
          </cell>
          <cell r="K12468">
            <v>26.32</v>
          </cell>
          <cell r="L12468" t="str">
            <v>ENCARGOS COMPLEMENTARES REFERENCIAL</v>
          </cell>
        </row>
        <row r="12469">
          <cell r="G12469">
            <v>41776</v>
          </cell>
          <cell r="H12469" t="str">
            <v xml:space="preserve">VIGIA NOTURNO, HORA EFETIVAMENTE TRABALHADA DE 22 H AS 5 H (COM ADICIONAL NOTURNO)                                                                                                                                                                                                                                                                                                                                                                                                                        </v>
          </cell>
          <cell r="I12469" t="str">
            <v xml:space="preserve">H     </v>
          </cell>
          <cell r="J12469" t="str">
            <v>CR</v>
          </cell>
          <cell r="K12469">
            <v>19.440000000000001</v>
          </cell>
          <cell r="L12469"/>
        </row>
        <row r="12470">
          <cell r="G12470"/>
          <cell r="H12470"/>
          <cell r="I12470"/>
          <cell r="J12470"/>
          <cell r="K12470"/>
          <cell r="L12470"/>
        </row>
        <row r="12471">
          <cell r="G12471"/>
          <cell r="H12471"/>
          <cell r="I12471"/>
          <cell r="J12471"/>
          <cell r="K12471"/>
          <cell r="L12471"/>
        </row>
        <row r="12472">
          <cell r="G12472"/>
          <cell r="H12472"/>
          <cell r="I12472"/>
          <cell r="J12472"/>
          <cell r="K12472"/>
          <cell r="L12472"/>
        </row>
        <row r="12473">
          <cell r="G12473"/>
          <cell r="H12473"/>
          <cell r="I12473"/>
          <cell r="J12473"/>
          <cell r="K12473"/>
          <cell r="L12473"/>
        </row>
        <row r="12474">
          <cell r="G12474"/>
          <cell r="H12474"/>
          <cell r="I12474"/>
          <cell r="J12474"/>
          <cell r="K12474"/>
          <cell r="L12474"/>
        </row>
        <row r="12475">
          <cell r="G12475"/>
          <cell r="H12475"/>
          <cell r="I12475"/>
          <cell r="J12475"/>
          <cell r="K12475"/>
          <cell r="L12475"/>
        </row>
        <row r="12476">
          <cell r="G12476"/>
          <cell r="H12476"/>
          <cell r="I12476"/>
          <cell r="J12476"/>
          <cell r="K12476"/>
          <cell r="L12476"/>
        </row>
        <row r="12477">
          <cell r="G12477"/>
          <cell r="H12477"/>
          <cell r="I12477"/>
          <cell r="J12477"/>
          <cell r="K12477"/>
          <cell r="L12477"/>
        </row>
        <row r="12478">
          <cell r="G12478"/>
          <cell r="H12478"/>
          <cell r="I12478"/>
          <cell r="J12478"/>
          <cell r="K12478"/>
          <cell r="L12478"/>
        </row>
        <row r="12479">
          <cell r="G12479"/>
          <cell r="H12479"/>
          <cell r="I12479"/>
          <cell r="J12479"/>
          <cell r="K12479"/>
          <cell r="L12479"/>
        </row>
        <row r="12480">
          <cell r="G12480"/>
          <cell r="H12480"/>
          <cell r="I12480"/>
          <cell r="J12480"/>
          <cell r="K12480"/>
          <cell r="L12480"/>
        </row>
        <row r="12481">
          <cell r="G12481"/>
          <cell r="H12481"/>
          <cell r="I12481"/>
          <cell r="J12481"/>
          <cell r="K12481"/>
          <cell r="L12481"/>
        </row>
        <row r="12482">
          <cell r="G12482"/>
          <cell r="H12482"/>
          <cell r="I12482"/>
          <cell r="J12482"/>
          <cell r="K12482"/>
          <cell r="L12482"/>
        </row>
        <row r="12483">
          <cell r="G12483"/>
          <cell r="H12483"/>
          <cell r="I12483"/>
          <cell r="J12483"/>
          <cell r="K12483"/>
          <cell r="L12483"/>
        </row>
        <row r="12484">
          <cell r="G12484"/>
          <cell r="H12484"/>
          <cell r="I12484"/>
          <cell r="J12484"/>
          <cell r="K12484"/>
          <cell r="L12484"/>
        </row>
        <row r="12485">
          <cell r="G12485"/>
          <cell r="H12485"/>
          <cell r="I12485"/>
          <cell r="J12485"/>
          <cell r="K12485"/>
          <cell r="L12485"/>
        </row>
        <row r="12486">
          <cell r="G12486"/>
          <cell r="H12486"/>
          <cell r="I12486"/>
          <cell r="J12486"/>
          <cell r="K12486"/>
          <cell r="L12486"/>
        </row>
        <row r="12487">
          <cell r="G12487"/>
          <cell r="H12487"/>
          <cell r="I12487"/>
          <cell r="J12487"/>
          <cell r="K12487"/>
          <cell r="L12487"/>
        </row>
        <row r="12488">
          <cell r="G12488"/>
          <cell r="H12488"/>
          <cell r="I12488"/>
          <cell r="J12488"/>
          <cell r="K12488"/>
          <cell r="L12488"/>
        </row>
        <row r="12489">
          <cell r="G12489"/>
          <cell r="H12489"/>
          <cell r="I12489"/>
          <cell r="J12489"/>
          <cell r="K12489"/>
          <cell r="L12489"/>
        </row>
        <row r="12490">
          <cell r="G12490"/>
          <cell r="H12490"/>
          <cell r="I12490"/>
          <cell r="J12490"/>
          <cell r="K12490"/>
          <cell r="L12490"/>
        </row>
        <row r="12491">
          <cell r="G12491"/>
          <cell r="H12491"/>
          <cell r="I12491"/>
          <cell r="J12491"/>
          <cell r="K12491"/>
          <cell r="L12491"/>
        </row>
        <row r="12492">
          <cell r="G12492"/>
          <cell r="H12492"/>
          <cell r="I12492"/>
          <cell r="J12492"/>
          <cell r="K12492"/>
          <cell r="L12492"/>
        </row>
        <row r="12493">
          <cell r="G12493"/>
          <cell r="H12493"/>
          <cell r="I12493"/>
          <cell r="J12493"/>
          <cell r="K12493"/>
          <cell r="L12493"/>
        </row>
        <row r="12494">
          <cell r="G12494"/>
          <cell r="H12494"/>
          <cell r="I12494"/>
          <cell r="J12494"/>
          <cell r="K12494"/>
          <cell r="L12494"/>
        </row>
        <row r="12495">
          <cell r="G12495"/>
          <cell r="H12495"/>
          <cell r="I12495"/>
          <cell r="J12495"/>
          <cell r="K12495"/>
          <cell r="L12495"/>
        </row>
        <row r="12496">
          <cell r="G12496"/>
          <cell r="H12496"/>
          <cell r="I12496"/>
          <cell r="J12496"/>
          <cell r="K12496"/>
          <cell r="L12496"/>
        </row>
        <row r="12497">
          <cell r="G12497"/>
          <cell r="H12497"/>
          <cell r="I12497"/>
          <cell r="J12497"/>
          <cell r="K12497"/>
          <cell r="L12497"/>
        </row>
        <row r="12498">
          <cell r="G12498"/>
          <cell r="H12498"/>
          <cell r="I12498"/>
          <cell r="J12498"/>
          <cell r="K12498"/>
          <cell r="L12498"/>
        </row>
        <row r="12499">
          <cell r="G12499"/>
          <cell r="H12499"/>
          <cell r="I12499"/>
          <cell r="J12499"/>
          <cell r="K12499"/>
          <cell r="L12499"/>
        </row>
        <row r="12500">
          <cell r="G12500"/>
          <cell r="H12500"/>
          <cell r="I12500"/>
          <cell r="J12500"/>
          <cell r="K12500"/>
          <cell r="L12500"/>
        </row>
        <row r="12501">
          <cell r="G12501"/>
          <cell r="H12501"/>
          <cell r="I12501"/>
          <cell r="J12501"/>
          <cell r="K12501"/>
          <cell r="L12501"/>
        </row>
        <row r="12502">
          <cell r="G12502"/>
          <cell r="H12502"/>
          <cell r="I12502"/>
          <cell r="J12502"/>
          <cell r="K12502"/>
          <cell r="L12502"/>
        </row>
        <row r="12503">
          <cell r="G12503"/>
          <cell r="H12503"/>
          <cell r="I12503"/>
          <cell r="J12503"/>
          <cell r="K12503"/>
          <cell r="L12503"/>
        </row>
        <row r="12504">
          <cell r="G12504"/>
          <cell r="H12504"/>
          <cell r="I12504"/>
          <cell r="J12504"/>
          <cell r="K12504"/>
          <cell r="L12504"/>
        </row>
        <row r="12505">
          <cell r="G12505"/>
          <cell r="H12505"/>
          <cell r="I12505"/>
          <cell r="J12505"/>
          <cell r="K12505"/>
          <cell r="L12505"/>
        </row>
        <row r="12506">
          <cell r="G12506"/>
          <cell r="H12506"/>
          <cell r="I12506"/>
          <cell r="J12506"/>
          <cell r="K12506"/>
          <cell r="L12506"/>
        </row>
        <row r="12507">
          <cell r="G12507"/>
          <cell r="H12507"/>
          <cell r="I12507"/>
          <cell r="J12507"/>
          <cell r="K12507"/>
          <cell r="L12507"/>
        </row>
        <row r="12508">
          <cell r="G12508"/>
          <cell r="H12508"/>
          <cell r="I12508"/>
          <cell r="J12508"/>
          <cell r="K12508"/>
          <cell r="L12508"/>
        </row>
        <row r="12509">
          <cell r="G12509"/>
          <cell r="H12509"/>
          <cell r="I12509"/>
          <cell r="J12509"/>
          <cell r="K12509"/>
          <cell r="L12509"/>
        </row>
        <row r="12510">
          <cell r="G12510"/>
          <cell r="H12510"/>
          <cell r="I12510"/>
          <cell r="J12510"/>
          <cell r="K12510"/>
          <cell r="L12510"/>
        </row>
        <row r="12511">
          <cell r="G12511"/>
          <cell r="H12511"/>
          <cell r="I12511"/>
          <cell r="J12511"/>
          <cell r="K12511"/>
          <cell r="L12511"/>
        </row>
        <row r="12512">
          <cell r="G12512"/>
          <cell r="H12512"/>
          <cell r="I12512"/>
          <cell r="J12512"/>
          <cell r="K12512"/>
          <cell r="L12512"/>
        </row>
        <row r="12513">
          <cell r="G12513"/>
          <cell r="H12513"/>
          <cell r="I12513"/>
          <cell r="J12513"/>
          <cell r="K12513"/>
          <cell r="L12513"/>
        </row>
        <row r="12514">
          <cell r="G12514"/>
          <cell r="H12514"/>
          <cell r="I12514"/>
          <cell r="J12514"/>
          <cell r="K12514"/>
          <cell r="L12514"/>
        </row>
        <row r="12515">
          <cell r="G12515"/>
          <cell r="H12515"/>
          <cell r="I12515"/>
          <cell r="J12515"/>
          <cell r="K12515"/>
          <cell r="L12515"/>
        </row>
        <row r="12516">
          <cell r="G12516"/>
          <cell r="H12516"/>
          <cell r="I12516"/>
          <cell r="J12516"/>
          <cell r="K12516"/>
          <cell r="L12516"/>
        </row>
        <row r="12517">
          <cell r="G12517"/>
          <cell r="H12517"/>
          <cell r="I12517"/>
          <cell r="J12517"/>
          <cell r="K12517"/>
          <cell r="L12517"/>
        </row>
        <row r="12518">
          <cell r="G12518"/>
          <cell r="H12518"/>
          <cell r="I12518"/>
          <cell r="J12518"/>
          <cell r="K12518"/>
          <cell r="L12518"/>
        </row>
        <row r="12519">
          <cell r="G12519"/>
          <cell r="H12519"/>
          <cell r="I12519"/>
          <cell r="J12519"/>
          <cell r="K12519"/>
          <cell r="L12519"/>
        </row>
        <row r="12520">
          <cell r="G12520"/>
          <cell r="H12520"/>
          <cell r="I12520"/>
          <cell r="J12520"/>
          <cell r="K12520"/>
          <cell r="L12520"/>
        </row>
        <row r="12521">
          <cell r="G12521"/>
          <cell r="H12521"/>
          <cell r="I12521"/>
          <cell r="J12521"/>
          <cell r="K12521"/>
          <cell r="L12521"/>
        </row>
        <row r="12522">
          <cell r="G12522"/>
          <cell r="H12522"/>
          <cell r="I12522"/>
          <cell r="J12522"/>
          <cell r="K12522"/>
          <cell r="L12522"/>
        </row>
        <row r="12523">
          <cell r="G12523"/>
          <cell r="H12523"/>
          <cell r="I12523"/>
          <cell r="J12523"/>
          <cell r="K12523"/>
          <cell r="L12523"/>
        </row>
        <row r="12524">
          <cell r="G12524"/>
          <cell r="H12524"/>
          <cell r="I12524"/>
          <cell r="J12524"/>
          <cell r="K12524"/>
          <cell r="L12524"/>
        </row>
        <row r="12525">
          <cell r="G12525"/>
          <cell r="H12525"/>
          <cell r="I12525"/>
          <cell r="J12525"/>
          <cell r="K12525"/>
          <cell r="L12525"/>
        </row>
        <row r="12526">
          <cell r="G12526"/>
          <cell r="H12526"/>
          <cell r="I12526"/>
          <cell r="J12526"/>
          <cell r="K12526"/>
          <cell r="L12526"/>
        </row>
        <row r="12527">
          <cell r="G12527"/>
          <cell r="H12527"/>
          <cell r="I12527"/>
          <cell r="J12527"/>
          <cell r="K12527"/>
          <cell r="L12527"/>
        </row>
        <row r="12528">
          <cell r="G12528"/>
          <cell r="H12528"/>
          <cell r="I12528"/>
          <cell r="J12528"/>
          <cell r="K12528"/>
          <cell r="L12528"/>
        </row>
        <row r="12529">
          <cell r="G12529"/>
          <cell r="H12529"/>
          <cell r="I12529"/>
          <cell r="J12529"/>
          <cell r="K12529"/>
          <cell r="L12529"/>
        </row>
        <row r="12530">
          <cell r="G12530"/>
          <cell r="H12530"/>
          <cell r="I12530"/>
          <cell r="J12530"/>
          <cell r="K12530"/>
          <cell r="L12530"/>
        </row>
        <row r="12531">
          <cell r="G12531"/>
          <cell r="H12531"/>
          <cell r="I12531"/>
          <cell r="J12531"/>
          <cell r="K12531"/>
          <cell r="L12531"/>
        </row>
        <row r="12532">
          <cell r="G12532"/>
          <cell r="H12532"/>
          <cell r="I12532"/>
          <cell r="J12532"/>
          <cell r="K12532"/>
          <cell r="L12532"/>
        </row>
        <row r="12533">
          <cell r="G12533"/>
          <cell r="H12533"/>
          <cell r="I12533"/>
          <cell r="J12533"/>
          <cell r="K12533"/>
          <cell r="L12533"/>
        </row>
        <row r="12534">
          <cell r="G12534"/>
          <cell r="H12534"/>
          <cell r="I12534"/>
          <cell r="J12534"/>
          <cell r="K12534"/>
          <cell r="L12534"/>
        </row>
        <row r="12535">
          <cell r="G12535"/>
          <cell r="H12535"/>
          <cell r="I12535"/>
          <cell r="J12535"/>
          <cell r="K12535"/>
          <cell r="L12535"/>
        </row>
        <row r="12536">
          <cell r="G12536"/>
          <cell r="H12536"/>
          <cell r="I12536"/>
          <cell r="J12536"/>
          <cell r="K12536"/>
          <cell r="L12536"/>
        </row>
        <row r="12537">
          <cell r="G12537"/>
          <cell r="H12537"/>
          <cell r="I12537"/>
          <cell r="J12537"/>
          <cell r="K12537"/>
          <cell r="L12537"/>
        </row>
        <row r="12538">
          <cell r="G12538"/>
          <cell r="H12538"/>
          <cell r="I12538"/>
          <cell r="J12538"/>
          <cell r="K12538"/>
          <cell r="L12538"/>
        </row>
        <row r="12539">
          <cell r="G12539"/>
          <cell r="H12539"/>
          <cell r="I12539"/>
          <cell r="J12539"/>
          <cell r="K12539"/>
          <cell r="L12539"/>
        </row>
        <row r="12540">
          <cell r="G12540"/>
          <cell r="H12540"/>
          <cell r="I12540"/>
          <cell r="J12540"/>
          <cell r="K12540"/>
          <cell r="L12540"/>
        </row>
        <row r="12541">
          <cell r="G12541"/>
          <cell r="H12541"/>
          <cell r="I12541"/>
          <cell r="J12541"/>
          <cell r="K12541"/>
          <cell r="L12541"/>
        </row>
        <row r="12542">
          <cell r="G12542"/>
          <cell r="H12542"/>
          <cell r="I12542"/>
          <cell r="J12542"/>
          <cell r="K12542"/>
          <cell r="L12542"/>
        </row>
        <row r="12543">
          <cell r="G12543"/>
          <cell r="H12543"/>
          <cell r="I12543"/>
          <cell r="J12543"/>
          <cell r="K12543"/>
          <cell r="L12543"/>
        </row>
        <row r="12544">
          <cell r="G12544"/>
          <cell r="H12544"/>
          <cell r="I12544"/>
          <cell r="J12544"/>
          <cell r="K12544"/>
          <cell r="L12544"/>
        </row>
        <row r="12545">
          <cell r="G12545"/>
          <cell r="H12545"/>
          <cell r="I12545"/>
          <cell r="J12545"/>
          <cell r="K12545"/>
          <cell r="L12545"/>
        </row>
        <row r="12546">
          <cell r="G12546"/>
          <cell r="H12546"/>
          <cell r="I12546"/>
          <cell r="J12546"/>
          <cell r="K12546"/>
          <cell r="L12546"/>
        </row>
        <row r="12547">
          <cell r="G12547"/>
          <cell r="H12547"/>
          <cell r="I12547"/>
          <cell r="J12547"/>
          <cell r="K12547"/>
          <cell r="L12547"/>
        </row>
        <row r="12548">
          <cell r="G12548"/>
          <cell r="H12548"/>
          <cell r="I12548"/>
          <cell r="J12548"/>
          <cell r="K12548"/>
          <cell r="L12548"/>
        </row>
        <row r="12549">
          <cell r="G12549"/>
          <cell r="H12549"/>
          <cell r="I12549"/>
          <cell r="J12549"/>
          <cell r="K12549"/>
          <cell r="L12549"/>
        </row>
        <row r="12550">
          <cell r="G12550"/>
          <cell r="H12550"/>
          <cell r="I12550"/>
          <cell r="J12550"/>
          <cell r="K12550"/>
          <cell r="L12550"/>
        </row>
        <row r="12551">
          <cell r="G12551"/>
          <cell r="H12551"/>
          <cell r="I12551"/>
          <cell r="J12551"/>
          <cell r="K12551"/>
          <cell r="L12551"/>
        </row>
        <row r="12552">
          <cell r="G12552"/>
          <cell r="H12552"/>
          <cell r="I12552"/>
          <cell r="J12552"/>
          <cell r="K12552"/>
          <cell r="L12552"/>
        </row>
        <row r="12553">
          <cell r="G12553"/>
          <cell r="H12553"/>
          <cell r="I12553"/>
          <cell r="J12553"/>
          <cell r="K12553"/>
          <cell r="L12553"/>
        </row>
        <row r="12554">
          <cell r="G12554"/>
          <cell r="H12554"/>
          <cell r="I12554"/>
          <cell r="J12554"/>
          <cell r="K12554"/>
          <cell r="L12554"/>
        </row>
        <row r="12555">
          <cell r="G12555"/>
          <cell r="H12555"/>
          <cell r="I12555"/>
          <cell r="J12555"/>
          <cell r="K12555"/>
          <cell r="L12555"/>
        </row>
        <row r="12556">
          <cell r="G12556"/>
          <cell r="H12556"/>
          <cell r="I12556"/>
          <cell r="J12556"/>
          <cell r="K12556"/>
          <cell r="L12556"/>
        </row>
        <row r="12557">
          <cell r="G12557"/>
          <cell r="H12557"/>
          <cell r="I12557"/>
          <cell r="J12557"/>
          <cell r="K12557"/>
          <cell r="L12557"/>
        </row>
        <row r="12558">
          <cell r="G12558"/>
          <cell r="H12558"/>
          <cell r="I12558"/>
          <cell r="J12558"/>
          <cell r="K12558"/>
          <cell r="L12558"/>
        </row>
        <row r="12559">
          <cell r="G12559"/>
          <cell r="H12559"/>
          <cell r="I12559"/>
          <cell r="J12559"/>
          <cell r="K12559"/>
          <cell r="L12559"/>
        </row>
        <row r="12560">
          <cell r="G12560"/>
          <cell r="H12560"/>
          <cell r="I12560"/>
          <cell r="J12560"/>
          <cell r="K12560"/>
          <cell r="L12560"/>
        </row>
        <row r="12561">
          <cell r="G12561"/>
          <cell r="H12561"/>
          <cell r="I12561"/>
          <cell r="J12561"/>
          <cell r="K12561"/>
          <cell r="L12561"/>
        </row>
        <row r="12562">
          <cell r="G12562"/>
          <cell r="H12562"/>
          <cell r="I12562"/>
          <cell r="J12562"/>
          <cell r="K12562"/>
          <cell r="L12562"/>
        </row>
        <row r="12563">
          <cell r="G12563"/>
          <cell r="H12563"/>
          <cell r="I12563"/>
          <cell r="J12563"/>
          <cell r="K12563"/>
          <cell r="L12563"/>
        </row>
        <row r="12564">
          <cell r="G12564"/>
          <cell r="H12564"/>
          <cell r="I12564"/>
          <cell r="J12564"/>
          <cell r="K12564"/>
          <cell r="L12564"/>
        </row>
        <row r="12565">
          <cell r="G12565"/>
          <cell r="H12565"/>
          <cell r="I12565"/>
          <cell r="J12565"/>
          <cell r="K12565"/>
          <cell r="L12565"/>
        </row>
        <row r="12566">
          <cell r="G12566"/>
          <cell r="H12566"/>
          <cell r="I12566"/>
          <cell r="J12566"/>
          <cell r="K12566"/>
          <cell r="L12566"/>
        </row>
        <row r="12567">
          <cell r="G12567"/>
          <cell r="H12567"/>
          <cell r="I12567"/>
          <cell r="J12567"/>
          <cell r="K12567"/>
          <cell r="L12567"/>
        </row>
        <row r="12568">
          <cell r="G12568"/>
          <cell r="H12568"/>
          <cell r="I12568"/>
          <cell r="J12568"/>
          <cell r="K12568"/>
          <cell r="L12568"/>
        </row>
        <row r="12569">
          <cell r="G12569"/>
          <cell r="H12569"/>
          <cell r="I12569"/>
          <cell r="J12569"/>
          <cell r="K12569"/>
          <cell r="L12569"/>
        </row>
        <row r="12570">
          <cell r="G12570"/>
          <cell r="H12570"/>
          <cell r="I12570"/>
          <cell r="J12570"/>
          <cell r="K12570"/>
          <cell r="L12570"/>
        </row>
        <row r="12571">
          <cell r="G12571"/>
          <cell r="H12571"/>
          <cell r="I12571"/>
          <cell r="J12571"/>
          <cell r="K12571"/>
          <cell r="L12571"/>
        </row>
        <row r="12572">
          <cell r="G12572"/>
          <cell r="H12572"/>
          <cell r="I12572"/>
          <cell r="J12572"/>
          <cell r="K12572"/>
          <cell r="L12572"/>
        </row>
        <row r="12573">
          <cell r="G12573"/>
          <cell r="H12573"/>
          <cell r="I12573"/>
          <cell r="J12573"/>
          <cell r="K12573"/>
          <cell r="L12573"/>
        </row>
        <row r="12574">
          <cell r="G12574"/>
          <cell r="H12574"/>
          <cell r="I12574"/>
          <cell r="J12574"/>
          <cell r="K12574"/>
          <cell r="L12574"/>
        </row>
        <row r="12575">
          <cell r="G12575"/>
          <cell r="H12575"/>
          <cell r="I12575"/>
          <cell r="J12575"/>
          <cell r="K12575"/>
          <cell r="L12575"/>
        </row>
        <row r="12576">
          <cell r="G12576"/>
          <cell r="H12576"/>
          <cell r="I12576"/>
          <cell r="J12576"/>
          <cell r="K12576"/>
          <cell r="L12576"/>
        </row>
        <row r="12577">
          <cell r="G12577"/>
          <cell r="H12577"/>
          <cell r="I12577"/>
          <cell r="J12577"/>
          <cell r="K12577"/>
          <cell r="L12577"/>
        </row>
        <row r="12578">
          <cell r="G12578"/>
          <cell r="H12578"/>
          <cell r="I12578"/>
          <cell r="J12578"/>
          <cell r="K12578"/>
          <cell r="L12578"/>
        </row>
        <row r="12579">
          <cell r="G12579"/>
          <cell r="H12579"/>
          <cell r="I12579"/>
          <cell r="J12579"/>
          <cell r="K12579"/>
          <cell r="L12579"/>
        </row>
        <row r="12580">
          <cell r="G12580"/>
          <cell r="H12580"/>
          <cell r="I12580"/>
          <cell r="J12580"/>
          <cell r="K12580"/>
          <cell r="L12580"/>
        </row>
        <row r="12581">
          <cell r="G12581"/>
          <cell r="H12581"/>
          <cell r="I12581"/>
          <cell r="J12581"/>
          <cell r="K12581"/>
          <cell r="L12581"/>
        </row>
        <row r="12582">
          <cell r="G12582"/>
          <cell r="H12582"/>
          <cell r="I12582"/>
          <cell r="J12582"/>
          <cell r="K12582"/>
          <cell r="L12582"/>
        </row>
        <row r="12583">
          <cell r="G12583"/>
          <cell r="H12583"/>
          <cell r="I12583"/>
          <cell r="J12583"/>
          <cell r="K12583"/>
          <cell r="L12583"/>
        </row>
        <row r="12584">
          <cell r="G12584"/>
          <cell r="H12584"/>
          <cell r="I12584"/>
          <cell r="J12584"/>
          <cell r="K12584"/>
          <cell r="L12584"/>
        </row>
        <row r="12585">
          <cell r="G12585"/>
          <cell r="H12585"/>
          <cell r="I12585"/>
          <cell r="J12585"/>
          <cell r="K12585"/>
          <cell r="L12585"/>
        </row>
        <row r="12586">
          <cell r="G12586"/>
          <cell r="H12586"/>
          <cell r="I12586"/>
          <cell r="J12586"/>
          <cell r="K12586"/>
          <cell r="L12586"/>
        </row>
        <row r="12587">
          <cell r="G12587"/>
          <cell r="H12587"/>
          <cell r="I12587"/>
          <cell r="J12587"/>
          <cell r="K12587"/>
          <cell r="L12587"/>
        </row>
        <row r="12588">
          <cell r="G12588"/>
          <cell r="H12588"/>
          <cell r="I12588"/>
          <cell r="J12588"/>
          <cell r="K12588"/>
          <cell r="L12588"/>
        </row>
        <row r="12589">
          <cell r="G12589"/>
          <cell r="H12589"/>
          <cell r="I12589"/>
          <cell r="J12589"/>
          <cell r="K12589"/>
          <cell r="L12589"/>
        </row>
        <row r="12590">
          <cell r="G12590"/>
          <cell r="H12590"/>
          <cell r="I12590"/>
          <cell r="J12590"/>
          <cell r="K12590"/>
          <cell r="L12590"/>
        </row>
        <row r="12591">
          <cell r="G12591"/>
          <cell r="H12591"/>
          <cell r="I12591"/>
          <cell r="J12591"/>
          <cell r="K12591"/>
          <cell r="L12591"/>
        </row>
        <row r="12592">
          <cell r="G12592"/>
          <cell r="H12592"/>
          <cell r="I12592"/>
          <cell r="J12592"/>
          <cell r="K12592"/>
          <cell r="L12592"/>
        </row>
        <row r="12593">
          <cell r="G12593"/>
          <cell r="H12593"/>
          <cell r="I12593"/>
          <cell r="J12593"/>
          <cell r="K12593"/>
          <cell r="L12593"/>
        </row>
        <row r="12594">
          <cell r="G12594"/>
          <cell r="H12594"/>
          <cell r="I12594"/>
          <cell r="J12594"/>
          <cell r="K12594"/>
          <cell r="L12594"/>
        </row>
        <row r="12595">
          <cell r="G12595"/>
          <cell r="H12595"/>
          <cell r="I12595"/>
          <cell r="J12595"/>
          <cell r="K12595"/>
          <cell r="L12595"/>
        </row>
        <row r="12596">
          <cell r="G12596"/>
          <cell r="H12596"/>
          <cell r="I12596"/>
          <cell r="J12596"/>
          <cell r="K12596"/>
          <cell r="L12596"/>
        </row>
        <row r="12597">
          <cell r="G12597"/>
          <cell r="H12597"/>
          <cell r="I12597"/>
          <cell r="J12597"/>
          <cell r="K12597"/>
          <cell r="L12597"/>
        </row>
        <row r="12598">
          <cell r="G12598"/>
          <cell r="H12598"/>
          <cell r="I12598"/>
          <cell r="J12598"/>
          <cell r="K12598"/>
          <cell r="L12598"/>
        </row>
        <row r="12599">
          <cell r="G12599"/>
          <cell r="H12599"/>
          <cell r="I12599"/>
          <cell r="J12599"/>
          <cell r="K12599"/>
          <cell r="L12599"/>
        </row>
        <row r="12600">
          <cell r="G12600"/>
          <cell r="H12600"/>
          <cell r="I12600"/>
          <cell r="J12600"/>
          <cell r="K12600"/>
          <cell r="L12600"/>
        </row>
        <row r="12601">
          <cell r="G12601"/>
          <cell r="H12601"/>
          <cell r="I12601"/>
          <cell r="J12601"/>
          <cell r="K12601"/>
          <cell r="L12601"/>
        </row>
        <row r="12602">
          <cell r="G12602"/>
          <cell r="H12602"/>
          <cell r="I12602"/>
          <cell r="J12602"/>
          <cell r="K12602"/>
          <cell r="L12602"/>
        </row>
        <row r="12603">
          <cell r="G12603"/>
          <cell r="H12603"/>
          <cell r="I12603"/>
          <cell r="J12603"/>
          <cell r="K12603"/>
          <cell r="L12603"/>
        </row>
        <row r="12604">
          <cell r="G12604"/>
          <cell r="H12604"/>
          <cell r="I12604"/>
          <cell r="J12604"/>
          <cell r="K12604"/>
          <cell r="L12604"/>
        </row>
        <row r="12605">
          <cell r="G12605"/>
          <cell r="H12605"/>
          <cell r="I12605"/>
          <cell r="J12605"/>
          <cell r="K12605"/>
          <cell r="L12605"/>
        </row>
        <row r="12606">
          <cell r="G12606"/>
          <cell r="H12606"/>
          <cell r="I12606"/>
          <cell r="J12606"/>
          <cell r="K12606"/>
          <cell r="L12606"/>
        </row>
        <row r="12607">
          <cell r="G12607"/>
          <cell r="H12607"/>
          <cell r="I12607"/>
          <cell r="J12607"/>
          <cell r="K12607"/>
          <cell r="L12607"/>
        </row>
        <row r="12608">
          <cell r="G12608"/>
          <cell r="H12608"/>
          <cell r="I12608"/>
          <cell r="J12608"/>
          <cell r="K12608"/>
          <cell r="L12608"/>
        </row>
        <row r="12609">
          <cell r="G12609"/>
          <cell r="H12609"/>
          <cell r="I12609"/>
          <cell r="J12609"/>
          <cell r="K12609"/>
          <cell r="L12609"/>
        </row>
        <row r="12610">
          <cell r="G12610"/>
          <cell r="H12610"/>
          <cell r="I12610"/>
          <cell r="J12610"/>
          <cell r="K12610"/>
          <cell r="L12610"/>
        </row>
        <row r="12611">
          <cell r="G12611"/>
          <cell r="H12611"/>
          <cell r="I12611"/>
          <cell r="J12611"/>
          <cell r="K12611"/>
          <cell r="L12611"/>
        </row>
        <row r="12612">
          <cell r="G12612"/>
          <cell r="H12612"/>
          <cell r="I12612"/>
          <cell r="J12612"/>
          <cell r="K12612"/>
          <cell r="L12612"/>
        </row>
        <row r="12613">
          <cell r="G12613"/>
          <cell r="H12613"/>
          <cell r="I12613"/>
          <cell r="J12613"/>
          <cell r="K12613"/>
          <cell r="L12613"/>
        </row>
        <row r="12614">
          <cell r="G12614"/>
          <cell r="H12614"/>
          <cell r="I12614"/>
          <cell r="J12614"/>
          <cell r="K12614"/>
          <cell r="L12614"/>
        </row>
        <row r="12615">
          <cell r="G12615"/>
          <cell r="H12615"/>
          <cell r="I12615"/>
          <cell r="J12615"/>
          <cell r="K12615"/>
          <cell r="L12615"/>
        </row>
        <row r="12616">
          <cell r="G12616"/>
          <cell r="H12616"/>
          <cell r="I12616"/>
          <cell r="J12616"/>
          <cell r="K12616"/>
          <cell r="L12616"/>
        </row>
        <row r="12617">
          <cell r="G12617"/>
          <cell r="H12617"/>
          <cell r="I12617"/>
          <cell r="J12617"/>
          <cell r="K12617"/>
          <cell r="L12617"/>
        </row>
        <row r="12618">
          <cell r="G12618"/>
          <cell r="H12618"/>
          <cell r="I12618"/>
          <cell r="J12618"/>
          <cell r="K12618"/>
          <cell r="L12618"/>
        </row>
        <row r="12619">
          <cell r="G12619"/>
          <cell r="H12619"/>
          <cell r="I12619"/>
          <cell r="J12619"/>
          <cell r="K12619"/>
          <cell r="L12619"/>
        </row>
        <row r="12620">
          <cell r="G12620"/>
          <cell r="H12620"/>
          <cell r="I12620"/>
          <cell r="J12620"/>
          <cell r="K12620"/>
          <cell r="L12620"/>
        </row>
        <row r="12621">
          <cell r="G12621"/>
          <cell r="H12621"/>
          <cell r="I12621"/>
          <cell r="J12621"/>
          <cell r="K12621"/>
          <cell r="L12621"/>
        </row>
        <row r="12622">
          <cell r="G12622"/>
          <cell r="H12622"/>
          <cell r="I12622"/>
          <cell r="J12622"/>
          <cell r="K12622"/>
          <cell r="L12622"/>
        </row>
        <row r="12623">
          <cell r="G12623"/>
          <cell r="H12623"/>
          <cell r="I12623"/>
          <cell r="J12623"/>
          <cell r="K12623"/>
          <cell r="L12623"/>
        </row>
        <row r="12624">
          <cell r="G12624"/>
          <cell r="H12624"/>
          <cell r="I12624"/>
          <cell r="J12624"/>
          <cell r="K12624"/>
          <cell r="L12624"/>
        </row>
        <row r="12625">
          <cell r="G12625"/>
          <cell r="H12625"/>
          <cell r="I12625"/>
          <cell r="J12625"/>
          <cell r="K12625"/>
          <cell r="L12625"/>
        </row>
        <row r="12626">
          <cell r="G12626"/>
          <cell r="H12626"/>
          <cell r="I12626"/>
          <cell r="J12626"/>
          <cell r="K12626"/>
          <cell r="L12626"/>
        </row>
        <row r="12627">
          <cell r="G12627"/>
          <cell r="H12627"/>
          <cell r="I12627"/>
          <cell r="J12627"/>
          <cell r="K12627"/>
          <cell r="L12627"/>
        </row>
        <row r="12628">
          <cell r="G12628"/>
          <cell r="H12628"/>
          <cell r="I12628"/>
          <cell r="J12628"/>
          <cell r="K12628"/>
          <cell r="L12628"/>
        </row>
        <row r="12629">
          <cell r="G12629"/>
          <cell r="H12629"/>
          <cell r="I12629"/>
          <cell r="J12629"/>
          <cell r="K12629"/>
          <cell r="L12629"/>
        </row>
        <row r="12630">
          <cell r="G12630"/>
          <cell r="H12630"/>
          <cell r="I12630"/>
          <cell r="J12630"/>
          <cell r="K12630"/>
          <cell r="L12630"/>
        </row>
        <row r="12631">
          <cell r="G12631"/>
          <cell r="H12631"/>
          <cell r="I12631"/>
          <cell r="J12631"/>
          <cell r="K12631"/>
          <cell r="L12631"/>
        </row>
        <row r="12632">
          <cell r="G12632"/>
          <cell r="H12632"/>
          <cell r="I12632"/>
          <cell r="J12632"/>
          <cell r="K12632"/>
          <cell r="L12632"/>
        </row>
        <row r="12633">
          <cell r="G12633"/>
          <cell r="H12633"/>
          <cell r="I12633"/>
          <cell r="J12633"/>
          <cell r="K12633"/>
          <cell r="L12633"/>
        </row>
        <row r="12634">
          <cell r="G12634"/>
          <cell r="H12634"/>
          <cell r="I12634"/>
          <cell r="J12634"/>
          <cell r="K12634"/>
          <cell r="L12634"/>
        </row>
        <row r="12635">
          <cell r="G12635"/>
          <cell r="H12635"/>
          <cell r="I12635"/>
          <cell r="J12635"/>
          <cell r="K12635"/>
          <cell r="L12635"/>
        </row>
        <row r="12636">
          <cell r="G12636"/>
          <cell r="H12636"/>
          <cell r="I12636"/>
          <cell r="J12636"/>
          <cell r="K12636"/>
          <cell r="L12636"/>
        </row>
        <row r="12637">
          <cell r="G12637"/>
          <cell r="H12637"/>
          <cell r="I12637"/>
          <cell r="J12637"/>
          <cell r="K12637"/>
          <cell r="L12637"/>
        </row>
        <row r="12638">
          <cell r="G12638"/>
          <cell r="H12638"/>
          <cell r="I12638"/>
          <cell r="J12638"/>
          <cell r="K12638"/>
          <cell r="L12638"/>
        </row>
        <row r="12639">
          <cell r="G12639"/>
          <cell r="H12639"/>
          <cell r="I12639"/>
          <cell r="J12639"/>
          <cell r="K12639"/>
          <cell r="L12639"/>
        </row>
        <row r="12640">
          <cell r="G12640"/>
          <cell r="H12640"/>
          <cell r="I12640"/>
          <cell r="J12640"/>
          <cell r="K12640"/>
          <cell r="L12640"/>
        </row>
        <row r="12641">
          <cell r="G12641"/>
          <cell r="H12641"/>
          <cell r="I12641"/>
          <cell r="J12641"/>
          <cell r="K12641"/>
          <cell r="L12641"/>
        </row>
        <row r="12642">
          <cell r="G12642"/>
          <cell r="H12642"/>
          <cell r="I12642"/>
          <cell r="J12642"/>
          <cell r="K12642"/>
          <cell r="L12642"/>
        </row>
        <row r="12643">
          <cell r="G12643"/>
          <cell r="H12643"/>
          <cell r="I12643"/>
          <cell r="J12643"/>
          <cell r="K12643"/>
          <cell r="L12643"/>
        </row>
        <row r="12644">
          <cell r="G12644"/>
          <cell r="H12644"/>
          <cell r="I12644"/>
          <cell r="J12644"/>
          <cell r="K12644"/>
          <cell r="L12644"/>
        </row>
        <row r="12645">
          <cell r="G12645"/>
          <cell r="H12645"/>
          <cell r="I12645"/>
          <cell r="J12645"/>
          <cell r="K12645"/>
          <cell r="L12645"/>
        </row>
        <row r="12646">
          <cell r="G12646"/>
          <cell r="H12646"/>
          <cell r="I12646"/>
          <cell r="J12646"/>
          <cell r="K12646"/>
          <cell r="L12646"/>
        </row>
        <row r="12647">
          <cell r="G12647"/>
          <cell r="H12647"/>
          <cell r="I12647"/>
          <cell r="J12647"/>
          <cell r="K12647"/>
          <cell r="L12647"/>
        </row>
        <row r="12648">
          <cell r="G12648"/>
          <cell r="H12648"/>
          <cell r="I12648"/>
          <cell r="J12648"/>
          <cell r="K12648"/>
          <cell r="L12648"/>
        </row>
        <row r="12649">
          <cell r="G12649"/>
          <cell r="H12649"/>
          <cell r="I12649"/>
          <cell r="J12649"/>
          <cell r="K12649"/>
          <cell r="L12649"/>
        </row>
        <row r="12650">
          <cell r="G12650"/>
          <cell r="H12650"/>
          <cell r="I12650"/>
          <cell r="J12650"/>
          <cell r="K12650"/>
          <cell r="L12650"/>
        </row>
        <row r="12651">
          <cell r="G12651"/>
          <cell r="H12651"/>
          <cell r="I12651"/>
          <cell r="J12651"/>
          <cell r="K12651"/>
          <cell r="L12651"/>
        </row>
        <row r="12652">
          <cell r="G12652"/>
          <cell r="H12652"/>
          <cell r="I12652"/>
          <cell r="J12652"/>
          <cell r="K12652"/>
          <cell r="L12652"/>
        </row>
        <row r="12653">
          <cell r="G12653"/>
          <cell r="H12653"/>
          <cell r="I12653"/>
          <cell r="J12653"/>
          <cell r="K12653"/>
          <cell r="L12653"/>
        </row>
        <row r="12654">
          <cell r="G12654"/>
          <cell r="H12654"/>
          <cell r="I12654"/>
          <cell r="J12654"/>
          <cell r="K12654"/>
          <cell r="L12654"/>
        </row>
        <row r="12655">
          <cell r="G12655"/>
          <cell r="H12655"/>
          <cell r="I12655"/>
          <cell r="J12655"/>
          <cell r="K12655"/>
          <cell r="L12655"/>
        </row>
        <row r="12656">
          <cell r="G12656"/>
          <cell r="H12656"/>
          <cell r="I12656"/>
          <cell r="J12656"/>
          <cell r="K12656"/>
          <cell r="L12656"/>
        </row>
        <row r="12657">
          <cell r="G12657"/>
          <cell r="H12657"/>
          <cell r="I12657"/>
          <cell r="J12657"/>
          <cell r="K12657"/>
          <cell r="L12657"/>
        </row>
        <row r="12658">
          <cell r="G12658"/>
          <cell r="H12658"/>
          <cell r="I12658"/>
          <cell r="J12658"/>
          <cell r="K12658"/>
          <cell r="L12658"/>
        </row>
        <row r="12659">
          <cell r="G12659"/>
          <cell r="H12659"/>
          <cell r="I12659"/>
          <cell r="J12659"/>
          <cell r="K12659"/>
          <cell r="L12659"/>
        </row>
        <row r="12660">
          <cell r="G12660"/>
          <cell r="H12660"/>
          <cell r="I12660"/>
          <cell r="J12660"/>
          <cell r="K12660"/>
          <cell r="L12660"/>
        </row>
        <row r="12661">
          <cell r="G12661"/>
          <cell r="H12661"/>
          <cell r="I12661"/>
          <cell r="J12661"/>
          <cell r="K12661"/>
          <cell r="L12661"/>
        </row>
        <row r="12662">
          <cell r="G12662"/>
          <cell r="H12662"/>
          <cell r="I12662"/>
          <cell r="J12662"/>
          <cell r="K12662"/>
          <cell r="L12662"/>
        </row>
        <row r="12663">
          <cell r="G12663"/>
          <cell r="H12663"/>
          <cell r="I12663"/>
          <cell r="J12663"/>
          <cell r="K12663"/>
          <cell r="L12663"/>
        </row>
        <row r="12664">
          <cell r="G12664"/>
          <cell r="H12664"/>
          <cell r="I12664"/>
          <cell r="J12664"/>
          <cell r="K12664"/>
          <cell r="L12664"/>
        </row>
        <row r="12665">
          <cell r="G12665"/>
          <cell r="H12665"/>
          <cell r="I12665"/>
          <cell r="J12665"/>
          <cell r="K12665"/>
          <cell r="L12665"/>
        </row>
        <row r="12666">
          <cell r="G12666"/>
          <cell r="H12666"/>
          <cell r="I12666"/>
          <cell r="J12666"/>
          <cell r="K12666"/>
          <cell r="L12666"/>
        </row>
        <row r="12667">
          <cell r="G12667"/>
          <cell r="H12667"/>
          <cell r="I12667"/>
          <cell r="J12667"/>
          <cell r="K12667"/>
          <cell r="L12667"/>
        </row>
        <row r="12668">
          <cell r="G12668"/>
          <cell r="H12668"/>
          <cell r="I12668"/>
          <cell r="J12668"/>
          <cell r="K12668"/>
          <cell r="L12668"/>
        </row>
        <row r="12669">
          <cell r="G12669"/>
          <cell r="H12669"/>
          <cell r="I12669"/>
          <cell r="J12669"/>
          <cell r="K12669"/>
          <cell r="L12669"/>
        </row>
        <row r="12670">
          <cell r="G12670"/>
          <cell r="H12670"/>
          <cell r="I12670"/>
          <cell r="J12670"/>
          <cell r="K12670"/>
          <cell r="L12670"/>
        </row>
        <row r="12671">
          <cell r="G12671"/>
          <cell r="H12671"/>
          <cell r="I12671"/>
          <cell r="J12671"/>
          <cell r="K12671"/>
          <cell r="L12671"/>
        </row>
        <row r="12672">
          <cell r="G12672"/>
          <cell r="H12672"/>
          <cell r="I12672"/>
          <cell r="J12672"/>
          <cell r="K12672"/>
          <cell r="L12672"/>
        </row>
        <row r="12673">
          <cell r="G12673"/>
          <cell r="H12673"/>
          <cell r="I12673"/>
          <cell r="J12673"/>
          <cell r="K12673"/>
          <cell r="L12673"/>
        </row>
        <row r="12674">
          <cell r="G12674"/>
          <cell r="H12674"/>
          <cell r="I12674"/>
          <cell r="J12674"/>
          <cell r="K12674"/>
          <cell r="L12674"/>
        </row>
        <row r="12675">
          <cell r="G12675"/>
          <cell r="H12675"/>
          <cell r="I12675"/>
          <cell r="J12675"/>
          <cell r="K12675"/>
          <cell r="L12675"/>
        </row>
        <row r="12676">
          <cell r="G12676"/>
          <cell r="H12676"/>
          <cell r="I12676"/>
          <cell r="J12676"/>
          <cell r="K12676"/>
          <cell r="L12676"/>
        </row>
        <row r="12677">
          <cell r="G12677"/>
          <cell r="H12677"/>
          <cell r="I12677"/>
          <cell r="J12677"/>
          <cell r="K12677"/>
          <cell r="L12677"/>
        </row>
        <row r="12678">
          <cell r="G12678"/>
          <cell r="H12678"/>
          <cell r="I12678"/>
          <cell r="J12678"/>
          <cell r="K12678"/>
          <cell r="L12678"/>
        </row>
        <row r="12679">
          <cell r="G12679"/>
          <cell r="H12679"/>
          <cell r="I12679"/>
          <cell r="J12679"/>
          <cell r="K12679"/>
          <cell r="L12679"/>
        </row>
        <row r="12680">
          <cell r="G12680"/>
          <cell r="H12680"/>
          <cell r="I12680"/>
          <cell r="J12680"/>
          <cell r="K12680"/>
          <cell r="L12680"/>
        </row>
        <row r="12681">
          <cell r="G12681"/>
          <cell r="H12681"/>
          <cell r="I12681"/>
          <cell r="J12681"/>
          <cell r="K12681"/>
          <cell r="L12681"/>
        </row>
        <row r="12682">
          <cell r="G12682"/>
          <cell r="H12682"/>
          <cell r="I12682"/>
          <cell r="J12682"/>
          <cell r="K12682"/>
          <cell r="L12682"/>
        </row>
        <row r="12683">
          <cell r="G12683"/>
          <cell r="H12683"/>
          <cell r="I12683"/>
          <cell r="J12683"/>
          <cell r="K12683"/>
          <cell r="L12683"/>
        </row>
        <row r="12684">
          <cell r="G12684"/>
          <cell r="H12684"/>
          <cell r="I12684"/>
          <cell r="J12684"/>
          <cell r="K12684"/>
          <cell r="L12684"/>
        </row>
        <row r="12685">
          <cell r="G12685"/>
          <cell r="H12685"/>
          <cell r="I12685"/>
          <cell r="J12685"/>
          <cell r="K12685"/>
          <cell r="L12685"/>
        </row>
        <row r="12686">
          <cell r="G12686"/>
          <cell r="H12686"/>
          <cell r="I12686"/>
          <cell r="J12686"/>
          <cell r="K12686"/>
          <cell r="L12686"/>
        </row>
        <row r="12687">
          <cell r="G12687"/>
          <cell r="H12687"/>
          <cell r="I12687"/>
          <cell r="J12687"/>
          <cell r="K12687"/>
          <cell r="L12687"/>
        </row>
        <row r="12688">
          <cell r="G12688"/>
          <cell r="H12688"/>
          <cell r="I12688"/>
          <cell r="J12688"/>
          <cell r="K12688"/>
          <cell r="L12688"/>
        </row>
        <row r="12689">
          <cell r="G12689"/>
          <cell r="H12689"/>
          <cell r="I12689"/>
          <cell r="J12689"/>
          <cell r="K12689"/>
          <cell r="L12689"/>
        </row>
        <row r="12690">
          <cell r="G12690"/>
          <cell r="H12690"/>
          <cell r="I12690"/>
          <cell r="J12690"/>
          <cell r="K12690"/>
          <cell r="L12690"/>
        </row>
        <row r="12691">
          <cell r="G12691"/>
          <cell r="H12691"/>
          <cell r="I12691"/>
          <cell r="J12691"/>
          <cell r="K12691"/>
          <cell r="L12691"/>
        </row>
        <row r="12692">
          <cell r="G12692"/>
          <cell r="H12692"/>
          <cell r="I12692"/>
          <cell r="J12692"/>
          <cell r="K12692"/>
          <cell r="L12692"/>
        </row>
        <row r="12693">
          <cell r="G12693"/>
          <cell r="H12693"/>
          <cell r="I12693"/>
          <cell r="J12693"/>
          <cell r="K12693"/>
          <cell r="L12693"/>
        </row>
        <row r="12694">
          <cell r="G12694"/>
          <cell r="H12694"/>
          <cell r="I12694"/>
          <cell r="J12694"/>
          <cell r="K12694"/>
          <cell r="L12694"/>
        </row>
        <row r="12695">
          <cell r="G12695"/>
          <cell r="H12695"/>
          <cell r="I12695"/>
          <cell r="J12695"/>
          <cell r="K12695"/>
          <cell r="L12695"/>
        </row>
        <row r="12696">
          <cell r="G12696"/>
          <cell r="H12696"/>
          <cell r="I12696"/>
          <cell r="J12696"/>
          <cell r="K12696"/>
          <cell r="L12696"/>
        </row>
        <row r="12697">
          <cell r="G12697"/>
          <cell r="H12697"/>
          <cell r="I12697"/>
          <cell r="J12697"/>
          <cell r="K12697"/>
          <cell r="L12697"/>
        </row>
        <row r="12698">
          <cell r="G12698"/>
          <cell r="H12698"/>
          <cell r="I12698"/>
          <cell r="J12698"/>
          <cell r="K12698"/>
          <cell r="L12698"/>
        </row>
        <row r="12699">
          <cell r="G12699"/>
          <cell r="H12699"/>
          <cell r="I12699"/>
          <cell r="J12699"/>
          <cell r="K12699"/>
          <cell r="L12699"/>
        </row>
        <row r="12700">
          <cell r="G12700"/>
          <cell r="H12700"/>
          <cell r="I12700"/>
          <cell r="J12700"/>
          <cell r="K12700"/>
          <cell r="L12700"/>
        </row>
        <row r="12701">
          <cell r="G12701"/>
          <cell r="H12701"/>
          <cell r="I12701"/>
          <cell r="J12701"/>
          <cell r="K12701"/>
          <cell r="L12701"/>
        </row>
        <row r="12702">
          <cell r="G12702"/>
          <cell r="H12702"/>
          <cell r="I12702"/>
          <cell r="J12702"/>
          <cell r="K12702"/>
          <cell r="L12702"/>
        </row>
        <row r="12703">
          <cell r="G12703"/>
          <cell r="H12703"/>
          <cell r="I12703"/>
          <cell r="J12703"/>
          <cell r="K12703"/>
          <cell r="L12703"/>
        </row>
        <row r="12704">
          <cell r="G12704"/>
          <cell r="H12704"/>
          <cell r="I12704"/>
          <cell r="J12704"/>
          <cell r="K12704"/>
          <cell r="L12704"/>
        </row>
        <row r="12705">
          <cell r="G12705"/>
          <cell r="H12705"/>
          <cell r="I12705"/>
          <cell r="J12705"/>
          <cell r="K12705"/>
          <cell r="L12705"/>
        </row>
        <row r="12706">
          <cell r="G12706"/>
          <cell r="H12706"/>
          <cell r="I12706"/>
          <cell r="J12706"/>
          <cell r="K12706"/>
          <cell r="L12706"/>
        </row>
        <row r="12707">
          <cell r="G12707"/>
          <cell r="H12707"/>
          <cell r="I12707"/>
          <cell r="J12707"/>
          <cell r="K12707"/>
          <cell r="L12707"/>
        </row>
        <row r="12708">
          <cell r="G12708"/>
          <cell r="H12708"/>
          <cell r="I12708"/>
          <cell r="J12708"/>
          <cell r="K12708"/>
          <cell r="L12708"/>
        </row>
        <row r="12709">
          <cell r="G12709"/>
          <cell r="H12709"/>
          <cell r="I12709"/>
          <cell r="J12709"/>
          <cell r="K12709"/>
          <cell r="L12709"/>
        </row>
        <row r="12710">
          <cell r="G12710"/>
          <cell r="H12710"/>
          <cell r="I12710"/>
          <cell r="J12710"/>
          <cell r="K12710"/>
          <cell r="L12710"/>
        </row>
        <row r="12711">
          <cell r="G12711"/>
          <cell r="H12711"/>
          <cell r="I12711"/>
          <cell r="J12711"/>
          <cell r="K12711"/>
          <cell r="L12711"/>
        </row>
        <row r="12712">
          <cell r="G12712"/>
          <cell r="H12712"/>
          <cell r="I12712"/>
          <cell r="J12712"/>
          <cell r="K12712"/>
          <cell r="L12712"/>
        </row>
        <row r="12713">
          <cell r="G12713"/>
          <cell r="H12713"/>
          <cell r="I12713"/>
          <cell r="J12713"/>
          <cell r="K12713"/>
          <cell r="L12713"/>
        </row>
        <row r="12714">
          <cell r="G12714"/>
          <cell r="H12714"/>
          <cell r="I12714"/>
          <cell r="J12714"/>
          <cell r="K12714"/>
          <cell r="L12714"/>
        </row>
        <row r="12715">
          <cell r="G12715"/>
          <cell r="H12715"/>
          <cell r="I12715"/>
          <cell r="J12715"/>
          <cell r="K12715"/>
          <cell r="L12715"/>
        </row>
        <row r="12716">
          <cell r="G12716"/>
          <cell r="H12716"/>
          <cell r="I12716"/>
          <cell r="J12716"/>
          <cell r="K12716"/>
          <cell r="L12716"/>
        </row>
        <row r="12717">
          <cell r="G12717"/>
          <cell r="H12717"/>
          <cell r="I12717"/>
          <cell r="J12717"/>
          <cell r="K12717"/>
          <cell r="L12717"/>
        </row>
        <row r="12718">
          <cell r="G12718"/>
          <cell r="H12718"/>
          <cell r="I12718"/>
          <cell r="J12718"/>
          <cell r="K12718"/>
          <cell r="L12718"/>
        </row>
        <row r="12719">
          <cell r="G12719"/>
          <cell r="H12719"/>
          <cell r="I12719"/>
          <cell r="J12719"/>
          <cell r="K12719"/>
          <cell r="L12719"/>
        </row>
        <row r="12720">
          <cell r="G12720"/>
          <cell r="H12720"/>
          <cell r="I12720"/>
          <cell r="J12720"/>
          <cell r="K12720"/>
          <cell r="L12720"/>
        </row>
        <row r="12721">
          <cell r="G12721"/>
          <cell r="H12721"/>
          <cell r="I12721"/>
          <cell r="J12721"/>
          <cell r="K12721"/>
          <cell r="L12721"/>
        </row>
        <row r="12722">
          <cell r="G12722"/>
          <cell r="H12722"/>
          <cell r="I12722"/>
          <cell r="J12722"/>
          <cell r="K12722"/>
          <cell r="L12722"/>
        </row>
        <row r="12723">
          <cell r="G12723"/>
          <cell r="H12723"/>
          <cell r="I12723"/>
          <cell r="J12723"/>
          <cell r="K12723"/>
          <cell r="L12723"/>
        </row>
        <row r="12724">
          <cell r="G12724"/>
          <cell r="H12724"/>
          <cell r="I12724"/>
          <cell r="J12724"/>
          <cell r="K12724"/>
          <cell r="L12724"/>
        </row>
        <row r="12725">
          <cell r="G12725"/>
          <cell r="H12725"/>
          <cell r="I12725"/>
          <cell r="J12725"/>
          <cell r="K12725"/>
          <cell r="L12725"/>
        </row>
        <row r="12726">
          <cell r="G12726"/>
          <cell r="H12726"/>
          <cell r="I12726"/>
          <cell r="J12726"/>
          <cell r="K12726"/>
          <cell r="L12726"/>
        </row>
        <row r="12727">
          <cell r="G12727"/>
          <cell r="H12727"/>
          <cell r="I12727"/>
          <cell r="J12727"/>
          <cell r="K12727"/>
          <cell r="L12727"/>
        </row>
        <row r="12728">
          <cell r="G12728"/>
          <cell r="H12728"/>
          <cell r="I12728"/>
          <cell r="J12728"/>
          <cell r="K12728"/>
          <cell r="L12728"/>
        </row>
        <row r="12729">
          <cell r="G12729"/>
          <cell r="H12729"/>
          <cell r="I12729"/>
          <cell r="J12729"/>
          <cell r="K12729"/>
          <cell r="L12729"/>
        </row>
        <row r="12730">
          <cell r="G12730"/>
          <cell r="H12730"/>
          <cell r="I12730"/>
          <cell r="J12730"/>
          <cell r="K12730"/>
          <cell r="L12730"/>
        </row>
        <row r="12731">
          <cell r="G12731"/>
          <cell r="H12731"/>
          <cell r="I12731"/>
          <cell r="J12731"/>
          <cell r="K12731"/>
          <cell r="L12731"/>
        </row>
        <row r="12732">
          <cell r="G12732"/>
          <cell r="H12732"/>
          <cell r="I12732"/>
          <cell r="J12732"/>
          <cell r="K12732"/>
          <cell r="L12732"/>
        </row>
        <row r="12733">
          <cell r="G12733"/>
          <cell r="H12733"/>
          <cell r="I12733"/>
          <cell r="J12733"/>
          <cell r="K12733"/>
          <cell r="L12733"/>
        </row>
        <row r="12734">
          <cell r="G12734"/>
          <cell r="H12734"/>
          <cell r="I12734"/>
          <cell r="J12734"/>
          <cell r="K12734"/>
          <cell r="L12734"/>
        </row>
        <row r="12735">
          <cell r="G12735"/>
          <cell r="H12735"/>
          <cell r="I12735"/>
          <cell r="J12735"/>
          <cell r="K12735"/>
          <cell r="L12735"/>
        </row>
        <row r="12736">
          <cell r="G12736"/>
          <cell r="H12736"/>
          <cell r="I12736"/>
          <cell r="J12736"/>
          <cell r="K12736"/>
          <cell r="L12736"/>
        </row>
        <row r="12737">
          <cell r="G12737"/>
          <cell r="H12737"/>
          <cell r="I12737"/>
          <cell r="J12737"/>
          <cell r="K12737"/>
          <cell r="L12737"/>
        </row>
        <row r="12738">
          <cell r="G12738"/>
          <cell r="H12738"/>
          <cell r="I12738"/>
          <cell r="J12738"/>
          <cell r="K12738"/>
          <cell r="L12738"/>
        </row>
        <row r="12739">
          <cell r="G12739"/>
          <cell r="H12739"/>
          <cell r="I12739"/>
          <cell r="J12739"/>
          <cell r="K12739"/>
          <cell r="L12739"/>
        </row>
        <row r="12740">
          <cell r="G12740"/>
          <cell r="H12740"/>
          <cell r="I12740"/>
          <cell r="J12740"/>
          <cell r="K12740"/>
          <cell r="L12740"/>
        </row>
        <row r="12741">
          <cell r="G12741"/>
          <cell r="H12741"/>
          <cell r="I12741"/>
          <cell r="J12741"/>
          <cell r="K12741"/>
          <cell r="L12741"/>
        </row>
        <row r="12742">
          <cell r="G12742"/>
          <cell r="H12742"/>
          <cell r="I12742"/>
          <cell r="J12742"/>
          <cell r="K12742"/>
          <cell r="L12742"/>
        </row>
        <row r="12743">
          <cell r="G12743"/>
          <cell r="H12743"/>
          <cell r="I12743"/>
          <cell r="J12743"/>
          <cell r="K12743"/>
          <cell r="L12743"/>
        </row>
        <row r="12744">
          <cell r="G12744"/>
          <cell r="H12744"/>
          <cell r="I12744"/>
          <cell r="J12744"/>
          <cell r="K12744"/>
          <cell r="L12744"/>
        </row>
        <row r="12745">
          <cell r="G12745"/>
          <cell r="H12745"/>
          <cell r="I12745"/>
          <cell r="J12745"/>
          <cell r="K12745"/>
          <cell r="L12745"/>
        </row>
        <row r="12746">
          <cell r="G12746"/>
          <cell r="H12746"/>
          <cell r="I12746"/>
          <cell r="J12746"/>
          <cell r="K12746"/>
          <cell r="L12746"/>
        </row>
        <row r="12747">
          <cell r="G12747"/>
          <cell r="H12747"/>
          <cell r="I12747"/>
          <cell r="J12747"/>
          <cell r="K12747"/>
          <cell r="L12747"/>
        </row>
        <row r="12748">
          <cell r="G12748"/>
          <cell r="H12748"/>
          <cell r="I12748"/>
          <cell r="J12748"/>
          <cell r="K12748"/>
          <cell r="L12748"/>
        </row>
        <row r="12749">
          <cell r="G12749"/>
          <cell r="H12749"/>
          <cell r="I12749"/>
          <cell r="J12749"/>
          <cell r="K12749"/>
          <cell r="L12749"/>
        </row>
        <row r="12750">
          <cell r="G12750"/>
          <cell r="H12750"/>
          <cell r="I12750"/>
          <cell r="J12750"/>
          <cell r="K12750"/>
          <cell r="L12750"/>
        </row>
        <row r="12751">
          <cell r="G12751"/>
          <cell r="H12751"/>
          <cell r="I12751"/>
          <cell r="J12751"/>
          <cell r="K12751"/>
          <cell r="L12751"/>
        </row>
        <row r="12752">
          <cell r="G12752"/>
          <cell r="H12752"/>
          <cell r="I12752"/>
          <cell r="J12752"/>
          <cell r="K12752"/>
          <cell r="L12752"/>
        </row>
        <row r="12753">
          <cell r="G12753"/>
          <cell r="H12753"/>
          <cell r="I12753"/>
          <cell r="J12753"/>
          <cell r="K12753"/>
          <cell r="L12753"/>
        </row>
        <row r="12754">
          <cell r="G12754"/>
          <cell r="H12754"/>
          <cell r="I12754"/>
          <cell r="J12754"/>
          <cell r="K12754"/>
          <cell r="L12754"/>
        </row>
        <row r="12755">
          <cell r="G12755"/>
          <cell r="H12755"/>
          <cell r="I12755"/>
          <cell r="J12755"/>
          <cell r="K12755"/>
          <cell r="L12755"/>
        </row>
        <row r="12756">
          <cell r="G12756"/>
          <cell r="H12756"/>
          <cell r="I12756"/>
          <cell r="J12756"/>
          <cell r="K12756"/>
          <cell r="L12756"/>
        </row>
        <row r="12757">
          <cell r="G12757"/>
          <cell r="H12757"/>
          <cell r="I12757"/>
          <cell r="J12757"/>
          <cell r="K12757"/>
          <cell r="L12757"/>
        </row>
        <row r="12758">
          <cell r="G12758"/>
          <cell r="H12758"/>
          <cell r="I12758"/>
          <cell r="J12758"/>
          <cell r="K12758"/>
          <cell r="L12758"/>
        </row>
        <row r="12759">
          <cell r="G12759"/>
          <cell r="H12759"/>
          <cell r="I12759"/>
          <cell r="J12759"/>
          <cell r="K12759"/>
          <cell r="L12759"/>
        </row>
        <row r="12760">
          <cell r="G12760"/>
          <cell r="H12760"/>
          <cell r="I12760"/>
          <cell r="J12760"/>
          <cell r="K12760"/>
          <cell r="L12760"/>
        </row>
        <row r="12761">
          <cell r="G12761"/>
          <cell r="H12761"/>
          <cell r="I12761"/>
          <cell r="J12761"/>
          <cell r="K12761"/>
          <cell r="L12761"/>
        </row>
        <row r="12762">
          <cell r="G12762"/>
          <cell r="H12762"/>
          <cell r="I12762"/>
          <cell r="J12762"/>
          <cell r="K12762"/>
          <cell r="L12762"/>
        </row>
        <row r="12763">
          <cell r="G12763"/>
          <cell r="H12763"/>
          <cell r="I12763"/>
          <cell r="J12763"/>
          <cell r="K12763"/>
          <cell r="L12763"/>
        </row>
        <row r="12764">
          <cell r="G12764"/>
          <cell r="H12764"/>
          <cell r="I12764"/>
          <cell r="J12764"/>
          <cell r="K12764"/>
          <cell r="L12764"/>
        </row>
        <row r="12765">
          <cell r="G12765"/>
          <cell r="H12765"/>
          <cell r="I12765"/>
          <cell r="J12765"/>
          <cell r="K12765"/>
          <cell r="L12765"/>
        </row>
        <row r="12766">
          <cell r="G12766"/>
          <cell r="H12766"/>
          <cell r="I12766"/>
          <cell r="J12766"/>
          <cell r="K12766"/>
          <cell r="L12766"/>
        </row>
        <row r="12767">
          <cell r="G12767"/>
          <cell r="H12767"/>
          <cell r="I12767"/>
          <cell r="J12767"/>
          <cell r="K12767"/>
          <cell r="L12767"/>
        </row>
        <row r="12768">
          <cell r="G12768"/>
          <cell r="H12768"/>
          <cell r="I12768"/>
          <cell r="J12768"/>
          <cell r="K12768"/>
          <cell r="L12768"/>
        </row>
        <row r="12769">
          <cell r="G12769"/>
          <cell r="H12769"/>
          <cell r="I12769"/>
          <cell r="J12769"/>
          <cell r="K12769"/>
          <cell r="L12769"/>
        </row>
        <row r="12770">
          <cell r="G12770"/>
          <cell r="H12770"/>
          <cell r="I12770"/>
          <cell r="J12770"/>
          <cell r="K12770"/>
          <cell r="L12770"/>
        </row>
        <row r="12771">
          <cell r="G12771"/>
          <cell r="H12771"/>
          <cell r="I12771"/>
          <cell r="J12771"/>
          <cell r="K12771"/>
          <cell r="L12771"/>
        </row>
        <row r="12772">
          <cell r="G12772"/>
          <cell r="H12772"/>
          <cell r="I12772"/>
          <cell r="J12772"/>
          <cell r="K12772"/>
          <cell r="L12772"/>
        </row>
        <row r="12773">
          <cell r="G12773"/>
          <cell r="H12773"/>
          <cell r="I12773"/>
          <cell r="J12773"/>
          <cell r="K12773"/>
          <cell r="L12773"/>
        </row>
        <row r="12774">
          <cell r="G12774"/>
          <cell r="H12774"/>
          <cell r="I12774"/>
          <cell r="J12774"/>
          <cell r="K12774"/>
          <cell r="L12774"/>
        </row>
        <row r="12775">
          <cell r="G12775"/>
          <cell r="H12775"/>
          <cell r="I12775"/>
          <cell r="J12775"/>
          <cell r="K12775"/>
          <cell r="L12775"/>
        </row>
        <row r="12776">
          <cell r="G12776"/>
          <cell r="H12776"/>
          <cell r="I12776"/>
          <cell r="J12776"/>
          <cell r="K12776"/>
          <cell r="L12776"/>
        </row>
        <row r="12777">
          <cell r="G12777"/>
          <cell r="H12777"/>
          <cell r="I12777"/>
          <cell r="J12777"/>
          <cell r="K12777"/>
          <cell r="L12777"/>
        </row>
        <row r="12778">
          <cell r="G12778"/>
          <cell r="H12778"/>
          <cell r="I12778"/>
          <cell r="J12778"/>
          <cell r="K12778"/>
          <cell r="L12778"/>
        </row>
        <row r="12779">
          <cell r="G12779"/>
          <cell r="H12779"/>
          <cell r="I12779"/>
          <cell r="J12779"/>
          <cell r="K12779"/>
          <cell r="L12779"/>
        </row>
        <row r="12780">
          <cell r="G12780"/>
          <cell r="H12780"/>
          <cell r="I12780"/>
          <cell r="J12780"/>
          <cell r="K12780"/>
          <cell r="L12780"/>
        </row>
        <row r="12781">
          <cell r="G12781"/>
          <cell r="H12781"/>
          <cell r="I12781"/>
          <cell r="J12781"/>
          <cell r="K12781"/>
          <cell r="L12781"/>
        </row>
        <row r="12782">
          <cell r="G12782"/>
          <cell r="H12782"/>
          <cell r="I12782"/>
          <cell r="J12782"/>
          <cell r="K12782"/>
          <cell r="L12782"/>
        </row>
        <row r="12783">
          <cell r="G12783"/>
          <cell r="H12783"/>
          <cell r="I12783"/>
          <cell r="J12783"/>
          <cell r="K12783"/>
          <cell r="L12783"/>
        </row>
        <row r="12784">
          <cell r="G12784"/>
          <cell r="H12784"/>
          <cell r="I12784"/>
          <cell r="J12784"/>
          <cell r="K12784"/>
          <cell r="L12784"/>
        </row>
        <row r="12785">
          <cell r="G12785"/>
          <cell r="H12785"/>
          <cell r="I12785"/>
          <cell r="J12785"/>
          <cell r="K12785"/>
          <cell r="L12785"/>
        </row>
        <row r="12786">
          <cell r="G12786"/>
          <cell r="H12786"/>
          <cell r="I12786"/>
          <cell r="J12786"/>
          <cell r="K12786"/>
          <cell r="L12786"/>
        </row>
        <row r="12787">
          <cell r="G12787"/>
          <cell r="H12787"/>
          <cell r="I12787"/>
          <cell r="J12787"/>
          <cell r="K12787"/>
          <cell r="L12787"/>
        </row>
        <row r="12788">
          <cell r="G12788"/>
          <cell r="H12788"/>
          <cell r="I12788"/>
          <cell r="J12788"/>
          <cell r="K12788"/>
          <cell r="L12788"/>
        </row>
        <row r="12789">
          <cell r="G12789"/>
          <cell r="H12789"/>
          <cell r="I12789"/>
          <cell r="J12789"/>
          <cell r="K12789"/>
          <cell r="L12789"/>
        </row>
        <row r="12790">
          <cell r="G12790"/>
          <cell r="H12790"/>
          <cell r="I12790"/>
          <cell r="J12790"/>
          <cell r="K12790"/>
          <cell r="L12790"/>
        </row>
        <row r="12791">
          <cell r="G12791"/>
          <cell r="H12791"/>
          <cell r="I12791"/>
          <cell r="J12791"/>
          <cell r="K12791"/>
          <cell r="L12791"/>
        </row>
        <row r="12792">
          <cell r="G12792"/>
          <cell r="H12792"/>
          <cell r="I12792"/>
          <cell r="J12792"/>
          <cell r="K12792"/>
          <cell r="L12792"/>
        </row>
        <row r="12793">
          <cell r="G12793"/>
          <cell r="H12793"/>
          <cell r="I12793"/>
          <cell r="J12793"/>
          <cell r="K12793"/>
          <cell r="L12793"/>
        </row>
        <row r="12794">
          <cell r="G12794"/>
          <cell r="H12794"/>
          <cell r="I12794"/>
          <cell r="J12794"/>
          <cell r="K12794"/>
          <cell r="L12794"/>
        </row>
        <row r="12795">
          <cell r="G12795"/>
          <cell r="H12795"/>
          <cell r="I12795"/>
          <cell r="J12795"/>
          <cell r="K12795"/>
          <cell r="L12795"/>
        </row>
        <row r="12796">
          <cell r="G12796"/>
          <cell r="H12796"/>
          <cell r="I12796"/>
          <cell r="J12796"/>
          <cell r="K12796"/>
          <cell r="L12796"/>
        </row>
        <row r="12797">
          <cell r="G12797"/>
          <cell r="H12797"/>
          <cell r="I12797"/>
          <cell r="J12797"/>
          <cell r="K12797"/>
          <cell r="L12797"/>
        </row>
        <row r="12798">
          <cell r="G12798"/>
          <cell r="H12798"/>
          <cell r="I12798"/>
          <cell r="J12798"/>
          <cell r="K12798"/>
          <cell r="L12798"/>
        </row>
        <row r="12799">
          <cell r="G12799"/>
          <cell r="H12799"/>
          <cell r="I12799"/>
          <cell r="J12799"/>
          <cell r="K12799"/>
          <cell r="L12799"/>
        </row>
        <row r="12800">
          <cell r="G12800"/>
          <cell r="H12800"/>
          <cell r="I12800"/>
          <cell r="J12800"/>
          <cell r="K12800"/>
          <cell r="L12800"/>
        </row>
        <row r="12801">
          <cell r="G12801"/>
          <cell r="H12801"/>
          <cell r="I12801"/>
          <cell r="J12801"/>
          <cell r="K12801"/>
          <cell r="L12801"/>
        </row>
        <row r="12802">
          <cell r="G12802"/>
          <cell r="H12802"/>
          <cell r="I12802"/>
          <cell r="J12802"/>
          <cell r="K12802"/>
          <cell r="L12802"/>
        </row>
        <row r="12803">
          <cell r="G12803"/>
          <cell r="H12803"/>
          <cell r="I12803"/>
          <cell r="J12803"/>
          <cell r="K12803"/>
          <cell r="L12803"/>
        </row>
        <row r="12804">
          <cell r="G12804"/>
          <cell r="H12804"/>
          <cell r="I12804"/>
          <cell r="J12804"/>
          <cell r="K12804"/>
          <cell r="L12804"/>
        </row>
        <row r="12805">
          <cell r="G12805"/>
          <cell r="H12805"/>
          <cell r="I12805"/>
          <cell r="J12805"/>
          <cell r="K12805"/>
          <cell r="L12805"/>
        </row>
        <row r="12806">
          <cell r="G12806"/>
          <cell r="H12806"/>
          <cell r="I12806"/>
          <cell r="J12806"/>
          <cell r="K12806"/>
          <cell r="L12806"/>
        </row>
        <row r="12807">
          <cell r="G12807"/>
          <cell r="H12807"/>
          <cell r="I12807"/>
          <cell r="J12807"/>
          <cell r="K12807"/>
          <cell r="L12807"/>
        </row>
        <row r="12808">
          <cell r="G12808"/>
          <cell r="H12808"/>
          <cell r="I12808"/>
          <cell r="J12808"/>
          <cell r="K12808"/>
          <cell r="L12808"/>
        </row>
        <row r="12809">
          <cell r="G12809"/>
          <cell r="H12809"/>
          <cell r="I12809"/>
          <cell r="J12809"/>
          <cell r="K12809"/>
          <cell r="L12809"/>
        </row>
        <row r="12810">
          <cell r="G12810"/>
          <cell r="H12810"/>
          <cell r="I12810"/>
          <cell r="J12810"/>
          <cell r="K12810"/>
          <cell r="L12810"/>
        </row>
        <row r="12811">
          <cell r="G12811"/>
          <cell r="H12811"/>
          <cell r="I12811"/>
          <cell r="J12811"/>
          <cell r="K12811"/>
          <cell r="L12811"/>
        </row>
        <row r="12812">
          <cell r="G12812"/>
          <cell r="H12812"/>
          <cell r="I12812"/>
          <cell r="J12812"/>
          <cell r="K12812"/>
          <cell r="L12812"/>
        </row>
        <row r="12813">
          <cell r="G12813"/>
          <cell r="H12813"/>
          <cell r="I12813"/>
          <cell r="J12813"/>
          <cell r="K12813"/>
          <cell r="L12813"/>
        </row>
        <row r="12814">
          <cell r="G12814"/>
          <cell r="H12814"/>
          <cell r="I12814"/>
          <cell r="J12814"/>
          <cell r="K12814"/>
          <cell r="L12814"/>
        </row>
        <row r="12815">
          <cell r="G12815"/>
          <cell r="H12815"/>
          <cell r="I12815"/>
          <cell r="J12815"/>
          <cell r="K12815"/>
          <cell r="L12815"/>
        </row>
        <row r="12816">
          <cell r="G12816"/>
          <cell r="H12816"/>
          <cell r="I12816"/>
          <cell r="J12816"/>
          <cell r="K12816"/>
          <cell r="L12816"/>
        </row>
        <row r="12817">
          <cell r="G12817"/>
          <cell r="H12817"/>
          <cell r="I12817"/>
          <cell r="J12817"/>
          <cell r="K12817"/>
          <cell r="L12817"/>
        </row>
        <row r="12818">
          <cell r="G12818"/>
          <cell r="H12818"/>
          <cell r="I12818"/>
          <cell r="J12818"/>
          <cell r="K12818"/>
          <cell r="L12818"/>
        </row>
        <row r="12819">
          <cell r="G12819"/>
          <cell r="H12819"/>
          <cell r="I12819"/>
          <cell r="J12819"/>
          <cell r="K12819"/>
          <cell r="L12819"/>
        </row>
        <row r="12820">
          <cell r="G12820"/>
          <cell r="H12820"/>
          <cell r="I12820"/>
          <cell r="J12820"/>
          <cell r="K12820"/>
          <cell r="L12820"/>
        </row>
        <row r="12821">
          <cell r="G12821"/>
          <cell r="H12821"/>
          <cell r="I12821"/>
          <cell r="J12821"/>
          <cell r="K12821"/>
          <cell r="L12821"/>
        </row>
        <row r="12822">
          <cell r="G12822"/>
          <cell r="H12822"/>
          <cell r="I12822"/>
          <cell r="J12822"/>
          <cell r="K12822"/>
          <cell r="L12822"/>
        </row>
        <row r="12823">
          <cell r="G12823"/>
          <cell r="H12823"/>
          <cell r="I12823"/>
          <cell r="J12823"/>
          <cell r="K12823"/>
          <cell r="L12823"/>
        </row>
        <row r="12824">
          <cell r="G12824"/>
          <cell r="H12824"/>
          <cell r="I12824"/>
          <cell r="J12824"/>
          <cell r="K12824"/>
          <cell r="L12824"/>
        </row>
        <row r="12825">
          <cell r="G12825"/>
          <cell r="H12825"/>
          <cell r="I12825"/>
          <cell r="J12825"/>
          <cell r="K12825"/>
          <cell r="L12825"/>
        </row>
        <row r="12826">
          <cell r="G12826"/>
          <cell r="H12826"/>
          <cell r="I12826"/>
          <cell r="J12826"/>
          <cell r="K12826"/>
          <cell r="L12826"/>
        </row>
        <row r="12827">
          <cell r="G12827"/>
          <cell r="H12827"/>
          <cell r="I12827"/>
          <cell r="J12827"/>
          <cell r="K12827"/>
          <cell r="L12827"/>
        </row>
        <row r="12828">
          <cell r="G12828"/>
          <cell r="H12828"/>
          <cell r="I12828"/>
          <cell r="J12828"/>
          <cell r="K12828"/>
          <cell r="L12828"/>
        </row>
        <row r="12829">
          <cell r="G12829"/>
          <cell r="H12829"/>
          <cell r="I12829"/>
          <cell r="J12829"/>
          <cell r="K12829"/>
          <cell r="L12829"/>
        </row>
        <row r="12830">
          <cell r="G12830"/>
          <cell r="H12830"/>
          <cell r="I12830"/>
          <cell r="J12830"/>
          <cell r="K12830"/>
          <cell r="L12830"/>
        </row>
        <row r="12831">
          <cell r="G12831"/>
          <cell r="H12831"/>
          <cell r="I12831"/>
          <cell r="J12831"/>
          <cell r="K12831"/>
          <cell r="L12831"/>
        </row>
        <row r="12832">
          <cell r="G12832"/>
          <cell r="H12832"/>
          <cell r="I12832"/>
          <cell r="J12832"/>
          <cell r="K12832"/>
          <cell r="L12832"/>
        </row>
        <row r="12833">
          <cell r="G12833"/>
          <cell r="H12833"/>
          <cell r="I12833"/>
          <cell r="J12833"/>
          <cell r="K12833"/>
          <cell r="L12833"/>
        </row>
        <row r="12834">
          <cell r="G12834"/>
          <cell r="H12834"/>
          <cell r="I12834"/>
          <cell r="J12834"/>
          <cell r="K12834"/>
          <cell r="L12834"/>
        </row>
        <row r="12835">
          <cell r="G12835"/>
          <cell r="H12835"/>
          <cell r="I12835"/>
          <cell r="J12835"/>
          <cell r="K12835"/>
          <cell r="L12835"/>
        </row>
        <row r="12836">
          <cell r="G12836"/>
          <cell r="H12836"/>
          <cell r="I12836"/>
          <cell r="J12836"/>
          <cell r="K12836"/>
          <cell r="L12836"/>
        </row>
        <row r="12837">
          <cell r="G12837"/>
          <cell r="H12837"/>
          <cell r="I12837"/>
          <cell r="J12837"/>
          <cell r="K12837"/>
          <cell r="L12837"/>
        </row>
        <row r="12838">
          <cell r="G12838"/>
          <cell r="H12838"/>
          <cell r="I12838"/>
          <cell r="J12838"/>
          <cell r="K12838"/>
          <cell r="L12838"/>
        </row>
        <row r="12839">
          <cell r="G12839"/>
          <cell r="H12839"/>
          <cell r="I12839"/>
          <cell r="J12839"/>
          <cell r="K12839"/>
          <cell r="L12839"/>
        </row>
        <row r="12840">
          <cell r="G12840"/>
          <cell r="H12840"/>
          <cell r="I12840"/>
          <cell r="J12840"/>
          <cell r="K12840"/>
          <cell r="L12840"/>
        </row>
        <row r="12841">
          <cell r="G12841"/>
          <cell r="H12841"/>
          <cell r="I12841"/>
          <cell r="J12841"/>
          <cell r="K12841"/>
          <cell r="L12841"/>
        </row>
        <row r="12842">
          <cell r="G12842"/>
          <cell r="H12842"/>
          <cell r="I12842"/>
          <cell r="J12842"/>
          <cell r="K12842"/>
          <cell r="L12842"/>
        </row>
        <row r="12843">
          <cell r="G12843"/>
          <cell r="H12843"/>
          <cell r="I12843"/>
          <cell r="J12843"/>
          <cell r="K12843"/>
          <cell r="L12843"/>
        </row>
        <row r="12844">
          <cell r="G12844"/>
          <cell r="H12844"/>
          <cell r="I12844"/>
          <cell r="J12844"/>
          <cell r="K12844"/>
          <cell r="L12844"/>
        </row>
        <row r="12845">
          <cell r="G12845"/>
          <cell r="H12845"/>
          <cell r="I12845"/>
          <cell r="J12845"/>
          <cell r="K12845"/>
          <cell r="L12845"/>
        </row>
        <row r="12846">
          <cell r="G12846"/>
          <cell r="H12846"/>
          <cell r="I12846"/>
          <cell r="J12846"/>
          <cell r="K12846"/>
          <cell r="L12846"/>
        </row>
        <row r="12847">
          <cell r="G12847"/>
          <cell r="H12847"/>
          <cell r="I12847"/>
          <cell r="J12847"/>
          <cell r="K12847"/>
          <cell r="L12847"/>
        </row>
        <row r="12848">
          <cell r="G12848"/>
          <cell r="H12848"/>
          <cell r="I12848"/>
          <cell r="J12848"/>
          <cell r="K12848"/>
          <cell r="L12848"/>
        </row>
        <row r="12849">
          <cell r="G12849"/>
          <cell r="H12849"/>
          <cell r="I12849"/>
          <cell r="J12849"/>
          <cell r="K12849"/>
          <cell r="L12849"/>
        </row>
        <row r="12850">
          <cell r="G12850"/>
          <cell r="H12850"/>
          <cell r="I12850"/>
          <cell r="J12850"/>
          <cell r="K12850"/>
          <cell r="L12850"/>
        </row>
        <row r="12851">
          <cell r="G12851"/>
          <cell r="H12851"/>
          <cell r="I12851"/>
          <cell r="J12851"/>
          <cell r="K12851"/>
          <cell r="L12851"/>
        </row>
        <row r="12852">
          <cell r="G12852"/>
          <cell r="H12852"/>
          <cell r="I12852"/>
          <cell r="J12852"/>
          <cell r="K12852"/>
          <cell r="L12852"/>
        </row>
        <row r="12853">
          <cell r="G12853"/>
          <cell r="H12853"/>
          <cell r="I12853"/>
          <cell r="J12853"/>
          <cell r="K12853"/>
          <cell r="L12853"/>
        </row>
        <row r="12854">
          <cell r="G12854"/>
          <cell r="H12854"/>
          <cell r="I12854"/>
          <cell r="J12854"/>
          <cell r="K12854"/>
          <cell r="L12854"/>
        </row>
        <row r="12855">
          <cell r="G12855"/>
          <cell r="H12855"/>
          <cell r="I12855"/>
          <cell r="J12855"/>
          <cell r="K12855"/>
          <cell r="L12855"/>
        </row>
        <row r="12856">
          <cell r="G12856"/>
          <cell r="H12856"/>
          <cell r="I12856"/>
          <cell r="J12856"/>
          <cell r="K12856"/>
          <cell r="L12856"/>
        </row>
        <row r="12857">
          <cell r="G12857"/>
          <cell r="H12857"/>
          <cell r="I12857"/>
          <cell r="J12857"/>
          <cell r="K12857"/>
          <cell r="L12857"/>
        </row>
        <row r="12858">
          <cell r="G12858"/>
          <cell r="H12858"/>
          <cell r="I12858"/>
          <cell r="J12858"/>
          <cell r="K12858"/>
          <cell r="L12858"/>
        </row>
        <row r="12859">
          <cell r="G12859"/>
          <cell r="H12859"/>
          <cell r="I12859"/>
          <cell r="J12859"/>
          <cell r="K12859"/>
          <cell r="L12859"/>
        </row>
        <row r="12860">
          <cell r="G12860"/>
          <cell r="H12860"/>
          <cell r="I12860"/>
          <cell r="J12860"/>
          <cell r="K12860"/>
          <cell r="L12860"/>
        </row>
        <row r="12861">
          <cell r="G12861"/>
          <cell r="H12861"/>
          <cell r="I12861"/>
          <cell r="J12861"/>
          <cell r="K12861"/>
          <cell r="L12861"/>
        </row>
        <row r="12862">
          <cell r="G12862"/>
          <cell r="H12862"/>
          <cell r="I12862"/>
          <cell r="J12862"/>
          <cell r="K12862"/>
          <cell r="L12862"/>
        </row>
        <row r="12863">
          <cell r="G12863"/>
          <cell r="H12863"/>
          <cell r="I12863"/>
          <cell r="J12863"/>
          <cell r="K12863"/>
          <cell r="L12863"/>
        </row>
        <row r="12864">
          <cell r="G12864"/>
          <cell r="H12864"/>
          <cell r="I12864"/>
          <cell r="J12864"/>
          <cell r="K12864"/>
          <cell r="L12864"/>
        </row>
        <row r="12865">
          <cell r="G12865"/>
          <cell r="H12865"/>
          <cell r="I12865"/>
          <cell r="J12865"/>
          <cell r="K12865"/>
          <cell r="L12865"/>
        </row>
        <row r="12866">
          <cell r="G12866"/>
          <cell r="H12866"/>
          <cell r="I12866"/>
          <cell r="J12866"/>
          <cell r="K12866"/>
          <cell r="L12866"/>
        </row>
        <row r="12867">
          <cell r="G12867"/>
          <cell r="H12867"/>
          <cell r="I12867"/>
          <cell r="J12867"/>
          <cell r="K12867"/>
          <cell r="L12867"/>
        </row>
        <row r="12868">
          <cell r="G12868"/>
          <cell r="H12868"/>
          <cell r="I12868"/>
          <cell r="J12868"/>
          <cell r="K12868"/>
          <cell r="L12868"/>
        </row>
        <row r="12869">
          <cell r="G12869"/>
          <cell r="H12869"/>
          <cell r="I12869"/>
          <cell r="J12869"/>
          <cell r="K12869"/>
          <cell r="L12869"/>
        </row>
        <row r="12870">
          <cell r="G12870"/>
          <cell r="H12870"/>
          <cell r="I12870"/>
          <cell r="J12870"/>
          <cell r="K12870"/>
          <cell r="L12870"/>
        </row>
        <row r="12871">
          <cell r="G12871"/>
          <cell r="H12871"/>
          <cell r="I12871"/>
          <cell r="J12871"/>
          <cell r="K12871"/>
          <cell r="L12871"/>
        </row>
        <row r="12872">
          <cell r="G12872"/>
          <cell r="H12872"/>
          <cell r="I12872"/>
          <cell r="J12872"/>
          <cell r="K12872"/>
          <cell r="L12872"/>
        </row>
        <row r="12873">
          <cell r="G12873"/>
          <cell r="H12873"/>
          <cell r="I12873"/>
          <cell r="J12873"/>
          <cell r="K12873"/>
          <cell r="L12873"/>
        </row>
        <row r="12874">
          <cell r="G12874"/>
          <cell r="H12874"/>
          <cell r="I12874"/>
          <cell r="J12874"/>
          <cell r="K12874"/>
          <cell r="L12874"/>
        </row>
        <row r="12875">
          <cell r="G12875"/>
          <cell r="H12875"/>
          <cell r="I12875"/>
          <cell r="J12875"/>
          <cell r="K12875"/>
          <cell r="L12875"/>
        </row>
        <row r="12876">
          <cell r="G12876"/>
          <cell r="H12876"/>
          <cell r="I12876"/>
          <cell r="J12876"/>
          <cell r="K12876"/>
          <cell r="L12876"/>
        </row>
        <row r="12877">
          <cell r="G12877"/>
          <cell r="H12877"/>
          <cell r="I12877"/>
          <cell r="J12877"/>
          <cell r="K12877"/>
          <cell r="L12877"/>
        </row>
        <row r="12878">
          <cell r="G12878"/>
          <cell r="H12878"/>
          <cell r="I12878"/>
          <cell r="J12878"/>
          <cell r="K12878"/>
          <cell r="L12878"/>
        </row>
        <row r="12879">
          <cell r="G12879"/>
          <cell r="H12879"/>
          <cell r="I12879"/>
          <cell r="J12879"/>
          <cell r="K12879"/>
          <cell r="L12879"/>
        </row>
        <row r="12880">
          <cell r="G12880"/>
          <cell r="H12880"/>
          <cell r="I12880"/>
          <cell r="J12880"/>
          <cell r="K12880"/>
          <cell r="L12880"/>
        </row>
        <row r="12881">
          <cell r="G12881"/>
          <cell r="H12881"/>
          <cell r="I12881"/>
          <cell r="J12881"/>
          <cell r="K12881"/>
          <cell r="L12881"/>
        </row>
        <row r="12882">
          <cell r="G12882"/>
          <cell r="H12882"/>
          <cell r="I12882"/>
          <cell r="J12882"/>
          <cell r="K12882"/>
          <cell r="L12882"/>
        </row>
        <row r="12883">
          <cell r="G12883"/>
          <cell r="H12883"/>
          <cell r="I12883"/>
          <cell r="J12883"/>
          <cell r="K12883"/>
          <cell r="L12883"/>
        </row>
        <row r="12884">
          <cell r="G12884"/>
          <cell r="H12884"/>
          <cell r="I12884"/>
          <cell r="J12884"/>
          <cell r="K12884"/>
          <cell r="L12884"/>
        </row>
        <row r="12885">
          <cell r="G12885"/>
          <cell r="H12885"/>
          <cell r="I12885"/>
          <cell r="J12885"/>
          <cell r="K12885"/>
          <cell r="L12885"/>
        </row>
        <row r="12886">
          <cell r="G12886"/>
          <cell r="H12886"/>
          <cell r="I12886"/>
          <cell r="J12886"/>
          <cell r="K12886"/>
          <cell r="L12886"/>
        </row>
        <row r="12887">
          <cell r="G12887"/>
          <cell r="H12887"/>
          <cell r="I12887"/>
          <cell r="J12887"/>
          <cell r="K12887"/>
          <cell r="L12887"/>
        </row>
        <row r="12888">
          <cell r="G12888"/>
          <cell r="H12888"/>
          <cell r="I12888"/>
          <cell r="J12888"/>
          <cell r="K12888"/>
          <cell r="L12888"/>
        </row>
        <row r="12889">
          <cell r="G12889"/>
          <cell r="H12889"/>
          <cell r="I12889"/>
          <cell r="J12889"/>
          <cell r="K12889"/>
          <cell r="L12889"/>
        </row>
        <row r="12890">
          <cell r="G12890"/>
          <cell r="H12890"/>
          <cell r="I12890"/>
          <cell r="J12890"/>
          <cell r="K12890"/>
          <cell r="L12890"/>
        </row>
        <row r="12891">
          <cell r="G12891"/>
          <cell r="H12891"/>
          <cell r="I12891"/>
          <cell r="J12891"/>
          <cell r="K12891"/>
          <cell r="L12891"/>
        </row>
        <row r="12892">
          <cell r="G12892"/>
          <cell r="H12892"/>
          <cell r="I12892"/>
          <cell r="J12892"/>
          <cell r="K12892"/>
          <cell r="L12892"/>
        </row>
        <row r="12893">
          <cell r="G12893"/>
          <cell r="H12893"/>
          <cell r="I12893"/>
          <cell r="J12893"/>
          <cell r="K12893"/>
          <cell r="L12893"/>
        </row>
        <row r="12894">
          <cell r="G12894"/>
          <cell r="H12894"/>
          <cell r="I12894"/>
          <cell r="J12894"/>
          <cell r="K12894"/>
          <cell r="L12894"/>
        </row>
        <row r="12895">
          <cell r="G12895"/>
          <cell r="H12895"/>
          <cell r="I12895"/>
          <cell r="J12895"/>
          <cell r="K12895"/>
          <cell r="L12895"/>
        </row>
        <row r="12896">
          <cell r="G12896"/>
          <cell r="H12896"/>
          <cell r="I12896"/>
          <cell r="J12896"/>
          <cell r="K12896"/>
          <cell r="L12896"/>
        </row>
        <row r="12897">
          <cell r="G12897"/>
          <cell r="H12897"/>
          <cell r="I12897"/>
          <cell r="J12897"/>
          <cell r="K12897"/>
          <cell r="L12897"/>
        </row>
        <row r="12898">
          <cell r="G12898"/>
          <cell r="H12898"/>
          <cell r="I12898"/>
          <cell r="J12898"/>
          <cell r="K12898"/>
          <cell r="L12898"/>
        </row>
        <row r="12899">
          <cell r="G12899"/>
          <cell r="H12899"/>
          <cell r="I12899"/>
          <cell r="J12899"/>
          <cell r="K12899"/>
          <cell r="L12899"/>
        </row>
        <row r="12900">
          <cell r="G12900"/>
          <cell r="H12900"/>
          <cell r="I12900"/>
          <cell r="J12900"/>
          <cell r="K12900"/>
          <cell r="L12900"/>
        </row>
        <row r="12901">
          <cell r="G12901"/>
          <cell r="H12901"/>
          <cell r="I12901"/>
          <cell r="J12901"/>
          <cell r="K12901"/>
          <cell r="L12901"/>
        </row>
        <row r="12902">
          <cell r="G12902"/>
          <cell r="H12902"/>
          <cell r="I12902"/>
          <cell r="J12902"/>
          <cell r="K12902"/>
          <cell r="L12902"/>
        </row>
        <row r="12903">
          <cell r="G12903"/>
          <cell r="H12903"/>
          <cell r="I12903"/>
          <cell r="J12903"/>
          <cell r="K12903"/>
          <cell r="L12903"/>
        </row>
        <row r="12904">
          <cell r="G12904"/>
          <cell r="H12904"/>
          <cell r="I12904"/>
          <cell r="J12904"/>
          <cell r="K12904"/>
          <cell r="L12904"/>
        </row>
        <row r="12905">
          <cell r="G12905"/>
          <cell r="H12905"/>
          <cell r="I12905"/>
          <cell r="J12905"/>
          <cell r="K12905"/>
          <cell r="L12905"/>
        </row>
        <row r="12906">
          <cell r="G12906"/>
          <cell r="H12906"/>
          <cell r="I12906"/>
          <cell r="J12906"/>
          <cell r="K12906"/>
          <cell r="L12906"/>
        </row>
        <row r="12907">
          <cell r="G12907"/>
          <cell r="H12907"/>
          <cell r="I12907"/>
          <cell r="J12907"/>
          <cell r="K12907"/>
          <cell r="L12907"/>
        </row>
        <row r="12908">
          <cell r="G12908"/>
          <cell r="H12908"/>
          <cell r="I12908"/>
          <cell r="J12908"/>
          <cell r="K12908"/>
          <cell r="L12908"/>
        </row>
        <row r="12909">
          <cell r="G12909"/>
          <cell r="H12909"/>
          <cell r="I12909"/>
          <cell r="J12909"/>
          <cell r="K12909"/>
          <cell r="L12909"/>
        </row>
        <row r="12910">
          <cell r="G12910"/>
          <cell r="H12910"/>
          <cell r="I12910"/>
          <cell r="J12910"/>
          <cell r="K12910"/>
          <cell r="L12910"/>
        </row>
        <row r="12911">
          <cell r="G12911"/>
          <cell r="H12911"/>
          <cell r="I12911"/>
          <cell r="J12911"/>
          <cell r="K12911"/>
          <cell r="L12911"/>
        </row>
        <row r="12912">
          <cell r="G12912"/>
          <cell r="H12912"/>
          <cell r="I12912"/>
          <cell r="J12912"/>
          <cell r="K12912"/>
          <cell r="L12912"/>
        </row>
        <row r="12913">
          <cell r="G12913"/>
          <cell r="H12913"/>
          <cell r="I12913"/>
          <cell r="J12913"/>
          <cell r="K12913"/>
          <cell r="L12913"/>
        </row>
        <row r="12914">
          <cell r="G12914"/>
          <cell r="H12914"/>
          <cell r="I12914"/>
          <cell r="J12914"/>
          <cell r="K12914"/>
          <cell r="L12914"/>
        </row>
        <row r="12915">
          <cell r="G12915"/>
          <cell r="H12915"/>
          <cell r="I12915"/>
          <cell r="J12915"/>
          <cell r="K12915"/>
          <cell r="L12915"/>
        </row>
        <row r="12916">
          <cell r="G12916"/>
          <cell r="H12916"/>
          <cell r="I12916"/>
          <cell r="J12916"/>
          <cell r="K12916"/>
          <cell r="L12916"/>
        </row>
        <row r="12917">
          <cell r="G12917"/>
          <cell r="H12917"/>
          <cell r="I12917"/>
          <cell r="J12917"/>
          <cell r="K12917"/>
          <cell r="L12917"/>
        </row>
        <row r="12918">
          <cell r="G12918"/>
          <cell r="H12918"/>
          <cell r="I12918"/>
          <cell r="J12918"/>
          <cell r="K12918"/>
          <cell r="L12918"/>
        </row>
        <row r="12919">
          <cell r="G12919"/>
          <cell r="H12919"/>
          <cell r="I12919"/>
          <cell r="J12919"/>
          <cell r="K12919"/>
          <cell r="L12919"/>
        </row>
        <row r="12920">
          <cell r="G12920"/>
          <cell r="H12920"/>
          <cell r="I12920"/>
          <cell r="J12920"/>
          <cell r="K12920"/>
          <cell r="L12920"/>
        </row>
        <row r="12921">
          <cell r="G12921"/>
          <cell r="H12921"/>
          <cell r="I12921"/>
          <cell r="J12921"/>
          <cell r="K12921"/>
          <cell r="L12921"/>
        </row>
        <row r="12922">
          <cell r="G12922"/>
          <cell r="H12922"/>
          <cell r="I12922"/>
          <cell r="J12922"/>
          <cell r="K12922"/>
          <cell r="L12922"/>
        </row>
        <row r="12923">
          <cell r="G12923"/>
          <cell r="H12923"/>
          <cell r="I12923"/>
          <cell r="J12923"/>
          <cell r="K12923"/>
          <cell r="L12923"/>
        </row>
        <row r="12924">
          <cell r="G12924"/>
          <cell r="H12924"/>
          <cell r="I12924"/>
          <cell r="J12924"/>
          <cell r="K12924"/>
          <cell r="L12924"/>
        </row>
        <row r="12925">
          <cell r="G12925"/>
          <cell r="H12925"/>
          <cell r="I12925"/>
          <cell r="J12925"/>
          <cell r="K12925"/>
          <cell r="L12925"/>
        </row>
        <row r="12926">
          <cell r="G12926"/>
          <cell r="H12926"/>
          <cell r="I12926"/>
          <cell r="J12926"/>
          <cell r="K12926"/>
          <cell r="L12926"/>
        </row>
        <row r="12927">
          <cell r="G12927"/>
          <cell r="H12927"/>
          <cell r="I12927"/>
          <cell r="J12927"/>
          <cell r="K12927"/>
          <cell r="L12927"/>
        </row>
        <row r="12928">
          <cell r="G12928"/>
          <cell r="H12928"/>
          <cell r="I12928"/>
          <cell r="J12928"/>
          <cell r="K12928"/>
          <cell r="L12928"/>
        </row>
        <row r="12929">
          <cell r="G12929"/>
          <cell r="H12929"/>
          <cell r="I12929"/>
          <cell r="J12929"/>
          <cell r="K12929"/>
          <cell r="L12929"/>
        </row>
        <row r="12930">
          <cell r="G12930"/>
          <cell r="H12930"/>
          <cell r="I12930"/>
          <cell r="J12930"/>
          <cell r="K12930"/>
          <cell r="L12930"/>
        </row>
        <row r="12931">
          <cell r="G12931"/>
          <cell r="H12931"/>
          <cell r="I12931"/>
          <cell r="J12931"/>
          <cell r="K12931"/>
          <cell r="L12931"/>
        </row>
        <row r="12932">
          <cell r="G12932"/>
          <cell r="H12932"/>
          <cell r="I12932"/>
          <cell r="J12932"/>
          <cell r="K12932"/>
          <cell r="L12932"/>
        </row>
        <row r="12933">
          <cell r="G12933"/>
          <cell r="H12933"/>
          <cell r="I12933"/>
          <cell r="J12933"/>
          <cell r="K12933"/>
          <cell r="L12933"/>
        </row>
        <row r="12934">
          <cell r="G12934"/>
          <cell r="H12934"/>
          <cell r="I12934"/>
          <cell r="J12934"/>
          <cell r="K12934"/>
          <cell r="L12934"/>
        </row>
        <row r="12935">
          <cell r="G12935"/>
          <cell r="H12935"/>
          <cell r="I12935"/>
          <cell r="J12935"/>
          <cell r="K12935"/>
          <cell r="L12935"/>
        </row>
        <row r="12936">
          <cell r="G12936"/>
          <cell r="H12936"/>
          <cell r="I12936"/>
          <cell r="J12936"/>
          <cell r="K12936"/>
          <cell r="L12936"/>
        </row>
        <row r="12937">
          <cell r="G12937"/>
          <cell r="H12937"/>
          <cell r="I12937"/>
          <cell r="J12937"/>
          <cell r="K12937"/>
          <cell r="L12937"/>
        </row>
        <row r="12938">
          <cell r="G12938"/>
          <cell r="H12938"/>
          <cell r="I12938"/>
          <cell r="J12938"/>
          <cell r="K12938"/>
          <cell r="L12938"/>
        </row>
        <row r="12939">
          <cell r="G12939"/>
          <cell r="H12939"/>
          <cell r="I12939"/>
          <cell r="J12939"/>
          <cell r="K12939"/>
          <cell r="L12939"/>
        </row>
        <row r="12940">
          <cell r="G12940"/>
          <cell r="H12940"/>
          <cell r="I12940"/>
          <cell r="J12940"/>
          <cell r="K12940"/>
          <cell r="L12940"/>
        </row>
        <row r="12941">
          <cell r="G12941"/>
          <cell r="H12941"/>
          <cell r="I12941"/>
          <cell r="J12941"/>
          <cell r="K12941"/>
          <cell r="L12941"/>
        </row>
        <row r="12942">
          <cell r="G12942"/>
          <cell r="H12942"/>
          <cell r="I12942"/>
          <cell r="J12942"/>
          <cell r="K12942"/>
          <cell r="L12942"/>
        </row>
        <row r="12943">
          <cell r="G12943"/>
          <cell r="H12943"/>
          <cell r="I12943"/>
          <cell r="J12943"/>
          <cell r="K12943"/>
          <cell r="L12943"/>
        </row>
        <row r="12944">
          <cell r="G12944"/>
          <cell r="H12944"/>
          <cell r="I12944"/>
          <cell r="J12944"/>
          <cell r="K12944"/>
          <cell r="L12944"/>
        </row>
        <row r="12945">
          <cell r="G12945"/>
          <cell r="H12945"/>
          <cell r="I12945"/>
          <cell r="J12945"/>
          <cell r="K12945"/>
          <cell r="L12945"/>
        </row>
        <row r="12946">
          <cell r="G12946"/>
          <cell r="H12946"/>
          <cell r="I12946"/>
          <cell r="J12946"/>
          <cell r="K12946"/>
          <cell r="L12946"/>
        </row>
        <row r="12947">
          <cell r="G12947"/>
          <cell r="H12947"/>
          <cell r="I12947"/>
          <cell r="J12947"/>
          <cell r="K12947"/>
          <cell r="L12947"/>
        </row>
        <row r="12948">
          <cell r="G12948"/>
          <cell r="H12948"/>
          <cell r="I12948"/>
          <cell r="J12948"/>
          <cell r="K12948"/>
          <cell r="L12948"/>
        </row>
        <row r="12949">
          <cell r="G12949"/>
          <cell r="H12949"/>
          <cell r="I12949"/>
          <cell r="J12949"/>
          <cell r="K12949"/>
          <cell r="L12949"/>
        </row>
        <row r="12950">
          <cell r="G12950"/>
          <cell r="H12950"/>
          <cell r="I12950"/>
          <cell r="J12950"/>
          <cell r="K12950"/>
          <cell r="L12950"/>
        </row>
        <row r="12951">
          <cell r="G12951"/>
          <cell r="H12951"/>
          <cell r="I12951"/>
          <cell r="J12951"/>
          <cell r="K12951"/>
          <cell r="L12951"/>
        </row>
        <row r="12952">
          <cell r="G12952"/>
          <cell r="H12952"/>
          <cell r="I12952"/>
          <cell r="J12952"/>
          <cell r="K12952"/>
          <cell r="L12952"/>
        </row>
        <row r="12953">
          <cell r="G12953"/>
          <cell r="H12953"/>
          <cell r="I12953"/>
          <cell r="J12953"/>
          <cell r="K12953"/>
          <cell r="L12953"/>
        </row>
        <row r="12954">
          <cell r="G12954"/>
          <cell r="H12954"/>
          <cell r="I12954"/>
          <cell r="J12954"/>
          <cell r="K12954"/>
          <cell r="L12954"/>
        </row>
        <row r="12955">
          <cell r="G12955"/>
          <cell r="H12955"/>
          <cell r="I12955"/>
          <cell r="J12955"/>
          <cell r="K12955"/>
          <cell r="L12955"/>
        </row>
        <row r="12956">
          <cell r="G12956"/>
          <cell r="H12956"/>
          <cell r="I12956"/>
          <cell r="J12956"/>
          <cell r="K12956"/>
          <cell r="L12956"/>
        </row>
        <row r="12957">
          <cell r="G12957"/>
          <cell r="H12957"/>
          <cell r="I12957"/>
          <cell r="J12957"/>
          <cell r="K12957"/>
          <cell r="L12957"/>
        </row>
        <row r="12958">
          <cell r="G12958"/>
          <cell r="H12958"/>
          <cell r="I12958"/>
          <cell r="J12958"/>
          <cell r="K12958"/>
          <cell r="L12958"/>
        </row>
        <row r="12959">
          <cell r="G12959"/>
          <cell r="H12959"/>
          <cell r="I12959"/>
          <cell r="J12959"/>
          <cell r="K12959"/>
          <cell r="L12959"/>
        </row>
        <row r="12960">
          <cell r="G12960"/>
          <cell r="H12960"/>
          <cell r="I12960"/>
          <cell r="J12960"/>
          <cell r="K12960"/>
          <cell r="L12960"/>
        </row>
        <row r="12961">
          <cell r="G12961"/>
          <cell r="H12961"/>
          <cell r="I12961"/>
          <cell r="J12961"/>
          <cell r="K12961"/>
          <cell r="L12961"/>
        </row>
        <row r="12962">
          <cell r="G12962"/>
          <cell r="H12962"/>
          <cell r="I12962"/>
          <cell r="J12962"/>
          <cell r="K12962"/>
          <cell r="L12962"/>
        </row>
        <row r="12963">
          <cell r="G12963"/>
          <cell r="H12963"/>
          <cell r="I12963"/>
          <cell r="J12963"/>
          <cell r="K12963"/>
          <cell r="L12963"/>
        </row>
        <row r="12964">
          <cell r="G12964"/>
          <cell r="H12964"/>
          <cell r="I12964"/>
          <cell r="J12964"/>
          <cell r="K12964"/>
          <cell r="L12964"/>
        </row>
        <row r="12965">
          <cell r="G12965"/>
          <cell r="H12965"/>
          <cell r="I12965"/>
          <cell r="J12965"/>
          <cell r="K12965"/>
          <cell r="L12965"/>
        </row>
        <row r="12966">
          <cell r="G12966"/>
          <cell r="H12966"/>
          <cell r="I12966"/>
          <cell r="J12966"/>
          <cell r="K12966"/>
          <cell r="L12966"/>
        </row>
        <row r="12967">
          <cell r="G12967"/>
          <cell r="H12967"/>
          <cell r="I12967"/>
          <cell r="J12967"/>
          <cell r="K12967"/>
          <cell r="L12967"/>
        </row>
        <row r="12968">
          <cell r="G12968"/>
          <cell r="H12968"/>
          <cell r="I12968"/>
          <cell r="J12968"/>
          <cell r="K12968"/>
          <cell r="L12968"/>
        </row>
        <row r="12969">
          <cell r="G12969"/>
          <cell r="H12969"/>
          <cell r="I12969"/>
          <cell r="J12969"/>
          <cell r="K12969"/>
          <cell r="L12969"/>
        </row>
        <row r="12970">
          <cell r="G12970"/>
          <cell r="H12970"/>
          <cell r="I12970"/>
          <cell r="J12970"/>
          <cell r="K12970"/>
          <cell r="L12970"/>
        </row>
        <row r="12971">
          <cell r="G12971"/>
          <cell r="H12971"/>
          <cell r="I12971"/>
          <cell r="J12971"/>
          <cell r="K12971"/>
          <cell r="L12971"/>
        </row>
        <row r="12972">
          <cell r="G12972"/>
          <cell r="H12972"/>
          <cell r="I12972"/>
          <cell r="J12972"/>
          <cell r="K12972"/>
          <cell r="L12972"/>
        </row>
        <row r="12973">
          <cell r="G12973"/>
          <cell r="H12973"/>
          <cell r="I12973"/>
          <cell r="J12973"/>
          <cell r="K12973"/>
          <cell r="L12973"/>
        </row>
        <row r="12974">
          <cell r="G12974"/>
          <cell r="H12974"/>
          <cell r="I12974"/>
          <cell r="J12974"/>
          <cell r="K12974"/>
          <cell r="L12974"/>
        </row>
        <row r="12975">
          <cell r="G12975"/>
          <cell r="H12975"/>
          <cell r="I12975"/>
          <cell r="J12975"/>
          <cell r="K12975"/>
          <cell r="L12975"/>
        </row>
        <row r="12976">
          <cell r="G12976"/>
          <cell r="H12976"/>
          <cell r="I12976"/>
          <cell r="J12976"/>
          <cell r="K12976"/>
          <cell r="L12976"/>
        </row>
        <row r="12977">
          <cell r="G12977"/>
          <cell r="H12977"/>
          <cell r="I12977"/>
          <cell r="J12977"/>
          <cell r="K12977"/>
          <cell r="L12977"/>
        </row>
        <row r="12978">
          <cell r="G12978"/>
          <cell r="H12978"/>
          <cell r="I12978"/>
          <cell r="J12978"/>
          <cell r="K12978"/>
          <cell r="L12978"/>
        </row>
        <row r="12979">
          <cell r="G12979"/>
          <cell r="H12979"/>
          <cell r="I12979"/>
          <cell r="J12979"/>
          <cell r="K12979"/>
          <cell r="L12979"/>
        </row>
        <row r="12980">
          <cell r="G12980"/>
          <cell r="H12980"/>
          <cell r="I12980"/>
          <cell r="J12980"/>
          <cell r="K12980"/>
          <cell r="L12980"/>
        </row>
        <row r="12981">
          <cell r="G12981"/>
          <cell r="H12981"/>
          <cell r="I12981"/>
          <cell r="J12981"/>
          <cell r="K12981"/>
          <cell r="L12981"/>
        </row>
        <row r="12982">
          <cell r="G12982"/>
          <cell r="H12982"/>
          <cell r="I12982"/>
          <cell r="J12982"/>
          <cell r="K12982"/>
          <cell r="L12982"/>
        </row>
        <row r="12983">
          <cell r="G12983"/>
          <cell r="H12983"/>
          <cell r="I12983"/>
          <cell r="J12983"/>
          <cell r="K12983"/>
          <cell r="L12983"/>
        </row>
        <row r="12984">
          <cell r="G12984"/>
          <cell r="H12984"/>
          <cell r="I12984"/>
          <cell r="J12984"/>
          <cell r="K12984"/>
          <cell r="L12984"/>
        </row>
        <row r="12985">
          <cell r="G12985"/>
          <cell r="H12985"/>
          <cell r="I12985"/>
          <cell r="J12985"/>
          <cell r="K12985"/>
          <cell r="L12985"/>
        </row>
        <row r="12986">
          <cell r="G12986"/>
          <cell r="H12986"/>
          <cell r="I12986"/>
          <cell r="J12986"/>
          <cell r="K12986"/>
          <cell r="L12986"/>
        </row>
        <row r="12987">
          <cell r="G12987"/>
          <cell r="H12987"/>
          <cell r="I12987"/>
          <cell r="J12987"/>
          <cell r="K12987"/>
          <cell r="L12987"/>
        </row>
        <row r="12988">
          <cell r="G12988"/>
          <cell r="H12988"/>
          <cell r="I12988"/>
          <cell r="J12988"/>
          <cell r="K12988"/>
          <cell r="L12988"/>
        </row>
        <row r="12989">
          <cell r="G12989"/>
          <cell r="H12989"/>
          <cell r="I12989"/>
          <cell r="J12989"/>
          <cell r="K12989"/>
          <cell r="L12989"/>
        </row>
        <row r="12990">
          <cell r="G12990"/>
          <cell r="H12990"/>
          <cell r="I12990"/>
          <cell r="J12990"/>
          <cell r="K12990"/>
          <cell r="L12990"/>
        </row>
        <row r="12991">
          <cell r="G12991"/>
          <cell r="H12991"/>
          <cell r="I12991"/>
          <cell r="J12991"/>
          <cell r="K12991"/>
          <cell r="L12991"/>
        </row>
        <row r="12992">
          <cell r="G12992"/>
          <cell r="H12992"/>
          <cell r="I12992"/>
          <cell r="J12992"/>
          <cell r="K12992"/>
          <cell r="L12992"/>
        </row>
        <row r="12993">
          <cell r="G12993"/>
          <cell r="H12993"/>
          <cell r="I12993"/>
          <cell r="J12993"/>
          <cell r="K12993"/>
          <cell r="L12993"/>
        </row>
        <row r="12994">
          <cell r="G12994"/>
          <cell r="H12994"/>
          <cell r="I12994"/>
          <cell r="J12994"/>
          <cell r="K12994"/>
          <cell r="L12994"/>
        </row>
        <row r="12995">
          <cell r="G12995"/>
          <cell r="H12995"/>
          <cell r="I12995"/>
          <cell r="J12995"/>
          <cell r="K12995"/>
          <cell r="L12995"/>
        </row>
        <row r="12996">
          <cell r="G12996"/>
          <cell r="H12996"/>
          <cell r="I12996"/>
          <cell r="J12996"/>
          <cell r="K12996"/>
          <cell r="L12996"/>
        </row>
        <row r="12997">
          <cell r="G12997"/>
          <cell r="H12997"/>
          <cell r="I12997"/>
          <cell r="J12997"/>
          <cell r="K12997"/>
          <cell r="L12997"/>
        </row>
        <row r="12998">
          <cell r="G12998"/>
          <cell r="H12998"/>
          <cell r="I12998"/>
          <cell r="J12998"/>
          <cell r="K12998"/>
          <cell r="L12998"/>
        </row>
        <row r="12999">
          <cell r="G12999"/>
          <cell r="H12999"/>
          <cell r="I12999"/>
          <cell r="J12999"/>
          <cell r="K12999"/>
          <cell r="L12999"/>
        </row>
        <row r="13000">
          <cell r="G13000"/>
          <cell r="H13000"/>
          <cell r="I13000"/>
          <cell r="J13000"/>
          <cell r="K13000"/>
          <cell r="L13000"/>
        </row>
        <row r="13001">
          <cell r="G13001"/>
          <cell r="H13001"/>
          <cell r="I13001"/>
          <cell r="J13001"/>
          <cell r="K13001"/>
          <cell r="L13001"/>
        </row>
        <row r="13002">
          <cell r="G13002"/>
          <cell r="H13002"/>
          <cell r="I13002"/>
          <cell r="J13002"/>
          <cell r="K13002"/>
          <cell r="L13002"/>
        </row>
        <row r="13003">
          <cell r="G13003"/>
          <cell r="H13003"/>
          <cell r="I13003"/>
          <cell r="J13003"/>
          <cell r="K13003"/>
          <cell r="L13003"/>
        </row>
        <row r="13004">
          <cell r="G13004"/>
          <cell r="H13004"/>
          <cell r="I13004"/>
          <cell r="J13004"/>
          <cell r="K13004"/>
          <cell r="L13004"/>
        </row>
        <row r="13005">
          <cell r="G13005"/>
          <cell r="H13005"/>
          <cell r="I13005"/>
          <cell r="J13005"/>
          <cell r="K13005"/>
          <cell r="L13005"/>
        </row>
        <row r="13006">
          <cell r="G13006"/>
          <cell r="H13006"/>
          <cell r="I13006"/>
          <cell r="J13006"/>
          <cell r="K13006"/>
          <cell r="L13006"/>
        </row>
        <row r="13007">
          <cell r="G13007"/>
          <cell r="H13007"/>
          <cell r="I13007"/>
          <cell r="J13007"/>
          <cell r="K13007"/>
          <cell r="L13007"/>
        </row>
        <row r="13008">
          <cell r="G13008"/>
          <cell r="H13008"/>
          <cell r="I13008"/>
          <cell r="J13008"/>
          <cell r="K13008"/>
          <cell r="L13008"/>
        </row>
        <row r="13009">
          <cell r="G13009"/>
          <cell r="H13009"/>
          <cell r="I13009"/>
          <cell r="J13009"/>
          <cell r="K13009"/>
          <cell r="L13009"/>
        </row>
        <row r="13010">
          <cell r="G13010"/>
          <cell r="H13010"/>
          <cell r="I13010"/>
          <cell r="J13010"/>
          <cell r="K13010"/>
          <cell r="L13010"/>
        </row>
        <row r="13011">
          <cell r="G13011"/>
          <cell r="H13011"/>
          <cell r="I13011"/>
          <cell r="J13011"/>
          <cell r="K13011"/>
          <cell r="L13011"/>
        </row>
        <row r="13012">
          <cell r="G13012"/>
          <cell r="H13012"/>
          <cell r="I13012"/>
          <cell r="J13012"/>
          <cell r="K13012"/>
          <cell r="L13012"/>
        </row>
        <row r="13013">
          <cell r="G13013"/>
          <cell r="H13013"/>
          <cell r="I13013"/>
          <cell r="J13013"/>
          <cell r="K13013"/>
          <cell r="L13013"/>
        </row>
        <row r="13014">
          <cell r="G13014"/>
          <cell r="H13014"/>
          <cell r="I13014"/>
          <cell r="J13014"/>
          <cell r="K13014"/>
          <cell r="L13014"/>
        </row>
        <row r="13015">
          <cell r="G13015"/>
          <cell r="H13015"/>
          <cell r="I13015"/>
          <cell r="J13015"/>
          <cell r="K13015"/>
          <cell r="L13015"/>
        </row>
        <row r="13016">
          <cell r="G13016"/>
          <cell r="H13016"/>
          <cell r="I13016"/>
          <cell r="J13016"/>
          <cell r="K13016"/>
          <cell r="L13016"/>
        </row>
        <row r="13017">
          <cell r="G13017"/>
          <cell r="H13017"/>
          <cell r="I13017"/>
          <cell r="J13017"/>
          <cell r="K13017"/>
          <cell r="L13017"/>
        </row>
        <row r="13018">
          <cell r="G13018"/>
          <cell r="H13018"/>
          <cell r="I13018"/>
          <cell r="J13018"/>
          <cell r="K13018"/>
          <cell r="L13018"/>
        </row>
        <row r="13019">
          <cell r="G13019"/>
          <cell r="H13019"/>
          <cell r="I13019"/>
          <cell r="J13019"/>
          <cell r="K13019"/>
          <cell r="L13019"/>
        </row>
        <row r="13020">
          <cell r="G13020"/>
          <cell r="H13020"/>
          <cell r="I13020"/>
          <cell r="J13020"/>
          <cell r="K13020"/>
          <cell r="L13020"/>
        </row>
        <row r="13021">
          <cell r="G13021"/>
          <cell r="H13021"/>
          <cell r="I13021"/>
          <cell r="J13021"/>
          <cell r="K13021"/>
          <cell r="L13021"/>
        </row>
        <row r="13022">
          <cell r="G13022"/>
          <cell r="H13022"/>
          <cell r="I13022"/>
          <cell r="J13022"/>
          <cell r="K13022"/>
          <cell r="L13022"/>
        </row>
        <row r="13023">
          <cell r="G13023"/>
          <cell r="H13023"/>
          <cell r="I13023"/>
          <cell r="J13023"/>
          <cell r="K13023"/>
          <cell r="L13023"/>
        </row>
        <row r="13024">
          <cell r="G13024"/>
          <cell r="H13024"/>
          <cell r="I13024"/>
          <cell r="J13024"/>
          <cell r="K13024"/>
          <cell r="L13024"/>
        </row>
        <row r="13025">
          <cell r="G13025"/>
          <cell r="H13025"/>
          <cell r="I13025"/>
          <cell r="J13025"/>
          <cell r="K13025"/>
          <cell r="L13025"/>
        </row>
        <row r="13026">
          <cell r="G13026"/>
          <cell r="H13026"/>
          <cell r="I13026"/>
          <cell r="J13026"/>
          <cell r="K13026"/>
          <cell r="L13026"/>
        </row>
        <row r="13027">
          <cell r="G13027"/>
          <cell r="H13027"/>
          <cell r="I13027"/>
          <cell r="J13027"/>
          <cell r="K13027"/>
          <cell r="L13027"/>
        </row>
        <row r="13028">
          <cell r="G13028"/>
          <cell r="H13028"/>
          <cell r="I13028"/>
          <cell r="J13028"/>
          <cell r="K13028"/>
          <cell r="L13028"/>
        </row>
        <row r="13029">
          <cell r="G13029"/>
          <cell r="H13029"/>
          <cell r="I13029"/>
          <cell r="J13029"/>
          <cell r="K13029"/>
          <cell r="L13029"/>
        </row>
        <row r="13030">
          <cell r="G13030"/>
          <cell r="H13030"/>
          <cell r="I13030"/>
          <cell r="J13030"/>
          <cell r="K13030"/>
          <cell r="L13030"/>
        </row>
        <row r="13031">
          <cell r="G13031"/>
          <cell r="H13031"/>
          <cell r="I13031"/>
          <cell r="J13031"/>
          <cell r="K13031"/>
          <cell r="L13031"/>
        </row>
        <row r="13032">
          <cell r="G13032"/>
          <cell r="H13032"/>
          <cell r="I13032"/>
          <cell r="J13032"/>
          <cell r="K13032"/>
          <cell r="L13032"/>
        </row>
        <row r="13033">
          <cell r="G13033"/>
          <cell r="H13033"/>
          <cell r="I13033"/>
          <cell r="J13033"/>
          <cell r="K13033"/>
          <cell r="L13033"/>
        </row>
        <row r="13034">
          <cell r="G13034"/>
          <cell r="H13034"/>
          <cell r="I13034"/>
          <cell r="J13034"/>
          <cell r="K13034"/>
          <cell r="L13034"/>
        </row>
        <row r="13035">
          <cell r="G13035"/>
          <cell r="H13035"/>
          <cell r="I13035"/>
          <cell r="J13035"/>
          <cell r="K13035"/>
          <cell r="L13035"/>
        </row>
        <row r="13036">
          <cell r="G13036"/>
          <cell r="H13036"/>
          <cell r="I13036"/>
          <cell r="J13036"/>
          <cell r="K13036"/>
          <cell r="L13036"/>
        </row>
        <row r="13037">
          <cell r="G13037"/>
          <cell r="H13037"/>
          <cell r="I13037"/>
          <cell r="J13037"/>
          <cell r="K13037"/>
          <cell r="L13037"/>
        </row>
        <row r="13038">
          <cell r="G13038"/>
          <cell r="H13038"/>
          <cell r="I13038"/>
          <cell r="J13038"/>
          <cell r="K13038"/>
          <cell r="L13038"/>
        </row>
        <row r="13039">
          <cell r="G13039"/>
          <cell r="H13039"/>
          <cell r="I13039"/>
          <cell r="J13039"/>
          <cell r="K13039"/>
          <cell r="L13039"/>
        </row>
        <row r="13040">
          <cell r="G13040"/>
          <cell r="H13040"/>
          <cell r="I13040"/>
          <cell r="J13040"/>
          <cell r="K13040"/>
          <cell r="L13040"/>
        </row>
        <row r="13041">
          <cell r="G13041"/>
          <cell r="H13041"/>
          <cell r="I13041"/>
          <cell r="J13041"/>
          <cell r="K13041"/>
          <cell r="L13041"/>
        </row>
        <row r="13042">
          <cell r="G13042"/>
          <cell r="H13042"/>
          <cell r="I13042"/>
          <cell r="J13042"/>
          <cell r="K13042"/>
          <cell r="L13042"/>
        </row>
        <row r="13043">
          <cell r="G13043"/>
          <cell r="H13043"/>
          <cell r="I13043"/>
          <cell r="J13043"/>
          <cell r="K13043"/>
          <cell r="L13043"/>
        </row>
        <row r="13044">
          <cell r="G13044"/>
          <cell r="H13044"/>
          <cell r="I13044"/>
          <cell r="J13044"/>
          <cell r="K13044"/>
          <cell r="L13044"/>
        </row>
        <row r="13045">
          <cell r="G13045"/>
          <cell r="H13045"/>
          <cell r="I13045"/>
          <cell r="J13045"/>
          <cell r="K13045"/>
          <cell r="L13045"/>
        </row>
        <row r="13046">
          <cell r="G13046"/>
          <cell r="H13046"/>
          <cell r="I13046"/>
          <cell r="J13046"/>
          <cell r="K13046"/>
          <cell r="L13046"/>
        </row>
        <row r="13047">
          <cell r="G13047"/>
          <cell r="H13047"/>
          <cell r="I13047"/>
          <cell r="J13047"/>
          <cell r="K13047"/>
          <cell r="L13047"/>
        </row>
        <row r="13048">
          <cell r="G13048"/>
          <cell r="H13048"/>
          <cell r="I13048"/>
          <cell r="J13048"/>
          <cell r="K13048"/>
          <cell r="L13048"/>
        </row>
        <row r="13049">
          <cell r="G13049"/>
          <cell r="H13049"/>
          <cell r="I13049"/>
          <cell r="J13049"/>
          <cell r="K13049"/>
          <cell r="L13049"/>
        </row>
        <row r="13050">
          <cell r="G13050"/>
          <cell r="H13050"/>
          <cell r="I13050"/>
          <cell r="J13050"/>
          <cell r="K13050"/>
          <cell r="L13050"/>
        </row>
        <row r="13051">
          <cell r="G13051"/>
          <cell r="H13051"/>
          <cell r="I13051"/>
          <cell r="J13051"/>
          <cell r="K13051"/>
          <cell r="L13051"/>
        </row>
        <row r="13052">
          <cell r="G13052"/>
          <cell r="H13052"/>
          <cell r="I13052"/>
          <cell r="J13052"/>
          <cell r="K13052"/>
          <cell r="L13052"/>
        </row>
        <row r="13053">
          <cell r="G13053"/>
          <cell r="H13053"/>
          <cell r="I13053"/>
          <cell r="J13053"/>
          <cell r="K13053"/>
          <cell r="L13053"/>
        </row>
        <row r="13054">
          <cell r="G13054"/>
          <cell r="H13054"/>
          <cell r="I13054"/>
          <cell r="J13054"/>
          <cell r="K13054"/>
          <cell r="L13054"/>
        </row>
        <row r="13055">
          <cell r="G13055"/>
          <cell r="H13055"/>
          <cell r="I13055"/>
          <cell r="J13055"/>
          <cell r="K13055"/>
          <cell r="L13055"/>
        </row>
        <row r="13056">
          <cell r="G13056"/>
          <cell r="H13056"/>
          <cell r="I13056"/>
          <cell r="J13056"/>
          <cell r="K13056"/>
          <cell r="L13056"/>
        </row>
        <row r="13057">
          <cell r="G13057"/>
          <cell r="H13057"/>
          <cell r="I13057"/>
          <cell r="J13057"/>
          <cell r="K13057"/>
          <cell r="L13057"/>
        </row>
        <row r="13058">
          <cell r="G13058"/>
          <cell r="H13058"/>
          <cell r="I13058"/>
          <cell r="J13058"/>
          <cell r="K13058"/>
          <cell r="L13058"/>
        </row>
        <row r="13059">
          <cell r="G13059"/>
          <cell r="H13059"/>
          <cell r="I13059"/>
          <cell r="J13059"/>
          <cell r="K13059"/>
          <cell r="L13059"/>
        </row>
        <row r="13060">
          <cell r="G13060"/>
          <cell r="H13060"/>
          <cell r="I13060"/>
          <cell r="J13060"/>
          <cell r="K13060"/>
          <cell r="L13060"/>
        </row>
        <row r="13061">
          <cell r="G13061"/>
          <cell r="H13061"/>
          <cell r="I13061"/>
          <cell r="J13061"/>
          <cell r="K13061"/>
          <cell r="L13061"/>
        </row>
        <row r="13062">
          <cell r="G13062"/>
          <cell r="H13062"/>
          <cell r="I13062"/>
          <cell r="J13062"/>
          <cell r="K13062"/>
          <cell r="L13062"/>
        </row>
        <row r="13063">
          <cell r="G13063"/>
          <cell r="H13063"/>
          <cell r="I13063"/>
          <cell r="J13063"/>
          <cell r="K13063"/>
          <cell r="L13063"/>
        </row>
        <row r="13064">
          <cell r="G13064"/>
          <cell r="H13064"/>
          <cell r="I13064"/>
          <cell r="J13064"/>
          <cell r="K13064"/>
          <cell r="L13064"/>
        </row>
        <row r="13065">
          <cell r="G13065"/>
          <cell r="H13065"/>
          <cell r="I13065"/>
          <cell r="J13065"/>
          <cell r="K13065"/>
          <cell r="L13065"/>
        </row>
        <row r="13066">
          <cell r="G13066"/>
          <cell r="H13066"/>
          <cell r="I13066"/>
          <cell r="J13066"/>
          <cell r="K13066"/>
          <cell r="L13066"/>
        </row>
        <row r="13067">
          <cell r="G13067"/>
          <cell r="H13067"/>
          <cell r="I13067"/>
          <cell r="J13067"/>
          <cell r="K13067"/>
          <cell r="L13067"/>
        </row>
        <row r="13068">
          <cell r="G13068"/>
          <cell r="H13068"/>
          <cell r="I13068"/>
          <cell r="J13068"/>
          <cell r="K13068"/>
          <cell r="L13068"/>
        </row>
        <row r="13069">
          <cell r="G13069"/>
          <cell r="H13069"/>
          <cell r="I13069"/>
          <cell r="J13069"/>
          <cell r="K13069"/>
          <cell r="L13069"/>
        </row>
        <row r="13070">
          <cell r="G13070"/>
          <cell r="H13070"/>
          <cell r="I13070"/>
          <cell r="J13070"/>
          <cell r="K13070"/>
          <cell r="L13070"/>
        </row>
        <row r="13071">
          <cell r="G13071"/>
          <cell r="H13071"/>
          <cell r="I13071"/>
          <cell r="J13071"/>
          <cell r="K13071"/>
          <cell r="L13071"/>
        </row>
        <row r="13072">
          <cell r="G13072"/>
          <cell r="H13072"/>
          <cell r="I13072"/>
          <cell r="J13072"/>
          <cell r="K13072"/>
          <cell r="L13072"/>
        </row>
        <row r="13073">
          <cell r="G13073"/>
          <cell r="H13073"/>
          <cell r="I13073"/>
          <cell r="J13073"/>
          <cell r="K13073"/>
          <cell r="L13073"/>
        </row>
        <row r="13074">
          <cell r="G13074"/>
          <cell r="H13074"/>
          <cell r="I13074"/>
          <cell r="J13074"/>
          <cell r="K13074"/>
          <cell r="L13074"/>
        </row>
        <row r="13075">
          <cell r="G13075"/>
          <cell r="H13075"/>
          <cell r="I13075"/>
          <cell r="J13075"/>
          <cell r="K13075"/>
          <cell r="L13075"/>
        </row>
        <row r="13076">
          <cell r="G13076"/>
          <cell r="H13076"/>
          <cell r="I13076"/>
          <cell r="J13076"/>
          <cell r="K13076"/>
          <cell r="L13076"/>
        </row>
        <row r="13077">
          <cell r="G13077"/>
          <cell r="H13077"/>
          <cell r="I13077"/>
          <cell r="J13077"/>
          <cell r="K13077"/>
          <cell r="L13077"/>
        </row>
        <row r="13078">
          <cell r="G13078"/>
          <cell r="H13078"/>
          <cell r="I13078"/>
          <cell r="J13078"/>
          <cell r="K13078"/>
          <cell r="L13078"/>
        </row>
        <row r="13079">
          <cell r="G13079"/>
          <cell r="H13079"/>
          <cell r="I13079"/>
          <cell r="J13079"/>
          <cell r="K13079"/>
          <cell r="L13079"/>
        </row>
        <row r="13080">
          <cell r="G13080"/>
          <cell r="H13080"/>
          <cell r="I13080"/>
          <cell r="J13080"/>
          <cell r="K13080"/>
          <cell r="L13080"/>
        </row>
        <row r="13081">
          <cell r="G13081"/>
          <cell r="H13081"/>
          <cell r="I13081"/>
          <cell r="J13081"/>
          <cell r="K13081"/>
          <cell r="L13081"/>
        </row>
        <row r="13082">
          <cell r="G13082"/>
          <cell r="H13082"/>
          <cell r="I13082"/>
          <cell r="J13082"/>
          <cell r="K13082"/>
          <cell r="L13082"/>
        </row>
        <row r="13083">
          <cell r="G13083"/>
          <cell r="H13083"/>
          <cell r="I13083"/>
          <cell r="J13083"/>
          <cell r="K13083"/>
          <cell r="L13083"/>
        </row>
        <row r="13084">
          <cell r="G13084"/>
          <cell r="H13084"/>
          <cell r="I13084"/>
          <cell r="J13084"/>
          <cell r="K13084"/>
          <cell r="L13084"/>
        </row>
        <row r="13085">
          <cell r="G13085"/>
          <cell r="H13085"/>
          <cell r="I13085"/>
          <cell r="J13085"/>
          <cell r="K13085"/>
          <cell r="L13085"/>
        </row>
        <row r="13086">
          <cell r="G13086"/>
          <cell r="H13086"/>
          <cell r="I13086"/>
          <cell r="J13086"/>
          <cell r="K13086"/>
          <cell r="L13086"/>
        </row>
        <row r="13087">
          <cell r="G13087"/>
          <cell r="H13087"/>
          <cell r="I13087"/>
          <cell r="J13087"/>
          <cell r="K13087"/>
          <cell r="L13087"/>
        </row>
        <row r="13088">
          <cell r="G13088"/>
          <cell r="H13088"/>
          <cell r="I13088"/>
          <cell r="J13088"/>
          <cell r="K13088"/>
          <cell r="L13088"/>
        </row>
        <row r="13089">
          <cell r="G13089"/>
          <cell r="H13089"/>
          <cell r="I13089"/>
          <cell r="J13089"/>
          <cell r="K13089"/>
          <cell r="L13089"/>
        </row>
        <row r="13090">
          <cell r="G13090"/>
          <cell r="H13090"/>
          <cell r="I13090"/>
          <cell r="J13090"/>
          <cell r="K13090"/>
          <cell r="L13090"/>
        </row>
        <row r="13091">
          <cell r="G13091"/>
          <cell r="H13091"/>
          <cell r="I13091"/>
          <cell r="J13091"/>
          <cell r="K13091"/>
          <cell r="L13091"/>
        </row>
        <row r="13092">
          <cell r="G13092"/>
          <cell r="H13092"/>
          <cell r="I13092"/>
          <cell r="J13092"/>
          <cell r="K13092"/>
          <cell r="L13092"/>
        </row>
        <row r="13093">
          <cell r="G13093"/>
          <cell r="H13093"/>
          <cell r="I13093"/>
          <cell r="J13093"/>
          <cell r="K13093"/>
          <cell r="L13093"/>
        </row>
        <row r="13094">
          <cell r="G13094"/>
          <cell r="H13094"/>
          <cell r="I13094"/>
          <cell r="J13094"/>
          <cell r="K13094"/>
          <cell r="L13094"/>
        </row>
        <row r="13095">
          <cell r="G13095"/>
          <cell r="H13095"/>
          <cell r="I13095"/>
          <cell r="J13095"/>
          <cell r="K13095"/>
          <cell r="L13095"/>
        </row>
        <row r="13096">
          <cell r="G13096"/>
          <cell r="H13096"/>
          <cell r="I13096"/>
          <cell r="J13096"/>
          <cell r="K13096"/>
          <cell r="L13096"/>
        </row>
        <row r="13097">
          <cell r="G13097"/>
          <cell r="H13097"/>
          <cell r="I13097"/>
          <cell r="J13097"/>
          <cell r="K13097"/>
          <cell r="L13097"/>
        </row>
        <row r="13098">
          <cell r="G13098"/>
          <cell r="H13098"/>
          <cell r="I13098"/>
          <cell r="J13098"/>
          <cell r="K13098"/>
          <cell r="L13098"/>
        </row>
        <row r="13099">
          <cell r="G13099"/>
          <cell r="H13099"/>
          <cell r="I13099"/>
          <cell r="J13099"/>
          <cell r="K13099"/>
          <cell r="L13099"/>
        </row>
        <row r="13100">
          <cell r="G13100"/>
          <cell r="H13100"/>
          <cell r="I13100"/>
          <cell r="J13100"/>
          <cell r="K13100"/>
          <cell r="L13100"/>
        </row>
        <row r="13101">
          <cell r="G13101"/>
          <cell r="H13101"/>
          <cell r="I13101"/>
          <cell r="J13101"/>
          <cell r="K13101"/>
          <cell r="L13101"/>
        </row>
        <row r="13102">
          <cell r="G13102"/>
          <cell r="H13102"/>
          <cell r="I13102"/>
          <cell r="J13102"/>
          <cell r="K13102"/>
          <cell r="L13102"/>
        </row>
        <row r="13103">
          <cell r="G13103"/>
          <cell r="H13103"/>
          <cell r="I13103"/>
          <cell r="J13103"/>
          <cell r="K13103"/>
          <cell r="L13103"/>
        </row>
        <row r="13104">
          <cell r="G13104"/>
          <cell r="H13104"/>
          <cell r="I13104"/>
          <cell r="J13104"/>
          <cell r="K13104"/>
          <cell r="L13104"/>
        </row>
        <row r="13105">
          <cell r="G13105"/>
          <cell r="H13105"/>
          <cell r="I13105"/>
          <cell r="J13105"/>
          <cell r="K13105"/>
          <cell r="L13105"/>
        </row>
        <row r="13106">
          <cell r="G13106"/>
          <cell r="H13106"/>
          <cell r="I13106"/>
          <cell r="J13106"/>
          <cell r="K13106"/>
          <cell r="L13106"/>
        </row>
        <row r="13107">
          <cell r="G13107"/>
          <cell r="H13107"/>
          <cell r="I13107"/>
          <cell r="J13107"/>
          <cell r="K13107"/>
          <cell r="L13107"/>
        </row>
        <row r="13108">
          <cell r="G13108"/>
          <cell r="H13108"/>
          <cell r="I13108"/>
          <cell r="J13108"/>
          <cell r="K13108"/>
          <cell r="L13108"/>
        </row>
        <row r="13109">
          <cell r="G13109"/>
          <cell r="H13109"/>
          <cell r="I13109"/>
          <cell r="J13109"/>
          <cell r="K13109"/>
          <cell r="L13109"/>
        </row>
        <row r="13110">
          <cell r="G13110"/>
          <cell r="H13110"/>
          <cell r="I13110"/>
          <cell r="J13110"/>
          <cell r="K13110"/>
          <cell r="L13110"/>
        </row>
        <row r="13111">
          <cell r="G13111"/>
          <cell r="H13111"/>
          <cell r="I13111"/>
          <cell r="J13111"/>
          <cell r="K13111"/>
          <cell r="L13111"/>
        </row>
        <row r="13112">
          <cell r="G13112"/>
          <cell r="H13112"/>
          <cell r="I13112"/>
          <cell r="J13112"/>
          <cell r="K13112"/>
          <cell r="L13112"/>
        </row>
        <row r="13113">
          <cell r="G13113"/>
          <cell r="H13113"/>
          <cell r="I13113"/>
          <cell r="J13113"/>
          <cell r="K13113"/>
          <cell r="L13113"/>
        </row>
        <row r="13114">
          <cell r="G13114"/>
          <cell r="H13114"/>
          <cell r="I13114"/>
          <cell r="J13114"/>
          <cell r="K13114"/>
          <cell r="L13114"/>
        </row>
        <row r="13115">
          <cell r="G13115"/>
          <cell r="H13115"/>
          <cell r="I13115"/>
          <cell r="J13115"/>
          <cell r="K13115"/>
          <cell r="L13115"/>
        </row>
        <row r="13116">
          <cell r="G13116"/>
          <cell r="H13116"/>
          <cell r="I13116"/>
          <cell r="J13116"/>
          <cell r="K13116"/>
          <cell r="L13116"/>
        </row>
        <row r="13117">
          <cell r="G13117"/>
          <cell r="H13117"/>
          <cell r="I13117"/>
          <cell r="J13117"/>
          <cell r="K13117"/>
          <cell r="L13117"/>
        </row>
        <row r="13118">
          <cell r="G13118"/>
          <cell r="H13118"/>
          <cell r="I13118"/>
          <cell r="J13118"/>
          <cell r="K13118"/>
          <cell r="L13118"/>
        </row>
        <row r="13119">
          <cell r="G13119"/>
          <cell r="H13119"/>
          <cell r="I13119"/>
          <cell r="J13119"/>
          <cell r="K13119"/>
          <cell r="L13119"/>
        </row>
        <row r="13120">
          <cell r="G13120"/>
          <cell r="H13120"/>
          <cell r="I13120"/>
          <cell r="J13120"/>
          <cell r="K13120"/>
          <cell r="L13120"/>
        </row>
        <row r="13121">
          <cell r="G13121"/>
          <cell r="H13121"/>
          <cell r="I13121"/>
          <cell r="J13121"/>
          <cell r="K13121"/>
          <cell r="L13121"/>
        </row>
        <row r="13122">
          <cell r="G13122"/>
          <cell r="H13122"/>
          <cell r="I13122"/>
          <cell r="J13122"/>
          <cell r="K13122"/>
          <cell r="L13122"/>
        </row>
        <row r="13123">
          <cell r="G13123"/>
          <cell r="H13123"/>
          <cell r="I13123"/>
          <cell r="J13123"/>
          <cell r="K13123"/>
          <cell r="L13123"/>
        </row>
        <row r="13124">
          <cell r="G13124"/>
          <cell r="H13124"/>
          <cell r="I13124"/>
          <cell r="J13124"/>
          <cell r="K13124"/>
          <cell r="L13124"/>
        </row>
        <row r="13125">
          <cell r="G13125"/>
          <cell r="H13125"/>
          <cell r="I13125"/>
          <cell r="J13125"/>
          <cell r="K13125"/>
          <cell r="L13125"/>
        </row>
        <row r="13126">
          <cell r="G13126"/>
          <cell r="H13126"/>
          <cell r="I13126"/>
          <cell r="J13126"/>
          <cell r="K13126"/>
          <cell r="L13126"/>
        </row>
        <row r="13127">
          <cell r="G13127"/>
          <cell r="H13127"/>
          <cell r="I13127"/>
          <cell r="J13127"/>
          <cell r="K13127"/>
          <cell r="L13127"/>
        </row>
        <row r="13128">
          <cell r="G13128"/>
          <cell r="H13128"/>
          <cell r="I13128"/>
          <cell r="J13128"/>
          <cell r="K13128"/>
          <cell r="L13128"/>
        </row>
        <row r="13129">
          <cell r="G13129"/>
          <cell r="H13129"/>
          <cell r="I13129"/>
          <cell r="J13129"/>
          <cell r="K13129"/>
          <cell r="L13129"/>
        </row>
        <row r="13130">
          <cell r="G13130"/>
          <cell r="H13130"/>
          <cell r="I13130"/>
          <cell r="J13130"/>
          <cell r="K13130"/>
          <cell r="L13130"/>
        </row>
        <row r="13131">
          <cell r="G13131"/>
          <cell r="H13131"/>
          <cell r="I13131"/>
          <cell r="J13131"/>
          <cell r="K13131"/>
          <cell r="L13131"/>
        </row>
        <row r="13132">
          <cell r="G13132"/>
          <cell r="H13132"/>
          <cell r="I13132"/>
          <cell r="J13132"/>
          <cell r="K13132"/>
          <cell r="L13132"/>
        </row>
        <row r="13133">
          <cell r="G13133"/>
          <cell r="H13133"/>
          <cell r="I13133"/>
          <cell r="J13133"/>
          <cell r="K13133"/>
          <cell r="L13133"/>
        </row>
        <row r="13134">
          <cell r="G13134"/>
          <cell r="H13134"/>
          <cell r="I13134"/>
          <cell r="J13134"/>
          <cell r="K13134"/>
          <cell r="L13134"/>
        </row>
        <row r="13135">
          <cell r="G13135"/>
          <cell r="H13135"/>
          <cell r="I13135"/>
          <cell r="J13135"/>
          <cell r="K13135"/>
          <cell r="L13135"/>
        </row>
        <row r="13136">
          <cell r="G13136"/>
          <cell r="H13136"/>
          <cell r="I13136"/>
          <cell r="J13136"/>
          <cell r="K13136"/>
          <cell r="L13136"/>
        </row>
        <row r="13137">
          <cell r="G13137"/>
          <cell r="H13137"/>
          <cell r="I13137"/>
          <cell r="J13137"/>
          <cell r="K13137"/>
          <cell r="L13137"/>
        </row>
        <row r="13138">
          <cell r="G13138"/>
          <cell r="H13138"/>
          <cell r="I13138"/>
          <cell r="J13138"/>
          <cell r="K13138"/>
          <cell r="L13138"/>
        </row>
        <row r="13139">
          <cell r="G13139"/>
          <cell r="H13139"/>
          <cell r="I13139"/>
          <cell r="J13139"/>
          <cell r="K13139"/>
          <cell r="L13139"/>
        </row>
        <row r="13140">
          <cell r="G13140"/>
          <cell r="H13140"/>
          <cell r="I13140"/>
          <cell r="J13140"/>
          <cell r="K13140"/>
          <cell r="L13140"/>
        </row>
        <row r="13141">
          <cell r="G13141"/>
          <cell r="H13141"/>
          <cell r="I13141"/>
          <cell r="J13141"/>
          <cell r="K13141"/>
          <cell r="L13141"/>
        </row>
        <row r="13142">
          <cell r="G13142"/>
          <cell r="H13142"/>
          <cell r="I13142"/>
          <cell r="J13142"/>
          <cell r="K13142"/>
          <cell r="L13142"/>
        </row>
        <row r="13143">
          <cell r="G13143"/>
          <cell r="H13143"/>
          <cell r="I13143"/>
          <cell r="J13143"/>
          <cell r="K13143"/>
          <cell r="L13143"/>
        </row>
        <row r="13144">
          <cell r="G13144"/>
          <cell r="H13144"/>
          <cell r="I13144"/>
          <cell r="J13144"/>
          <cell r="K13144"/>
          <cell r="L13144"/>
        </row>
        <row r="13145">
          <cell r="G13145"/>
          <cell r="H13145"/>
          <cell r="I13145"/>
          <cell r="J13145"/>
          <cell r="K13145"/>
          <cell r="L13145"/>
        </row>
        <row r="13146">
          <cell r="G13146"/>
          <cell r="H13146"/>
          <cell r="I13146"/>
          <cell r="J13146"/>
          <cell r="K13146"/>
          <cell r="L13146"/>
        </row>
        <row r="13147">
          <cell r="G13147"/>
          <cell r="H13147"/>
          <cell r="I13147"/>
          <cell r="J13147"/>
          <cell r="K13147"/>
          <cell r="L13147"/>
        </row>
        <row r="13148">
          <cell r="G13148"/>
          <cell r="H13148"/>
          <cell r="I13148"/>
          <cell r="J13148"/>
          <cell r="K13148"/>
          <cell r="L13148"/>
        </row>
        <row r="13149">
          <cell r="G13149"/>
          <cell r="H13149"/>
          <cell r="I13149"/>
          <cell r="J13149"/>
          <cell r="K13149"/>
          <cell r="L13149"/>
        </row>
        <row r="13150">
          <cell r="G13150"/>
          <cell r="H13150"/>
          <cell r="I13150"/>
          <cell r="J13150"/>
          <cell r="K13150"/>
          <cell r="L13150"/>
        </row>
        <row r="13151">
          <cell r="G13151"/>
          <cell r="H13151"/>
          <cell r="I13151"/>
          <cell r="J13151"/>
          <cell r="K13151"/>
          <cell r="L13151"/>
        </row>
        <row r="13152">
          <cell r="G13152"/>
          <cell r="H13152"/>
          <cell r="I13152"/>
          <cell r="J13152"/>
          <cell r="K13152"/>
          <cell r="L13152"/>
        </row>
        <row r="13153">
          <cell r="G13153"/>
          <cell r="H13153"/>
          <cell r="I13153"/>
          <cell r="J13153"/>
          <cell r="K13153"/>
          <cell r="L13153"/>
        </row>
        <row r="13154">
          <cell r="G13154"/>
          <cell r="H13154"/>
          <cell r="I13154"/>
          <cell r="J13154"/>
          <cell r="K13154"/>
          <cell r="L13154"/>
        </row>
        <row r="13155">
          <cell r="G13155"/>
          <cell r="H13155"/>
          <cell r="I13155"/>
          <cell r="J13155"/>
          <cell r="K13155"/>
          <cell r="L13155"/>
        </row>
        <row r="13156">
          <cell r="G13156"/>
          <cell r="H13156"/>
          <cell r="I13156"/>
          <cell r="J13156"/>
          <cell r="K13156"/>
          <cell r="L13156"/>
        </row>
        <row r="13157">
          <cell r="G13157"/>
          <cell r="H13157"/>
          <cell r="I13157"/>
          <cell r="J13157"/>
          <cell r="K13157"/>
          <cell r="L13157"/>
        </row>
        <row r="13158">
          <cell r="G13158"/>
          <cell r="H13158"/>
          <cell r="I13158"/>
          <cell r="J13158"/>
          <cell r="K13158"/>
          <cell r="L13158"/>
        </row>
        <row r="13159">
          <cell r="G13159"/>
          <cell r="H13159"/>
          <cell r="I13159"/>
          <cell r="J13159"/>
          <cell r="K13159"/>
          <cell r="L13159"/>
        </row>
        <row r="13160">
          <cell r="G13160"/>
          <cell r="H13160"/>
          <cell r="I13160"/>
          <cell r="J13160"/>
          <cell r="K13160"/>
          <cell r="L13160"/>
        </row>
        <row r="13161">
          <cell r="G13161"/>
          <cell r="H13161"/>
          <cell r="I13161"/>
          <cell r="J13161"/>
          <cell r="K13161"/>
          <cell r="L13161"/>
        </row>
        <row r="13162">
          <cell r="G13162"/>
          <cell r="H13162"/>
          <cell r="I13162"/>
          <cell r="J13162"/>
          <cell r="K13162"/>
          <cell r="L13162"/>
        </row>
        <row r="13163">
          <cell r="G13163"/>
          <cell r="H13163"/>
          <cell r="I13163"/>
          <cell r="J13163"/>
          <cell r="K13163"/>
          <cell r="L13163"/>
        </row>
        <row r="13164">
          <cell r="G13164"/>
          <cell r="H13164"/>
          <cell r="I13164"/>
          <cell r="J13164"/>
          <cell r="K13164"/>
          <cell r="L13164"/>
        </row>
        <row r="13165">
          <cell r="G13165"/>
          <cell r="H13165"/>
          <cell r="I13165"/>
          <cell r="J13165"/>
          <cell r="K13165"/>
          <cell r="L13165"/>
        </row>
        <row r="13166">
          <cell r="G13166"/>
          <cell r="H13166"/>
          <cell r="I13166"/>
          <cell r="J13166"/>
          <cell r="K13166"/>
          <cell r="L13166"/>
        </row>
        <row r="13167">
          <cell r="G13167"/>
          <cell r="H13167"/>
          <cell r="I13167"/>
          <cell r="J13167"/>
          <cell r="K13167"/>
          <cell r="L13167"/>
        </row>
        <row r="13168">
          <cell r="G13168"/>
          <cell r="H13168"/>
          <cell r="I13168"/>
          <cell r="J13168"/>
          <cell r="K13168"/>
          <cell r="L13168"/>
        </row>
        <row r="13169">
          <cell r="G13169"/>
          <cell r="H13169"/>
          <cell r="I13169"/>
          <cell r="J13169"/>
          <cell r="K13169"/>
          <cell r="L13169"/>
        </row>
        <row r="13170">
          <cell r="G13170"/>
          <cell r="H13170"/>
          <cell r="I13170"/>
          <cell r="J13170"/>
          <cell r="K13170"/>
          <cell r="L13170"/>
        </row>
        <row r="13171">
          <cell r="G13171"/>
          <cell r="H13171"/>
          <cell r="I13171"/>
          <cell r="J13171"/>
          <cell r="K13171"/>
          <cell r="L13171"/>
        </row>
        <row r="13172">
          <cell r="G13172"/>
          <cell r="H13172"/>
          <cell r="I13172"/>
          <cell r="J13172"/>
          <cell r="K13172"/>
          <cell r="L13172"/>
        </row>
        <row r="13173">
          <cell r="G13173"/>
          <cell r="H13173"/>
          <cell r="I13173"/>
          <cell r="J13173"/>
          <cell r="K13173"/>
          <cell r="L13173"/>
        </row>
        <row r="13174">
          <cell r="G13174"/>
          <cell r="H13174"/>
          <cell r="I13174"/>
          <cell r="J13174"/>
          <cell r="K13174"/>
          <cell r="L13174"/>
        </row>
        <row r="13175">
          <cell r="G13175"/>
          <cell r="H13175"/>
          <cell r="I13175"/>
          <cell r="J13175"/>
          <cell r="K13175"/>
          <cell r="L13175"/>
        </row>
        <row r="13176">
          <cell r="G13176"/>
          <cell r="H13176"/>
          <cell r="I13176"/>
          <cell r="J13176"/>
          <cell r="K13176"/>
          <cell r="L13176"/>
        </row>
        <row r="13177">
          <cell r="G13177"/>
          <cell r="H13177"/>
          <cell r="I13177"/>
          <cell r="J13177"/>
          <cell r="K13177"/>
          <cell r="L13177"/>
        </row>
        <row r="13178">
          <cell r="G13178"/>
          <cell r="H13178"/>
          <cell r="I13178"/>
          <cell r="J13178"/>
          <cell r="K13178"/>
          <cell r="L13178"/>
        </row>
        <row r="13179">
          <cell r="G13179"/>
          <cell r="H13179"/>
          <cell r="I13179"/>
          <cell r="J13179"/>
          <cell r="K13179"/>
          <cell r="L13179"/>
        </row>
        <row r="13180">
          <cell r="G13180"/>
          <cell r="H13180"/>
          <cell r="I13180"/>
          <cell r="J13180"/>
          <cell r="K13180"/>
          <cell r="L13180"/>
        </row>
        <row r="13181">
          <cell r="G13181"/>
          <cell r="H13181"/>
          <cell r="I13181"/>
          <cell r="J13181"/>
          <cell r="K13181"/>
          <cell r="L13181"/>
        </row>
        <row r="13182">
          <cell r="G13182"/>
          <cell r="H13182"/>
          <cell r="I13182"/>
          <cell r="J13182"/>
          <cell r="K13182"/>
          <cell r="L13182"/>
        </row>
        <row r="13183">
          <cell r="G13183"/>
          <cell r="H13183"/>
          <cell r="I13183"/>
          <cell r="J13183"/>
          <cell r="K13183"/>
          <cell r="L13183"/>
        </row>
        <row r="13184">
          <cell r="G13184"/>
          <cell r="H13184"/>
          <cell r="I13184"/>
          <cell r="J13184"/>
          <cell r="K13184"/>
          <cell r="L13184"/>
        </row>
        <row r="13185">
          <cell r="G13185"/>
          <cell r="H13185"/>
          <cell r="I13185"/>
          <cell r="J13185"/>
          <cell r="K13185"/>
          <cell r="L13185"/>
        </row>
        <row r="13186">
          <cell r="G13186"/>
          <cell r="H13186"/>
          <cell r="I13186"/>
          <cell r="J13186"/>
          <cell r="K13186"/>
          <cell r="L13186"/>
        </row>
        <row r="13187">
          <cell r="G13187"/>
          <cell r="H13187"/>
          <cell r="I13187"/>
          <cell r="J13187"/>
          <cell r="K13187"/>
          <cell r="L13187"/>
        </row>
        <row r="13188">
          <cell r="G13188"/>
          <cell r="H13188"/>
          <cell r="I13188"/>
          <cell r="J13188"/>
          <cell r="K13188"/>
          <cell r="L13188"/>
        </row>
        <row r="13189">
          <cell r="G13189"/>
          <cell r="H13189"/>
          <cell r="I13189"/>
          <cell r="J13189"/>
          <cell r="K13189"/>
          <cell r="L13189"/>
        </row>
        <row r="13190">
          <cell r="G13190"/>
          <cell r="H13190"/>
          <cell r="I13190"/>
          <cell r="J13190"/>
          <cell r="K13190"/>
          <cell r="L13190"/>
        </row>
        <row r="13191">
          <cell r="G13191"/>
          <cell r="H13191"/>
          <cell r="I13191"/>
          <cell r="J13191"/>
          <cell r="K13191"/>
          <cell r="L13191"/>
        </row>
        <row r="13192">
          <cell r="G13192"/>
          <cell r="H13192"/>
          <cell r="I13192"/>
          <cell r="J13192"/>
          <cell r="K13192"/>
          <cell r="L13192"/>
        </row>
        <row r="13193">
          <cell r="G13193"/>
          <cell r="H13193"/>
          <cell r="I13193"/>
          <cell r="J13193"/>
          <cell r="K13193"/>
          <cell r="L13193"/>
        </row>
        <row r="13194">
          <cell r="G13194"/>
          <cell r="H13194"/>
          <cell r="I13194"/>
          <cell r="J13194"/>
          <cell r="K13194"/>
          <cell r="L13194"/>
        </row>
        <row r="13195">
          <cell r="G13195"/>
          <cell r="H13195"/>
          <cell r="I13195"/>
          <cell r="J13195"/>
          <cell r="K13195"/>
          <cell r="L13195"/>
        </row>
        <row r="13196">
          <cell r="G13196"/>
          <cell r="H13196"/>
          <cell r="I13196"/>
          <cell r="J13196"/>
          <cell r="K13196"/>
          <cell r="L13196"/>
        </row>
        <row r="13197">
          <cell r="G13197"/>
          <cell r="H13197"/>
          <cell r="I13197"/>
          <cell r="J13197"/>
          <cell r="K13197"/>
          <cell r="L13197"/>
        </row>
        <row r="13198">
          <cell r="G13198"/>
          <cell r="H13198"/>
          <cell r="I13198"/>
          <cell r="J13198"/>
          <cell r="K13198"/>
          <cell r="L13198"/>
        </row>
        <row r="13199">
          <cell r="G13199"/>
          <cell r="H13199"/>
          <cell r="I13199"/>
          <cell r="J13199"/>
          <cell r="K13199"/>
          <cell r="L13199"/>
        </row>
        <row r="13200">
          <cell r="G13200"/>
          <cell r="H13200"/>
          <cell r="I13200"/>
          <cell r="J13200"/>
          <cell r="K13200"/>
          <cell r="L13200"/>
        </row>
        <row r="13201">
          <cell r="G13201"/>
          <cell r="H13201"/>
          <cell r="I13201"/>
          <cell r="J13201"/>
          <cell r="K13201"/>
          <cell r="L13201"/>
        </row>
        <row r="13202">
          <cell r="G13202"/>
          <cell r="H13202"/>
          <cell r="I13202"/>
          <cell r="J13202"/>
          <cell r="K13202"/>
          <cell r="L13202"/>
        </row>
        <row r="13203">
          <cell r="G13203"/>
          <cell r="H13203"/>
          <cell r="I13203"/>
          <cell r="J13203"/>
          <cell r="K13203"/>
          <cell r="L13203"/>
        </row>
        <row r="13204">
          <cell r="G13204"/>
          <cell r="H13204"/>
          <cell r="I13204"/>
          <cell r="J13204"/>
          <cell r="K13204"/>
          <cell r="L13204"/>
        </row>
        <row r="13205">
          <cell r="G13205"/>
          <cell r="H13205"/>
          <cell r="I13205"/>
          <cell r="J13205"/>
          <cell r="K13205"/>
          <cell r="L13205"/>
        </row>
        <row r="13206">
          <cell r="G13206"/>
          <cell r="H13206"/>
          <cell r="I13206"/>
          <cell r="J13206"/>
          <cell r="K13206"/>
          <cell r="L13206"/>
        </row>
        <row r="13207">
          <cell r="G13207"/>
          <cell r="H13207"/>
          <cell r="I13207"/>
          <cell r="J13207"/>
          <cell r="K13207"/>
          <cell r="L13207"/>
        </row>
        <row r="13208">
          <cell r="G13208"/>
          <cell r="H13208"/>
          <cell r="I13208"/>
          <cell r="J13208"/>
          <cell r="K13208"/>
          <cell r="L13208"/>
        </row>
        <row r="13209">
          <cell r="G13209"/>
          <cell r="H13209"/>
          <cell r="I13209"/>
          <cell r="J13209"/>
          <cell r="K13209"/>
          <cell r="L13209"/>
        </row>
        <row r="13210">
          <cell r="G13210"/>
          <cell r="H13210"/>
          <cell r="I13210"/>
          <cell r="J13210"/>
          <cell r="K13210"/>
          <cell r="L13210"/>
        </row>
        <row r="13211">
          <cell r="G13211"/>
          <cell r="H13211"/>
          <cell r="I13211"/>
          <cell r="J13211"/>
          <cell r="K13211"/>
          <cell r="L13211"/>
        </row>
        <row r="13212">
          <cell r="G13212"/>
          <cell r="H13212"/>
          <cell r="I13212"/>
          <cell r="J13212"/>
          <cell r="K13212"/>
          <cell r="L13212"/>
        </row>
        <row r="13213">
          <cell r="G13213"/>
          <cell r="H13213"/>
          <cell r="I13213"/>
          <cell r="J13213"/>
          <cell r="K13213"/>
          <cell r="L13213"/>
        </row>
        <row r="13214">
          <cell r="G13214"/>
          <cell r="H13214"/>
          <cell r="I13214"/>
          <cell r="J13214"/>
          <cell r="K13214"/>
          <cell r="L13214"/>
        </row>
        <row r="13215">
          <cell r="G13215"/>
          <cell r="H13215"/>
          <cell r="I13215"/>
          <cell r="J13215"/>
          <cell r="K13215"/>
          <cell r="L13215"/>
        </row>
        <row r="13216">
          <cell r="G13216"/>
          <cell r="H13216"/>
          <cell r="I13216"/>
          <cell r="J13216"/>
          <cell r="K13216"/>
          <cell r="L13216"/>
        </row>
        <row r="13217">
          <cell r="G13217"/>
          <cell r="H13217"/>
          <cell r="I13217"/>
          <cell r="J13217"/>
          <cell r="K13217"/>
          <cell r="L13217"/>
        </row>
        <row r="13218">
          <cell r="G13218"/>
          <cell r="H13218"/>
          <cell r="I13218"/>
          <cell r="J13218"/>
          <cell r="K13218"/>
          <cell r="L13218"/>
        </row>
        <row r="13219">
          <cell r="G13219"/>
          <cell r="H13219"/>
          <cell r="I13219"/>
          <cell r="J13219"/>
          <cell r="K13219"/>
          <cell r="L13219"/>
        </row>
        <row r="13220">
          <cell r="G13220"/>
          <cell r="H13220"/>
          <cell r="I13220"/>
          <cell r="J13220"/>
          <cell r="K13220"/>
          <cell r="L13220"/>
        </row>
        <row r="13221">
          <cell r="G13221"/>
          <cell r="H13221"/>
          <cell r="I13221"/>
          <cell r="J13221"/>
          <cell r="K13221"/>
          <cell r="L13221"/>
        </row>
        <row r="13222">
          <cell r="G13222"/>
          <cell r="H13222"/>
          <cell r="I13222"/>
          <cell r="J13222"/>
          <cell r="K13222"/>
          <cell r="L13222"/>
        </row>
        <row r="13223">
          <cell r="G13223"/>
          <cell r="H13223"/>
          <cell r="I13223"/>
          <cell r="J13223"/>
          <cell r="K13223"/>
          <cell r="L13223"/>
        </row>
        <row r="13224">
          <cell r="G13224"/>
          <cell r="H13224"/>
          <cell r="I13224"/>
          <cell r="J13224"/>
          <cell r="K13224"/>
          <cell r="L13224"/>
        </row>
        <row r="13225">
          <cell r="G13225"/>
          <cell r="H13225"/>
          <cell r="I13225"/>
          <cell r="J13225"/>
          <cell r="K13225"/>
          <cell r="L13225"/>
        </row>
        <row r="13226">
          <cell r="G13226"/>
          <cell r="H13226"/>
          <cell r="I13226"/>
          <cell r="J13226"/>
          <cell r="K13226"/>
          <cell r="L13226"/>
        </row>
        <row r="13227">
          <cell r="G13227"/>
          <cell r="H13227"/>
          <cell r="I13227"/>
          <cell r="J13227"/>
          <cell r="K13227"/>
          <cell r="L13227"/>
        </row>
        <row r="13228">
          <cell r="G13228"/>
          <cell r="H13228"/>
          <cell r="I13228"/>
          <cell r="J13228"/>
          <cell r="K13228"/>
          <cell r="L13228"/>
        </row>
        <row r="13229">
          <cell r="G13229"/>
          <cell r="H13229"/>
          <cell r="I13229"/>
          <cell r="J13229"/>
          <cell r="K13229"/>
          <cell r="L13229"/>
        </row>
        <row r="13230">
          <cell r="G13230"/>
          <cell r="H13230"/>
          <cell r="I13230"/>
          <cell r="J13230"/>
          <cell r="K13230"/>
          <cell r="L13230"/>
        </row>
        <row r="13231">
          <cell r="G13231"/>
          <cell r="H13231"/>
          <cell r="I13231"/>
          <cell r="J13231"/>
          <cell r="K13231"/>
          <cell r="L13231"/>
        </row>
        <row r="13232">
          <cell r="G13232"/>
          <cell r="H13232"/>
          <cell r="I13232"/>
          <cell r="J13232"/>
          <cell r="K13232"/>
          <cell r="L13232"/>
        </row>
        <row r="13233">
          <cell r="G13233"/>
          <cell r="H13233"/>
          <cell r="I13233"/>
          <cell r="J13233"/>
          <cell r="K13233"/>
          <cell r="L13233"/>
        </row>
        <row r="13234">
          <cell r="G13234"/>
          <cell r="H13234"/>
          <cell r="I13234"/>
          <cell r="J13234"/>
          <cell r="K13234"/>
          <cell r="L13234"/>
        </row>
        <row r="13235">
          <cell r="G13235"/>
          <cell r="H13235"/>
          <cell r="I13235"/>
          <cell r="J13235"/>
          <cell r="K13235"/>
          <cell r="L13235"/>
        </row>
        <row r="13236">
          <cell r="G13236"/>
          <cell r="H13236"/>
          <cell r="I13236"/>
          <cell r="J13236"/>
          <cell r="K13236"/>
          <cell r="L13236"/>
        </row>
        <row r="13237">
          <cell r="G13237"/>
          <cell r="H13237"/>
          <cell r="I13237"/>
          <cell r="J13237"/>
          <cell r="K13237"/>
          <cell r="L13237"/>
        </row>
        <row r="13238">
          <cell r="G13238"/>
          <cell r="H13238"/>
          <cell r="I13238"/>
          <cell r="J13238"/>
          <cell r="K13238"/>
          <cell r="L13238"/>
        </row>
        <row r="13239">
          <cell r="G13239"/>
          <cell r="H13239"/>
          <cell r="I13239"/>
          <cell r="J13239"/>
          <cell r="K13239"/>
          <cell r="L13239"/>
        </row>
        <row r="13240">
          <cell r="G13240"/>
          <cell r="H13240"/>
          <cell r="I13240"/>
          <cell r="J13240"/>
          <cell r="K13240"/>
          <cell r="L13240"/>
        </row>
        <row r="13241">
          <cell r="G13241"/>
          <cell r="H13241"/>
          <cell r="I13241"/>
          <cell r="J13241"/>
          <cell r="K13241"/>
          <cell r="L13241"/>
        </row>
        <row r="13242">
          <cell r="G13242"/>
          <cell r="H13242"/>
          <cell r="I13242"/>
          <cell r="J13242"/>
          <cell r="K13242"/>
          <cell r="L13242"/>
        </row>
        <row r="13243">
          <cell r="G13243"/>
          <cell r="H13243"/>
          <cell r="I13243"/>
          <cell r="J13243"/>
          <cell r="K13243"/>
          <cell r="L13243"/>
        </row>
        <row r="13244">
          <cell r="G13244"/>
          <cell r="H13244"/>
          <cell r="I13244"/>
          <cell r="J13244"/>
          <cell r="K13244"/>
          <cell r="L13244"/>
        </row>
        <row r="13245">
          <cell r="G13245"/>
          <cell r="H13245"/>
          <cell r="I13245"/>
          <cell r="J13245"/>
          <cell r="K13245"/>
          <cell r="L13245"/>
        </row>
        <row r="13246">
          <cell r="G13246"/>
          <cell r="H13246"/>
          <cell r="I13246"/>
          <cell r="J13246"/>
          <cell r="K13246"/>
          <cell r="L13246"/>
        </row>
        <row r="13247">
          <cell r="G13247"/>
          <cell r="H13247"/>
          <cell r="I13247"/>
          <cell r="J13247"/>
          <cell r="K13247"/>
          <cell r="L13247"/>
        </row>
        <row r="13248">
          <cell r="G13248"/>
          <cell r="H13248"/>
          <cell r="I13248"/>
          <cell r="J13248"/>
          <cell r="K13248"/>
          <cell r="L13248"/>
        </row>
        <row r="13249">
          <cell r="G13249"/>
          <cell r="H13249"/>
          <cell r="I13249"/>
          <cell r="J13249"/>
          <cell r="K13249"/>
          <cell r="L13249"/>
        </row>
        <row r="13250">
          <cell r="G13250"/>
          <cell r="H13250"/>
          <cell r="I13250"/>
          <cell r="J13250"/>
          <cell r="K13250"/>
          <cell r="L13250"/>
        </row>
        <row r="13251">
          <cell r="G13251"/>
          <cell r="H13251"/>
          <cell r="I13251"/>
          <cell r="J13251"/>
          <cell r="K13251"/>
          <cell r="L13251"/>
        </row>
        <row r="13252">
          <cell r="G13252"/>
          <cell r="H13252"/>
          <cell r="I13252"/>
          <cell r="J13252"/>
          <cell r="K13252"/>
          <cell r="L13252"/>
        </row>
        <row r="13253">
          <cell r="G13253"/>
          <cell r="H13253"/>
          <cell r="I13253"/>
          <cell r="J13253"/>
          <cell r="K13253"/>
          <cell r="L13253"/>
        </row>
        <row r="13254">
          <cell r="G13254"/>
          <cell r="H13254"/>
          <cell r="I13254"/>
          <cell r="J13254"/>
          <cell r="K13254"/>
          <cell r="L13254"/>
        </row>
        <row r="13255">
          <cell r="G13255"/>
          <cell r="H13255"/>
          <cell r="I13255"/>
          <cell r="J13255"/>
          <cell r="K13255"/>
          <cell r="L13255"/>
        </row>
        <row r="13256">
          <cell r="G13256"/>
          <cell r="H13256"/>
          <cell r="I13256"/>
          <cell r="J13256"/>
          <cell r="K13256"/>
          <cell r="L13256"/>
        </row>
        <row r="13257">
          <cell r="G13257"/>
          <cell r="H13257"/>
          <cell r="I13257"/>
          <cell r="J13257"/>
          <cell r="K13257"/>
          <cell r="L13257"/>
        </row>
        <row r="13258">
          <cell r="G13258"/>
          <cell r="H13258"/>
          <cell r="I13258"/>
          <cell r="J13258"/>
          <cell r="K13258"/>
          <cell r="L13258"/>
        </row>
        <row r="13259">
          <cell r="G13259"/>
          <cell r="H13259"/>
          <cell r="I13259"/>
          <cell r="J13259"/>
          <cell r="K13259"/>
          <cell r="L13259"/>
        </row>
        <row r="13260">
          <cell r="G13260"/>
          <cell r="H13260"/>
          <cell r="I13260"/>
          <cell r="J13260"/>
          <cell r="K13260"/>
          <cell r="L13260"/>
        </row>
        <row r="13261">
          <cell r="G13261"/>
          <cell r="H13261"/>
          <cell r="I13261"/>
          <cell r="J13261"/>
          <cell r="K13261"/>
          <cell r="L13261"/>
        </row>
        <row r="13262">
          <cell r="G13262"/>
          <cell r="H13262"/>
          <cell r="I13262"/>
          <cell r="J13262"/>
          <cell r="K13262"/>
          <cell r="L13262"/>
        </row>
        <row r="13263">
          <cell r="G13263"/>
          <cell r="H13263"/>
          <cell r="I13263"/>
          <cell r="J13263"/>
          <cell r="K13263"/>
          <cell r="L13263"/>
        </row>
        <row r="13264">
          <cell r="G13264"/>
          <cell r="H13264"/>
          <cell r="I13264"/>
          <cell r="J13264"/>
          <cell r="K13264"/>
          <cell r="L13264"/>
        </row>
        <row r="13265">
          <cell r="G13265"/>
          <cell r="H13265"/>
          <cell r="I13265"/>
          <cell r="J13265"/>
          <cell r="K13265"/>
          <cell r="L13265"/>
        </row>
        <row r="13266">
          <cell r="G13266"/>
          <cell r="H13266"/>
          <cell r="I13266"/>
          <cell r="J13266"/>
          <cell r="K13266"/>
          <cell r="L13266"/>
        </row>
        <row r="13267">
          <cell r="G13267"/>
          <cell r="H13267"/>
          <cell r="I13267"/>
          <cell r="J13267"/>
          <cell r="K13267"/>
          <cell r="L13267"/>
        </row>
        <row r="13268">
          <cell r="G13268"/>
          <cell r="H13268"/>
          <cell r="I13268"/>
          <cell r="J13268"/>
          <cell r="K13268"/>
          <cell r="L13268"/>
        </row>
        <row r="13269">
          <cell r="G13269"/>
          <cell r="H13269"/>
          <cell r="I13269"/>
          <cell r="J13269"/>
          <cell r="K13269"/>
          <cell r="L13269"/>
        </row>
        <row r="13270">
          <cell r="G13270"/>
          <cell r="H13270"/>
          <cell r="I13270"/>
          <cell r="J13270"/>
          <cell r="K13270"/>
          <cell r="L13270"/>
        </row>
        <row r="13271">
          <cell r="G13271"/>
          <cell r="H13271"/>
          <cell r="I13271"/>
          <cell r="J13271"/>
          <cell r="K13271"/>
          <cell r="L13271"/>
        </row>
        <row r="13272">
          <cell r="G13272"/>
          <cell r="H13272"/>
          <cell r="I13272"/>
          <cell r="J13272"/>
          <cell r="K13272"/>
          <cell r="L13272"/>
        </row>
        <row r="13273">
          <cell r="G13273"/>
          <cell r="H13273"/>
          <cell r="I13273"/>
          <cell r="J13273"/>
          <cell r="K13273"/>
          <cell r="L13273"/>
        </row>
        <row r="13274">
          <cell r="G13274"/>
          <cell r="H13274"/>
          <cell r="I13274"/>
          <cell r="J13274"/>
          <cell r="K13274"/>
          <cell r="L13274"/>
        </row>
        <row r="13275">
          <cell r="G13275"/>
          <cell r="H13275"/>
          <cell r="I13275"/>
          <cell r="J13275"/>
          <cell r="K13275"/>
          <cell r="L13275"/>
        </row>
        <row r="13276">
          <cell r="G13276"/>
          <cell r="H13276"/>
          <cell r="I13276"/>
          <cell r="J13276"/>
          <cell r="K13276"/>
          <cell r="L13276"/>
        </row>
        <row r="13277">
          <cell r="G13277"/>
          <cell r="H13277"/>
          <cell r="I13277"/>
          <cell r="J13277"/>
          <cell r="K13277"/>
          <cell r="L13277"/>
        </row>
        <row r="13278">
          <cell r="G13278"/>
          <cell r="H13278"/>
          <cell r="I13278"/>
          <cell r="J13278"/>
          <cell r="K13278"/>
          <cell r="L13278"/>
        </row>
        <row r="13279">
          <cell r="G13279"/>
          <cell r="H13279"/>
          <cell r="I13279"/>
          <cell r="J13279"/>
          <cell r="K13279"/>
          <cell r="L13279"/>
        </row>
        <row r="13280">
          <cell r="G13280"/>
          <cell r="H13280"/>
          <cell r="I13280"/>
          <cell r="J13280"/>
          <cell r="K13280"/>
          <cell r="L13280"/>
        </row>
        <row r="13281">
          <cell r="G13281"/>
          <cell r="H13281"/>
          <cell r="I13281"/>
          <cell r="J13281"/>
          <cell r="K13281"/>
          <cell r="L13281"/>
        </row>
        <row r="13282">
          <cell r="G13282"/>
          <cell r="H13282"/>
          <cell r="I13282"/>
          <cell r="J13282"/>
          <cell r="K13282"/>
          <cell r="L13282"/>
        </row>
        <row r="13283">
          <cell r="G13283"/>
          <cell r="H13283"/>
          <cell r="I13283"/>
          <cell r="J13283"/>
          <cell r="K13283"/>
          <cell r="L13283"/>
        </row>
        <row r="13284">
          <cell r="G13284"/>
          <cell r="H13284"/>
          <cell r="I13284"/>
          <cell r="J13284"/>
          <cell r="K13284"/>
          <cell r="L13284"/>
        </row>
        <row r="13285">
          <cell r="G13285"/>
          <cell r="H13285"/>
          <cell r="I13285"/>
          <cell r="J13285"/>
          <cell r="K13285"/>
          <cell r="L13285"/>
        </row>
        <row r="13286">
          <cell r="G13286"/>
          <cell r="H13286"/>
          <cell r="I13286"/>
          <cell r="J13286"/>
          <cell r="K13286"/>
          <cell r="L13286"/>
        </row>
        <row r="13287">
          <cell r="G13287"/>
          <cell r="H13287"/>
          <cell r="I13287"/>
          <cell r="J13287"/>
          <cell r="K13287"/>
          <cell r="L13287"/>
        </row>
        <row r="13288">
          <cell r="G13288"/>
          <cell r="H13288"/>
          <cell r="I13288"/>
          <cell r="J13288"/>
          <cell r="K13288"/>
          <cell r="L13288"/>
        </row>
        <row r="13289">
          <cell r="G13289"/>
          <cell r="H13289"/>
          <cell r="I13289"/>
          <cell r="J13289"/>
          <cell r="K13289"/>
          <cell r="L13289"/>
        </row>
        <row r="13290">
          <cell r="G13290"/>
          <cell r="H13290"/>
          <cell r="I13290"/>
          <cell r="J13290"/>
          <cell r="K13290"/>
          <cell r="L13290"/>
        </row>
        <row r="13291">
          <cell r="G13291"/>
          <cell r="H13291"/>
          <cell r="I13291"/>
          <cell r="J13291"/>
          <cell r="K13291"/>
          <cell r="L13291"/>
        </row>
        <row r="13292">
          <cell r="G13292"/>
          <cell r="H13292"/>
          <cell r="I13292"/>
          <cell r="J13292"/>
          <cell r="K13292"/>
          <cell r="L13292"/>
        </row>
        <row r="13293">
          <cell r="G13293"/>
          <cell r="H13293"/>
          <cell r="I13293"/>
          <cell r="J13293"/>
          <cell r="K13293"/>
          <cell r="L13293"/>
        </row>
        <row r="13294">
          <cell r="G13294"/>
          <cell r="H13294"/>
          <cell r="I13294"/>
          <cell r="J13294"/>
          <cell r="K13294"/>
          <cell r="L13294"/>
        </row>
        <row r="13295">
          <cell r="G13295"/>
          <cell r="H13295"/>
          <cell r="I13295"/>
          <cell r="J13295"/>
          <cell r="K13295"/>
          <cell r="L13295"/>
        </row>
        <row r="13296">
          <cell r="G13296"/>
          <cell r="H13296"/>
          <cell r="I13296"/>
          <cell r="J13296"/>
          <cell r="K13296"/>
          <cell r="L13296"/>
        </row>
        <row r="13297">
          <cell r="G13297"/>
          <cell r="H13297"/>
          <cell r="I13297"/>
          <cell r="J13297"/>
          <cell r="K13297"/>
          <cell r="L13297"/>
        </row>
        <row r="13298">
          <cell r="G13298"/>
          <cell r="H13298"/>
          <cell r="I13298"/>
          <cell r="J13298"/>
          <cell r="K13298"/>
          <cell r="L13298"/>
        </row>
        <row r="13299">
          <cell r="G13299"/>
          <cell r="H13299"/>
          <cell r="I13299"/>
          <cell r="J13299"/>
          <cell r="K13299"/>
          <cell r="L13299"/>
        </row>
        <row r="13300">
          <cell r="G13300"/>
          <cell r="H13300"/>
          <cell r="I13300"/>
          <cell r="J13300"/>
          <cell r="K13300"/>
          <cell r="L13300"/>
        </row>
        <row r="13301">
          <cell r="G13301"/>
          <cell r="H13301"/>
          <cell r="I13301"/>
          <cell r="J13301"/>
          <cell r="K13301"/>
          <cell r="L13301"/>
        </row>
        <row r="13302">
          <cell r="G13302"/>
          <cell r="H13302"/>
          <cell r="I13302"/>
          <cell r="J13302"/>
          <cell r="K13302"/>
          <cell r="L13302"/>
        </row>
        <row r="13303">
          <cell r="G13303"/>
          <cell r="H13303"/>
          <cell r="I13303"/>
          <cell r="J13303"/>
          <cell r="K13303"/>
          <cell r="L13303"/>
        </row>
        <row r="13304">
          <cell r="G13304"/>
          <cell r="H13304"/>
          <cell r="I13304"/>
          <cell r="J13304"/>
          <cell r="K13304"/>
          <cell r="L13304"/>
        </row>
        <row r="13305">
          <cell r="G13305"/>
          <cell r="H13305"/>
          <cell r="I13305"/>
          <cell r="J13305"/>
          <cell r="K13305"/>
          <cell r="L13305"/>
        </row>
        <row r="13306">
          <cell r="G13306"/>
          <cell r="H13306"/>
          <cell r="I13306"/>
          <cell r="J13306"/>
          <cell r="K13306"/>
          <cell r="L13306"/>
        </row>
        <row r="13307">
          <cell r="G13307"/>
          <cell r="H13307"/>
          <cell r="I13307"/>
          <cell r="J13307"/>
          <cell r="K13307"/>
          <cell r="L13307"/>
        </row>
        <row r="13308">
          <cell r="G13308"/>
          <cell r="H13308"/>
          <cell r="I13308"/>
          <cell r="J13308"/>
          <cell r="K13308"/>
          <cell r="L13308"/>
        </row>
        <row r="13309">
          <cell r="G13309"/>
          <cell r="H13309"/>
          <cell r="I13309"/>
          <cell r="J13309"/>
          <cell r="K13309"/>
          <cell r="L13309"/>
        </row>
        <row r="13310">
          <cell r="G13310"/>
          <cell r="H13310"/>
          <cell r="I13310"/>
          <cell r="J13310"/>
          <cell r="K13310"/>
          <cell r="L13310"/>
        </row>
        <row r="13311">
          <cell r="G13311"/>
          <cell r="H13311"/>
          <cell r="I13311"/>
          <cell r="J13311"/>
          <cell r="K13311"/>
          <cell r="L13311"/>
        </row>
        <row r="13312">
          <cell r="G13312"/>
          <cell r="H13312"/>
          <cell r="I13312"/>
          <cell r="J13312"/>
          <cell r="K13312"/>
          <cell r="L13312"/>
        </row>
        <row r="13313">
          <cell r="G13313"/>
          <cell r="H13313"/>
          <cell r="I13313"/>
          <cell r="J13313"/>
          <cell r="K13313"/>
          <cell r="L13313"/>
        </row>
        <row r="13314">
          <cell r="G13314"/>
          <cell r="H13314"/>
          <cell r="I13314"/>
          <cell r="J13314"/>
          <cell r="K13314"/>
          <cell r="L13314"/>
        </row>
        <row r="13315">
          <cell r="G13315"/>
          <cell r="H13315"/>
          <cell r="I13315"/>
          <cell r="J13315"/>
          <cell r="K13315"/>
          <cell r="L13315"/>
        </row>
        <row r="13316">
          <cell r="G13316"/>
          <cell r="H13316"/>
          <cell r="I13316"/>
          <cell r="J13316"/>
          <cell r="K13316"/>
          <cell r="L13316"/>
        </row>
        <row r="13317">
          <cell r="G13317"/>
          <cell r="H13317"/>
          <cell r="I13317"/>
          <cell r="J13317"/>
          <cell r="K13317"/>
          <cell r="L13317"/>
        </row>
        <row r="13318">
          <cell r="G13318"/>
          <cell r="H13318"/>
          <cell r="I13318"/>
          <cell r="J13318"/>
          <cell r="K13318"/>
          <cell r="L13318"/>
        </row>
        <row r="13319">
          <cell r="G13319"/>
          <cell r="H13319"/>
          <cell r="I13319"/>
          <cell r="J13319"/>
          <cell r="K13319"/>
          <cell r="L13319"/>
        </row>
        <row r="13320">
          <cell r="G13320"/>
          <cell r="H13320"/>
          <cell r="I13320"/>
          <cell r="J13320"/>
          <cell r="K13320"/>
          <cell r="L13320"/>
        </row>
        <row r="13321">
          <cell r="G13321"/>
          <cell r="H13321"/>
          <cell r="I13321"/>
          <cell r="J13321"/>
          <cell r="K13321"/>
          <cell r="L13321"/>
        </row>
        <row r="13322">
          <cell r="G13322"/>
          <cell r="H13322"/>
          <cell r="I13322"/>
          <cell r="J13322"/>
          <cell r="K13322"/>
          <cell r="L13322"/>
        </row>
        <row r="13323">
          <cell r="G13323"/>
          <cell r="H13323"/>
          <cell r="I13323"/>
          <cell r="J13323"/>
          <cell r="K13323"/>
          <cell r="L13323"/>
        </row>
        <row r="13324">
          <cell r="G13324"/>
          <cell r="H13324"/>
          <cell r="I13324"/>
          <cell r="J13324"/>
          <cell r="K13324"/>
          <cell r="L13324"/>
        </row>
        <row r="13325">
          <cell r="G13325"/>
          <cell r="H13325"/>
          <cell r="I13325"/>
          <cell r="J13325"/>
          <cell r="K13325"/>
          <cell r="L13325"/>
        </row>
        <row r="13326">
          <cell r="G13326"/>
          <cell r="H13326"/>
          <cell r="I13326"/>
          <cell r="J13326"/>
          <cell r="K13326"/>
          <cell r="L13326"/>
        </row>
        <row r="13327">
          <cell r="G13327"/>
          <cell r="H13327"/>
          <cell r="I13327"/>
          <cell r="J13327"/>
          <cell r="K13327"/>
          <cell r="L13327"/>
        </row>
        <row r="13328">
          <cell r="G13328"/>
          <cell r="H13328"/>
          <cell r="I13328"/>
          <cell r="J13328"/>
          <cell r="K13328"/>
          <cell r="L13328"/>
        </row>
        <row r="13329">
          <cell r="G13329"/>
          <cell r="H13329"/>
          <cell r="I13329"/>
          <cell r="J13329"/>
          <cell r="K13329"/>
          <cell r="L13329"/>
        </row>
        <row r="13330">
          <cell r="G13330"/>
          <cell r="H13330"/>
          <cell r="I13330"/>
          <cell r="J13330"/>
          <cell r="K13330"/>
          <cell r="L13330"/>
        </row>
        <row r="13331">
          <cell r="G13331"/>
          <cell r="H13331"/>
          <cell r="I13331"/>
          <cell r="J13331"/>
          <cell r="K13331"/>
          <cell r="L13331"/>
        </row>
        <row r="13332">
          <cell r="G13332"/>
          <cell r="H13332"/>
          <cell r="I13332"/>
          <cell r="J13332"/>
          <cell r="K13332"/>
          <cell r="L13332"/>
        </row>
        <row r="13333">
          <cell r="G13333"/>
          <cell r="H13333"/>
          <cell r="I13333"/>
          <cell r="J13333"/>
          <cell r="K13333"/>
          <cell r="L13333"/>
        </row>
        <row r="13334">
          <cell r="G13334"/>
          <cell r="H13334"/>
          <cell r="I13334"/>
          <cell r="J13334"/>
          <cell r="K13334"/>
          <cell r="L13334"/>
        </row>
        <row r="13335">
          <cell r="G13335"/>
          <cell r="H13335"/>
          <cell r="I13335"/>
          <cell r="J13335"/>
          <cell r="K13335"/>
          <cell r="L13335"/>
        </row>
        <row r="13336">
          <cell r="G13336"/>
          <cell r="H13336"/>
          <cell r="I13336"/>
          <cell r="J13336"/>
          <cell r="K13336"/>
          <cell r="L13336"/>
        </row>
        <row r="13337">
          <cell r="G13337"/>
          <cell r="H13337"/>
          <cell r="I13337"/>
          <cell r="J13337"/>
          <cell r="K13337"/>
          <cell r="L13337"/>
        </row>
        <row r="13338">
          <cell r="G13338"/>
          <cell r="H13338"/>
          <cell r="I13338"/>
          <cell r="J13338"/>
          <cell r="K13338"/>
          <cell r="L13338"/>
        </row>
        <row r="13339">
          <cell r="G13339"/>
          <cell r="H13339"/>
          <cell r="I13339"/>
          <cell r="J13339"/>
          <cell r="K13339"/>
          <cell r="L13339"/>
        </row>
        <row r="13340">
          <cell r="G13340"/>
          <cell r="H13340"/>
          <cell r="I13340"/>
          <cell r="J13340"/>
          <cell r="K13340"/>
          <cell r="L13340"/>
        </row>
        <row r="13341">
          <cell r="G13341"/>
          <cell r="H13341"/>
          <cell r="I13341"/>
          <cell r="J13341"/>
          <cell r="K13341"/>
          <cell r="L13341"/>
        </row>
        <row r="13342">
          <cell r="G13342"/>
          <cell r="H13342"/>
          <cell r="I13342"/>
          <cell r="J13342"/>
          <cell r="K13342"/>
          <cell r="L13342"/>
        </row>
        <row r="13343">
          <cell r="G13343"/>
          <cell r="H13343"/>
          <cell r="I13343"/>
          <cell r="J13343"/>
          <cell r="K13343"/>
          <cell r="L13343"/>
        </row>
        <row r="13344">
          <cell r="G13344"/>
          <cell r="H13344"/>
          <cell r="I13344"/>
          <cell r="J13344"/>
          <cell r="K13344"/>
          <cell r="L13344"/>
        </row>
        <row r="13345">
          <cell r="G13345"/>
          <cell r="H13345"/>
          <cell r="I13345"/>
          <cell r="J13345"/>
          <cell r="K13345"/>
          <cell r="L13345"/>
        </row>
        <row r="13346">
          <cell r="G13346"/>
          <cell r="H13346"/>
          <cell r="I13346"/>
          <cell r="J13346"/>
          <cell r="K13346"/>
          <cell r="L13346"/>
        </row>
        <row r="13347">
          <cell r="G13347"/>
          <cell r="H13347"/>
          <cell r="I13347"/>
          <cell r="J13347"/>
          <cell r="K13347"/>
          <cell r="L13347"/>
        </row>
        <row r="13348">
          <cell r="G13348"/>
          <cell r="H13348"/>
          <cell r="I13348"/>
          <cell r="J13348"/>
          <cell r="K13348"/>
          <cell r="L13348"/>
        </row>
        <row r="13349">
          <cell r="G13349"/>
          <cell r="H13349"/>
          <cell r="I13349"/>
          <cell r="J13349"/>
          <cell r="K13349"/>
          <cell r="L13349"/>
        </row>
        <row r="13350">
          <cell r="G13350"/>
          <cell r="H13350"/>
          <cell r="I13350"/>
          <cell r="J13350"/>
          <cell r="K13350"/>
          <cell r="L13350"/>
        </row>
        <row r="13351">
          <cell r="G13351"/>
          <cell r="H13351"/>
          <cell r="I13351"/>
          <cell r="J13351"/>
          <cell r="K13351"/>
          <cell r="L13351"/>
        </row>
        <row r="13352">
          <cell r="G13352"/>
          <cell r="H13352"/>
          <cell r="I13352"/>
          <cell r="J13352"/>
          <cell r="K13352"/>
          <cell r="L13352"/>
        </row>
        <row r="13353">
          <cell r="G13353"/>
          <cell r="H13353"/>
          <cell r="I13353"/>
          <cell r="J13353"/>
          <cell r="K13353"/>
          <cell r="L13353"/>
        </row>
        <row r="13354">
          <cell r="G13354"/>
          <cell r="H13354"/>
          <cell r="I13354"/>
          <cell r="J13354"/>
          <cell r="K13354"/>
          <cell r="L13354"/>
        </row>
        <row r="13355">
          <cell r="G13355"/>
          <cell r="H13355"/>
          <cell r="I13355"/>
          <cell r="J13355"/>
          <cell r="K13355"/>
          <cell r="L13355"/>
        </row>
        <row r="13356">
          <cell r="G13356"/>
          <cell r="H13356"/>
          <cell r="I13356"/>
          <cell r="J13356"/>
          <cell r="K13356"/>
          <cell r="L13356"/>
        </row>
        <row r="13357">
          <cell r="G13357"/>
          <cell r="H13357"/>
          <cell r="I13357"/>
          <cell r="J13357"/>
          <cell r="K13357"/>
          <cell r="L13357"/>
        </row>
        <row r="13358">
          <cell r="G13358"/>
          <cell r="H13358"/>
          <cell r="I13358"/>
          <cell r="J13358"/>
          <cell r="K13358"/>
          <cell r="L13358"/>
        </row>
        <row r="13359">
          <cell r="G13359"/>
          <cell r="H13359"/>
          <cell r="I13359"/>
          <cell r="J13359"/>
          <cell r="K13359"/>
          <cell r="L13359"/>
        </row>
        <row r="13360">
          <cell r="G13360"/>
          <cell r="H13360"/>
          <cell r="I13360"/>
          <cell r="J13360"/>
          <cell r="K13360"/>
          <cell r="L13360"/>
        </row>
        <row r="13361">
          <cell r="G13361"/>
          <cell r="H13361"/>
          <cell r="I13361"/>
          <cell r="J13361"/>
          <cell r="K13361"/>
          <cell r="L13361"/>
        </row>
        <row r="13362">
          <cell r="G13362"/>
          <cell r="H13362"/>
          <cell r="I13362"/>
          <cell r="J13362"/>
          <cell r="K13362"/>
          <cell r="L13362"/>
        </row>
        <row r="13363">
          <cell r="G13363"/>
          <cell r="H13363"/>
          <cell r="I13363"/>
          <cell r="J13363"/>
          <cell r="K13363"/>
          <cell r="L13363"/>
        </row>
        <row r="13364">
          <cell r="G13364"/>
          <cell r="H13364"/>
          <cell r="I13364"/>
          <cell r="J13364"/>
          <cell r="K13364"/>
          <cell r="L13364"/>
        </row>
        <row r="13365">
          <cell r="G13365"/>
          <cell r="H13365"/>
          <cell r="I13365"/>
          <cell r="J13365"/>
          <cell r="K13365"/>
          <cell r="L13365"/>
        </row>
        <row r="13366">
          <cell r="G13366"/>
          <cell r="H13366"/>
          <cell r="I13366"/>
          <cell r="J13366"/>
          <cell r="K13366"/>
          <cell r="L13366"/>
        </row>
        <row r="13367">
          <cell r="G13367"/>
          <cell r="H13367"/>
          <cell r="I13367"/>
          <cell r="J13367"/>
          <cell r="K13367"/>
          <cell r="L13367"/>
        </row>
        <row r="13368">
          <cell r="G13368"/>
          <cell r="H13368"/>
          <cell r="I13368"/>
          <cell r="J13368"/>
          <cell r="K13368"/>
          <cell r="L13368"/>
        </row>
        <row r="13369">
          <cell r="G13369"/>
          <cell r="H13369"/>
          <cell r="I13369"/>
          <cell r="J13369"/>
          <cell r="K13369"/>
          <cell r="L13369"/>
        </row>
        <row r="13370">
          <cell r="G13370"/>
          <cell r="H13370"/>
          <cell r="I13370"/>
          <cell r="J13370"/>
          <cell r="K13370"/>
          <cell r="L13370"/>
        </row>
        <row r="13371">
          <cell r="G13371"/>
          <cell r="H13371"/>
          <cell r="I13371"/>
          <cell r="J13371"/>
          <cell r="K13371"/>
          <cell r="L13371"/>
        </row>
        <row r="13372">
          <cell r="G13372"/>
          <cell r="H13372"/>
          <cell r="I13372"/>
          <cell r="J13372"/>
          <cell r="K13372"/>
          <cell r="L13372"/>
        </row>
        <row r="13373">
          <cell r="G13373"/>
          <cell r="H13373"/>
          <cell r="I13373"/>
          <cell r="J13373"/>
          <cell r="K13373"/>
          <cell r="L13373"/>
        </row>
        <row r="13374">
          <cell r="G13374"/>
          <cell r="H13374"/>
          <cell r="I13374"/>
          <cell r="J13374"/>
          <cell r="K13374"/>
          <cell r="L13374"/>
        </row>
        <row r="13375">
          <cell r="G13375"/>
          <cell r="H13375"/>
          <cell r="I13375"/>
          <cell r="J13375"/>
          <cell r="K13375"/>
          <cell r="L13375"/>
        </row>
        <row r="13376">
          <cell r="G13376"/>
          <cell r="H13376"/>
          <cell r="I13376"/>
          <cell r="J13376"/>
          <cell r="K13376"/>
          <cell r="L13376"/>
        </row>
        <row r="13377">
          <cell r="G13377"/>
          <cell r="H13377"/>
          <cell r="I13377"/>
          <cell r="J13377"/>
          <cell r="K13377"/>
          <cell r="L13377"/>
        </row>
        <row r="13378">
          <cell r="G13378"/>
          <cell r="H13378"/>
          <cell r="I13378"/>
          <cell r="J13378"/>
          <cell r="K13378"/>
          <cell r="L13378"/>
        </row>
        <row r="13379">
          <cell r="G13379"/>
          <cell r="H13379"/>
          <cell r="I13379"/>
          <cell r="J13379"/>
          <cell r="K13379"/>
          <cell r="L13379"/>
        </row>
        <row r="13380">
          <cell r="G13380"/>
          <cell r="H13380"/>
          <cell r="I13380"/>
          <cell r="J13380"/>
          <cell r="K13380"/>
          <cell r="L13380"/>
        </row>
        <row r="13381">
          <cell r="G13381"/>
          <cell r="H13381"/>
          <cell r="I13381"/>
          <cell r="J13381"/>
          <cell r="K13381"/>
          <cell r="L13381"/>
        </row>
        <row r="13382">
          <cell r="G13382"/>
          <cell r="H13382"/>
          <cell r="I13382"/>
          <cell r="J13382"/>
          <cell r="K13382"/>
          <cell r="L13382"/>
        </row>
        <row r="13383">
          <cell r="G13383"/>
          <cell r="H13383"/>
          <cell r="I13383"/>
          <cell r="J13383"/>
          <cell r="K13383"/>
          <cell r="L13383"/>
        </row>
        <row r="13384">
          <cell r="G13384"/>
          <cell r="H13384"/>
          <cell r="I13384"/>
          <cell r="J13384"/>
          <cell r="K13384"/>
          <cell r="L13384"/>
        </row>
        <row r="13385">
          <cell r="G13385"/>
          <cell r="H13385"/>
          <cell r="I13385"/>
          <cell r="J13385"/>
          <cell r="K13385"/>
          <cell r="L13385"/>
        </row>
        <row r="13386">
          <cell r="G13386"/>
          <cell r="H13386"/>
          <cell r="I13386"/>
          <cell r="J13386"/>
          <cell r="K13386"/>
          <cell r="L13386"/>
        </row>
        <row r="13387">
          <cell r="G13387"/>
          <cell r="H13387"/>
          <cell r="I13387"/>
          <cell r="J13387"/>
          <cell r="K13387"/>
          <cell r="L13387"/>
        </row>
        <row r="13388">
          <cell r="G13388"/>
          <cell r="H13388"/>
          <cell r="I13388"/>
          <cell r="J13388"/>
          <cell r="K13388"/>
          <cell r="L13388"/>
        </row>
        <row r="13389">
          <cell r="G13389"/>
          <cell r="H13389"/>
          <cell r="I13389"/>
          <cell r="J13389"/>
          <cell r="K13389"/>
          <cell r="L13389"/>
        </row>
        <row r="13390">
          <cell r="G13390"/>
          <cell r="H13390"/>
          <cell r="I13390"/>
          <cell r="J13390"/>
          <cell r="K13390"/>
          <cell r="L13390"/>
        </row>
        <row r="13391">
          <cell r="G13391"/>
          <cell r="H13391"/>
          <cell r="I13391"/>
          <cell r="J13391"/>
          <cell r="K13391"/>
          <cell r="L13391"/>
        </row>
        <row r="13392">
          <cell r="G13392"/>
          <cell r="H13392"/>
          <cell r="I13392"/>
          <cell r="J13392"/>
          <cell r="K13392"/>
          <cell r="L13392"/>
        </row>
        <row r="13393">
          <cell r="G13393"/>
          <cell r="H13393"/>
          <cell r="I13393"/>
          <cell r="J13393"/>
          <cell r="K13393"/>
          <cell r="L13393"/>
        </row>
        <row r="13394">
          <cell r="G13394"/>
          <cell r="H13394"/>
          <cell r="I13394"/>
          <cell r="J13394"/>
          <cell r="K13394"/>
          <cell r="L13394"/>
        </row>
        <row r="13395">
          <cell r="G13395"/>
          <cell r="H13395"/>
          <cell r="I13395"/>
          <cell r="J13395"/>
          <cell r="K13395"/>
          <cell r="L13395"/>
        </row>
        <row r="13396">
          <cell r="G13396"/>
          <cell r="H13396"/>
          <cell r="I13396"/>
          <cell r="J13396"/>
          <cell r="K13396"/>
          <cell r="L13396"/>
        </row>
        <row r="13397">
          <cell r="G13397"/>
          <cell r="H13397"/>
          <cell r="I13397"/>
          <cell r="J13397"/>
          <cell r="K13397"/>
          <cell r="L13397"/>
        </row>
        <row r="13398">
          <cell r="G13398"/>
          <cell r="H13398"/>
          <cell r="I13398"/>
          <cell r="J13398"/>
          <cell r="K13398"/>
          <cell r="L13398"/>
        </row>
        <row r="13399">
          <cell r="G13399"/>
          <cell r="H13399"/>
          <cell r="I13399"/>
          <cell r="J13399"/>
          <cell r="K13399"/>
          <cell r="L13399"/>
        </row>
        <row r="13400">
          <cell r="G13400"/>
          <cell r="H13400"/>
          <cell r="I13400"/>
          <cell r="J13400"/>
          <cell r="K13400"/>
          <cell r="L13400"/>
        </row>
        <row r="13401">
          <cell r="G13401"/>
          <cell r="H13401"/>
          <cell r="I13401"/>
          <cell r="J13401"/>
          <cell r="K13401"/>
          <cell r="L13401"/>
        </row>
        <row r="13402">
          <cell r="G13402"/>
          <cell r="H13402"/>
          <cell r="I13402"/>
          <cell r="J13402"/>
          <cell r="K13402"/>
          <cell r="L13402"/>
        </row>
        <row r="13403">
          <cell r="G13403"/>
          <cell r="H13403"/>
          <cell r="I13403"/>
          <cell r="J13403"/>
          <cell r="K13403"/>
          <cell r="L13403"/>
        </row>
        <row r="13404">
          <cell r="G13404"/>
          <cell r="H13404"/>
          <cell r="I13404"/>
          <cell r="J13404"/>
          <cell r="K13404"/>
          <cell r="L13404"/>
        </row>
        <row r="13405">
          <cell r="G13405"/>
          <cell r="H13405"/>
          <cell r="I13405"/>
          <cell r="J13405"/>
          <cell r="K13405"/>
          <cell r="L13405"/>
        </row>
        <row r="13406">
          <cell r="G13406"/>
          <cell r="H13406"/>
          <cell r="I13406"/>
          <cell r="J13406"/>
          <cell r="K13406"/>
          <cell r="L13406"/>
        </row>
        <row r="13407">
          <cell r="G13407"/>
          <cell r="H13407"/>
          <cell r="I13407"/>
          <cell r="J13407"/>
          <cell r="K13407"/>
          <cell r="L13407"/>
        </row>
        <row r="13408">
          <cell r="G13408"/>
          <cell r="H13408"/>
          <cell r="I13408"/>
          <cell r="J13408"/>
          <cell r="K13408"/>
          <cell r="L13408"/>
        </row>
        <row r="13409">
          <cell r="G13409"/>
          <cell r="H13409"/>
          <cell r="I13409"/>
          <cell r="J13409"/>
          <cell r="K13409"/>
          <cell r="L13409"/>
        </row>
        <row r="13410">
          <cell r="G13410"/>
          <cell r="H13410"/>
          <cell r="I13410"/>
          <cell r="J13410"/>
          <cell r="K13410"/>
          <cell r="L13410"/>
        </row>
        <row r="13411">
          <cell r="G13411"/>
          <cell r="H13411"/>
          <cell r="I13411"/>
          <cell r="J13411"/>
          <cell r="K13411"/>
          <cell r="L13411"/>
        </row>
        <row r="13412">
          <cell r="G13412"/>
          <cell r="H13412"/>
          <cell r="I13412"/>
          <cell r="J13412"/>
          <cell r="K13412"/>
          <cell r="L13412"/>
        </row>
        <row r="13413">
          <cell r="G13413"/>
          <cell r="H13413"/>
          <cell r="I13413"/>
          <cell r="J13413"/>
          <cell r="K13413"/>
          <cell r="L13413"/>
        </row>
        <row r="13414">
          <cell r="G13414"/>
          <cell r="H13414"/>
          <cell r="I13414"/>
          <cell r="J13414"/>
          <cell r="K13414"/>
          <cell r="L13414"/>
        </row>
        <row r="13415">
          <cell r="G13415"/>
          <cell r="H13415"/>
          <cell r="I13415"/>
          <cell r="J13415"/>
          <cell r="K13415"/>
          <cell r="L13415"/>
        </row>
        <row r="13416">
          <cell r="G13416"/>
          <cell r="H13416"/>
          <cell r="I13416"/>
          <cell r="J13416"/>
          <cell r="K13416"/>
          <cell r="L13416"/>
        </row>
        <row r="13417">
          <cell r="G13417"/>
          <cell r="H13417"/>
          <cell r="I13417"/>
          <cell r="J13417"/>
          <cell r="K13417"/>
          <cell r="L13417"/>
        </row>
        <row r="13418">
          <cell r="G13418"/>
          <cell r="H13418"/>
          <cell r="I13418"/>
          <cell r="J13418"/>
          <cell r="K13418"/>
          <cell r="L13418"/>
        </row>
        <row r="13419">
          <cell r="G13419"/>
          <cell r="H13419"/>
          <cell r="I13419"/>
          <cell r="J13419"/>
          <cell r="K13419"/>
          <cell r="L13419"/>
        </row>
        <row r="13420">
          <cell r="G13420"/>
          <cell r="H13420"/>
          <cell r="I13420"/>
          <cell r="J13420"/>
          <cell r="K13420"/>
          <cell r="L13420"/>
        </row>
        <row r="13421">
          <cell r="G13421"/>
          <cell r="H13421"/>
          <cell r="I13421"/>
          <cell r="J13421"/>
          <cell r="K13421"/>
          <cell r="L13421"/>
        </row>
        <row r="13422">
          <cell r="G13422"/>
          <cell r="H13422"/>
          <cell r="I13422"/>
          <cell r="J13422"/>
          <cell r="K13422"/>
          <cell r="L13422"/>
        </row>
        <row r="13423">
          <cell r="G13423"/>
          <cell r="H13423"/>
          <cell r="I13423"/>
          <cell r="J13423"/>
          <cell r="K13423"/>
          <cell r="L13423"/>
        </row>
        <row r="13424">
          <cell r="G13424"/>
          <cell r="H13424"/>
          <cell r="I13424"/>
          <cell r="J13424"/>
          <cell r="K13424"/>
          <cell r="L13424"/>
        </row>
        <row r="13425">
          <cell r="G13425"/>
          <cell r="H13425"/>
          <cell r="I13425"/>
          <cell r="J13425"/>
          <cell r="K13425"/>
          <cell r="L13425"/>
        </row>
        <row r="13426">
          <cell r="G13426"/>
          <cell r="H13426"/>
          <cell r="I13426"/>
          <cell r="J13426"/>
          <cell r="K13426"/>
          <cell r="L13426"/>
        </row>
        <row r="13427">
          <cell r="G13427"/>
          <cell r="H13427"/>
          <cell r="I13427"/>
          <cell r="J13427"/>
          <cell r="K13427"/>
          <cell r="L13427"/>
        </row>
        <row r="13428">
          <cell r="G13428"/>
          <cell r="H13428"/>
          <cell r="I13428"/>
          <cell r="J13428"/>
          <cell r="K13428"/>
          <cell r="L13428"/>
        </row>
        <row r="13429">
          <cell r="G13429"/>
          <cell r="H13429"/>
          <cell r="I13429"/>
          <cell r="J13429"/>
          <cell r="K13429"/>
          <cell r="L13429"/>
        </row>
        <row r="13430">
          <cell r="G13430"/>
          <cell r="H13430"/>
          <cell r="I13430"/>
          <cell r="J13430"/>
          <cell r="K13430"/>
          <cell r="L13430"/>
        </row>
        <row r="13431">
          <cell r="G13431"/>
          <cell r="H13431"/>
          <cell r="I13431"/>
          <cell r="J13431"/>
          <cell r="K13431"/>
          <cell r="L13431"/>
        </row>
        <row r="13432">
          <cell r="G13432"/>
          <cell r="H13432"/>
          <cell r="I13432"/>
          <cell r="J13432"/>
          <cell r="K13432"/>
          <cell r="L13432"/>
        </row>
        <row r="13433">
          <cell r="G13433"/>
          <cell r="H13433"/>
          <cell r="I13433"/>
          <cell r="J13433"/>
          <cell r="K13433"/>
          <cell r="L13433"/>
        </row>
        <row r="13434">
          <cell r="G13434"/>
          <cell r="H13434"/>
          <cell r="I13434"/>
          <cell r="J13434"/>
          <cell r="K13434"/>
          <cell r="L13434"/>
        </row>
        <row r="13435">
          <cell r="G13435"/>
          <cell r="H13435"/>
          <cell r="I13435"/>
          <cell r="J13435"/>
          <cell r="K13435"/>
          <cell r="L13435"/>
        </row>
        <row r="13436">
          <cell r="G13436"/>
          <cell r="H13436"/>
          <cell r="I13436"/>
          <cell r="J13436"/>
          <cell r="K13436"/>
          <cell r="L13436"/>
        </row>
        <row r="13437">
          <cell r="G13437"/>
          <cell r="H13437"/>
          <cell r="I13437"/>
          <cell r="J13437"/>
          <cell r="K13437"/>
          <cell r="L13437"/>
        </row>
        <row r="13438">
          <cell r="G13438"/>
          <cell r="H13438"/>
          <cell r="I13438"/>
          <cell r="J13438"/>
          <cell r="K13438"/>
          <cell r="L13438"/>
        </row>
        <row r="13439">
          <cell r="G13439"/>
          <cell r="H13439"/>
          <cell r="I13439"/>
          <cell r="J13439"/>
          <cell r="K13439"/>
          <cell r="L13439"/>
        </row>
        <row r="13440">
          <cell r="G13440"/>
          <cell r="H13440"/>
          <cell r="I13440"/>
          <cell r="J13440"/>
          <cell r="K13440"/>
          <cell r="L13440"/>
        </row>
        <row r="13441">
          <cell r="G13441"/>
          <cell r="H13441"/>
          <cell r="I13441"/>
          <cell r="J13441"/>
          <cell r="K13441"/>
          <cell r="L13441"/>
        </row>
        <row r="13442">
          <cell r="G13442"/>
          <cell r="H13442"/>
          <cell r="I13442"/>
          <cell r="J13442"/>
          <cell r="K13442"/>
          <cell r="L13442"/>
        </row>
        <row r="13443">
          <cell r="G13443"/>
          <cell r="H13443"/>
          <cell r="I13443"/>
          <cell r="J13443"/>
          <cell r="K13443"/>
          <cell r="L13443"/>
        </row>
        <row r="13444">
          <cell r="G13444"/>
          <cell r="H13444"/>
          <cell r="I13444"/>
          <cell r="J13444"/>
          <cell r="K13444"/>
          <cell r="L13444"/>
        </row>
        <row r="13445">
          <cell r="G13445"/>
          <cell r="H13445"/>
          <cell r="I13445"/>
          <cell r="J13445"/>
          <cell r="K13445"/>
          <cell r="L13445"/>
        </row>
        <row r="13446">
          <cell r="G13446"/>
          <cell r="H13446"/>
          <cell r="I13446"/>
          <cell r="J13446"/>
          <cell r="K13446"/>
          <cell r="L13446"/>
        </row>
        <row r="13447">
          <cell r="G13447"/>
          <cell r="H13447"/>
          <cell r="I13447"/>
          <cell r="J13447"/>
          <cell r="K13447"/>
          <cell r="L13447"/>
        </row>
        <row r="13448">
          <cell r="G13448"/>
          <cell r="H13448"/>
          <cell r="I13448"/>
          <cell r="J13448"/>
          <cell r="K13448"/>
          <cell r="L13448"/>
        </row>
        <row r="13449">
          <cell r="G13449"/>
          <cell r="H13449"/>
          <cell r="I13449"/>
          <cell r="J13449"/>
          <cell r="K13449"/>
          <cell r="L13449"/>
        </row>
        <row r="13450">
          <cell r="G13450"/>
          <cell r="H13450"/>
          <cell r="I13450"/>
          <cell r="J13450"/>
          <cell r="K13450"/>
          <cell r="L13450"/>
        </row>
        <row r="13451">
          <cell r="G13451"/>
          <cell r="H13451"/>
          <cell r="I13451"/>
          <cell r="J13451"/>
          <cell r="K13451"/>
          <cell r="L13451"/>
        </row>
        <row r="13452">
          <cell r="G13452"/>
          <cell r="H13452"/>
          <cell r="I13452"/>
          <cell r="J13452"/>
          <cell r="K13452"/>
          <cell r="L13452"/>
        </row>
        <row r="13453">
          <cell r="G13453"/>
          <cell r="H13453"/>
          <cell r="I13453"/>
          <cell r="J13453"/>
          <cell r="K13453"/>
          <cell r="L13453"/>
        </row>
        <row r="13454">
          <cell r="G13454"/>
          <cell r="H13454"/>
          <cell r="I13454"/>
          <cell r="J13454"/>
          <cell r="K13454"/>
          <cell r="L13454"/>
        </row>
        <row r="13455">
          <cell r="G13455"/>
          <cell r="H13455"/>
          <cell r="I13455"/>
          <cell r="J13455"/>
          <cell r="K13455"/>
          <cell r="L13455"/>
        </row>
        <row r="13456">
          <cell r="G13456"/>
          <cell r="H13456"/>
          <cell r="I13456"/>
          <cell r="J13456"/>
          <cell r="K13456"/>
          <cell r="L13456"/>
        </row>
        <row r="13457">
          <cell r="G13457"/>
          <cell r="H13457"/>
          <cell r="I13457"/>
          <cell r="J13457"/>
          <cell r="K13457"/>
          <cell r="L13457"/>
        </row>
        <row r="13458">
          <cell r="G13458"/>
          <cell r="H13458"/>
          <cell r="I13458"/>
          <cell r="J13458"/>
          <cell r="K13458"/>
          <cell r="L13458"/>
        </row>
        <row r="13459">
          <cell r="G13459"/>
          <cell r="H13459"/>
          <cell r="I13459"/>
          <cell r="J13459"/>
          <cell r="K13459"/>
          <cell r="L13459"/>
        </row>
        <row r="13460">
          <cell r="G13460"/>
          <cell r="H13460"/>
          <cell r="I13460"/>
          <cell r="J13460"/>
          <cell r="K13460"/>
          <cell r="L13460"/>
        </row>
        <row r="13461">
          <cell r="G13461"/>
          <cell r="H13461"/>
          <cell r="I13461"/>
          <cell r="J13461"/>
          <cell r="K13461"/>
          <cell r="L13461"/>
        </row>
        <row r="13462">
          <cell r="G13462"/>
          <cell r="H13462"/>
          <cell r="I13462"/>
          <cell r="J13462"/>
          <cell r="K13462"/>
          <cell r="L13462"/>
        </row>
        <row r="13463">
          <cell r="G13463"/>
          <cell r="H13463"/>
          <cell r="I13463"/>
          <cell r="J13463"/>
          <cell r="K13463"/>
          <cell r="L13463"/>
        </row>
        <row r="13464">
          <cell r="G13464"/>
          <cell r="H13464"/>
          <cell r="I13464"/>
          <cell r="J13464"/>
          <cell r="K13464"/>
          <cell r="L13464"/>
        </row>
        <row r="13465">
          <cell r="G13465"/>
          <cell r="H13465"/>
          <cell r="I13465"/>
          <cell r="J13465"/>
          <cell r="K13465"/>
          <cell r="L13465"/>
        </row>
        <row r="13466">
          <cell r="G13466"/>
          <cell r="H13466"/>
          <cell r="I13466"/>
          <cell r="J13466"/>
          <cell r="K13466"/>
          <cell r="L13466"/>
        </row>
        <row r="13467">
          <cell r="G13467"/>
          <cell r="H13467"/>
          <cell r="I13467"/>
          <cell r="J13467"/>
          <cell r="K13467"/>
          <cell r="L13467"/>
        </row>
        <row r="13468">
          <cell r="G13468"/>
          <cell r="H13468"/>
          <cell r="I13468"/>
          <cell r="J13468"/>
          <cell r="K13468"/>
          <cell r="L13468"/>
        </row>
        <row r="13469">
          <cell r="G13469"/>
          <cell r="H13469"/>
          <cell r="I13469"/>
          <cell r="J13469"/>
          <cell r="K13469"/>
          <cell r="L13469"/>
        </row>
        <row r="13470">
          <cell r="G13470"/>
          <cell r="H13470"/>
          <cell r="I13470"/>
          <cell r="J13470"/>
          <cell r="K13470"/>
          <cell r="L13470"/>
        </row>
        <row r="13471">
          <cell r="G13471"/>
          <cell r="H13471"/>
          <cell r="I13471"/>
          <cell r="J13471"/>
          <cell r="K13471"/>
          <cell r="L13471"/>
        </row>
        <row r="13472">
          <cell r="G13472"/>
          <cell r="H13472"/>
          <cell r="I13472"/>
          <cell r="J13472"/>
          <cell r="K13472"/>
          <cell r="L13472"/>
        </row>
        <row r="13473">
          <cell r="G13473"/>
          <cell r="H13473"/>
          <cell r="I13473"/>
          <cell r="J13473"/>
          <cell r="K13473"/>
          <cell r="L13473"/>
        </row>
        <row r="13474">
          <cell r="G13474"/>
          <cell r="H13474"/>
          <cell r="I13474"/>
          <cell r="J13474"/>
          <cell r="K13474"/>
          <cell r="L13474"/>
        </row>
        <row r="13475">
          <cell r="G13475"/>
          <cell r="H13475"/>
          <cell r="I13475"/>
          <cell r="J13475"/>
          <cell r="K13475"/>
          <cell r="L13475"/>
        </row>
        <row r="13476">
          <cell r="G13476"/>
          <cell r="H13476"/>
          <cell r="I13476"/>
          <cell r="J13476"/>
          <cell r="K13476"/>
          <cell r="L13476"/>
        </row>
        <row r="13477">
          <cell r="G13477"/>
          <cell r="H13477"/>
          <cell r="I13477"/>
          <cell r="J13477"/>
          <cell r="K13477"/>
          <cell r="L13477"/>
        </row>
        <row r="13478">
          <cell r="G13478"/>
          <cell r="H13478"/>
          <cell r="I13478"/>
          <cell r="J13478"/>
          <cell r="K13478"/>
          <cell r="L13478"/>
        </row>
        <row r="13479">
          <cell r="G13479"/>
          <cell r="H13479"/>
          <cell r="I13479"/>
          <cell r="J13479"/>
          <cell r="K13479"/>
          <cell r="L13479"/>
        </row>
        <row r="13480">
          <cell r="G13480"/>
          <cell r="H13480"/>
          <cell r="I13480"/>
          <cell r="J13480"/>
          <cell r="K13480"/>
          <cell r="L13480"/>
        </row>
        <row r="13481">
          <cell r="G13481"/>
          <cell r="H13481"/>
          <cell r="I13481"/>
          <cell r="J13481"/>
          <cell r="K13481"/>
          <cell r="L13481"/>
        </row>
        <row r="13482">
          <cell r="G13482"/>
          <cell r="H13482"/>
          <cell r="I13482"/>
          <cell r="J13482"/>
          <cell r="K13482"/>
          <cell r="L13482"/>
        </row>
        <row r="13483">
          <cell r="G13483"/>
          <cell r="H13483"/>
          <cell r="I13483"/>
          <cell r="J13483"/>
          <cell r="K13483"/>
          <cell r="L13483"/>
        </row>
        <row r="13484">
          <cell r="G13484"/>
          <cell r="H13484"/>
          <cell r="I13484"/>
          <cell r="J13484"/>
          <cell r="K13484"/>
          <cell r="L13484"/>
        </row>
        <row r="13485">
          <cell r="G13485"/>
          <cell r="H13485"/>
          <cell r="I13485"/>
          <cell r="J13485"/>
          <cell r="K13485"/>
          <cell r="L13485"/>
        </row>
        <row r="13486">
          <cell r="G13486"/>
          <cell r="H13486"/>
          <cell r="I13486"/>
          <cell r="J13486"/>
          <cell r="K13486"/>
          <cell r="L13486"/>
        </row>
        <row r="13487">
          <cell r="G13487"/>
          <cell r="H13487"/>
          <cell r="I13487"/>
          <cell r="J13487"/>
          <cell r="K13487"/>
          <cell r="L13487"/>
        </row>
        <row r="13488">
          <cell r="G13488"/>
          <cell r="H13488"/>
          <cell r="I13488"/>
          <cell r="J13488"/>
          <cell r="K13488"/>
          <cell r="L13488"/>
        </row>
        <row r="13489">
          <cell r="G13489"/>
          <cell r="H13489"/>
          <cell r="I13489"/>
          <cell r="J13489"/>
          <cell r="K13489"/>
          <cell r="L13489"/>
        </row>
        <row r="13490">
          <cell r="G13490"/>
          <cell r="H13490"/>
          <cell r="I13490"/>
          <cell r="J13490"/>
          <cell r="K13490"/>
          <cell r="L13490"/>
        </row>
        <row r="13491">
          <cell r="G13491"/>
          <cell r="H13491"/>
          <cell r="I13491"/>
          <cell r="J13491"/>
          <cell r="K13491"/>
          <cell r="L13491"/>
        </row>
        <row r="13492">
          <cell r="G13492"/>
          <cell r="H13492"/>
          <cell r="I13492"/>
          <cell r="J13492"/>
          <cell r="K13492"/>
          <cell r="L13492"/>
        </row>
        <row r="13493">
          <cell r="G13493"/>
          <cell r="H13493"/>
          <cell r="I13493"/>
          <cell r="J13493"/>
          <cell r="K13493"/>
          <cell r="L13493"/>
        </row>
        <row r="13494">
          <cell r="G13494"/>
          <cell r="H13494"/>
          <cell r="I13494"/>
          <cell r="J13494"/>
          <cell r="K13494"/>
          <cell r="L13494"/>
        </row>
        <row r="13495">
          <cell r="G13495"/>
          <cell r="H13495"/>
          <cell r="I13495"/>
          <cell r="J13495"/>
          <cell r="K13495"/>
          <cell r="L13495"/>
        </row>
        <row r="13496">
          <cell r="G13496"/>
          <cell r="H13496"/>
          <cell r="I13496"/>
          <cell r="J13496"/>
          <cell r="K13496"/>
          <cell r="L13496"/>
        </row>
        <row r="13497">
          <cell r="G13497"/>
          <cell r="H13497"/>
          <cell r="I13497"/>
          <cell r="J13497"/>
          <cell r="K13497"/>
          <cell r="L13497"/>
        </row>
        <row r="13498">
          <cell r="G13498"/>
          <cell r="H13498"/>
          <cell r="I13498"/>
          <cell r="J13498"/>
          <cell r="K13498"/>
          <cell r="L13498"/>
        </row>
        <row r="13499">
          <cell r="G13499"/>
          <cell r="H13499"/>
          <cell r="I13499"/>
          <cell r="J13499"/>
          <cell r="K13499"/>
          <cell r="L13499"/>
        </row>
        <row r="13500">
          <cell r="G13500"/>
          <cell r="H13500"/>
          <cell r="I13500"/>
          <cell r="J13500"/>
          <cell r="K13500"/>
          <cell r="L13500"/>
        </row>
        <row r="13501">
          <cell r="G13501"/>
          <cell r="H13501"/>
          <cell r="I13501"/>
          <cell r="J13501"/>
          <cell r="K13501"/>
          <cell r="L13501"/>
        </row>
        <row r="13502">
          <cell r="G13502"/>
          <cell r="H13502"/>
          <cell r="I13502"/>
          <cell r="J13502"/>
          <cell r="K13502"/>
          <cell r="L13502"/>
        </row>
        <row r="13503">
          <cell r="G13503"/>
          <cell r="H13503"/>
          <cell r="I13503"/>
          <cell r="J13503"/>
          <cell r="K13503"/>
          <cell r="L13503"/>
        </row>
        <row r="13504">
          <cell r="G13504"/>
          <cell r="H13504"/>
          <cell r="I13504"/>
          <cell r="J13504"/>
          <cell r="K13504"/>
          <cell r="L13504"/>
        </row>
        <row r="13505">
          <cell r="G13505"/>
          <cell r="H13505"/>
          <cell r="I13505"/>
          <cell r="J13505"/>
          <cell r="K13505"/>
          <cell r="L13505"/>
        </row>
        <row r="13506">
          <cell r="G13506"/>
          <cell r="H13506"/>
          <cell r="I13506"/>
          <cell r="J13506"/>
          <cell r="K13506"/>
          <cell r="L13506"/>
        </row>
        <row r="13507">
          <cell r="G13507"/>
          <cell r="H13507"/>
          <cell r="I13507"/>
          <cell r="J13507"/>
          <cell r="K13507"/>
          <cell r="L13507"/>
        </row>
        <row r="13508">
          <cell r="G13508"/>
          <cell r="H13508"/>
          <cell r="I13508"/>
          <cell r="J13508"/>
          <cell r="K13508"/>
          <cell r="L13508"/>
        </row>
        <row r="13509">
          <cell r="G13509"/>
          <cell r="H13509"/>
          <cell r="I13509"/>
          <cell r="J13509"/>
          <cell r="K13509"/>
          <cell r="L13509"/>
        </row>
        <row r="13510">
          <cell r="G13510"/>
          <cell r="H13510"/>
          <cell r="I13510"/>
          <cell r="J13510"/>
          <cell r="K13510"/>
          <cell r="L13510"/>
        </row>
        <row r="13511">
          <cell r="G13511"/>
          <cell r="H13511"/>
          <cell r="I13511"/>
          <cell r="J13511"/>
          <cell r="K13511"/>
          <cell r="L13511"/>
        </row>
        <row r="13512">
          <cell r="G13512"/>
          <cell r="H13512"/>
          <cell r="I13512"/>
          <cell r="J13512"/>
          <cell r="K13512"/>
          <cell r="L13512"/>
        </row>
        <row r="13513">
          <cell r="G13513"/>
          <cell r="H13513"/>
          <cell r="I13513"/>
          <cell r="J13513"/>
          <cell r="K13513"/>
          <cell r="L13513"/>
        </row>
        <row r="13514">
          <cell r="G13514"/>
          <cell r="H13514"/>
          <cell r="I13514"/>
          <cell r="J13514"/>
          <cell r="K13514"/>
          <cell r="L13514"/>
        </row>
        <row r="13515">
          <cell r="G13515"/>
          <cell r="H13515"/>
          <cell r="I13515"/>
          <cell r="J13515"/>
          <cell r="K13515"/>
          <cell r="L13515"/>
        </row>
        <row r="13516">
          <cell r="G13516"/>
          <cell r="H13516"/>
          <cell r="I13516"/>
          <cell r="J13516"/>
          <cell r="K13516"/>
          <cell r="L13516"/>
        </row>
        <row r="13517">
          <cell r="G13517"/>
          <cell r="H13517"/>
          <cell r="I13517"/>
          <cell r="J13517"/>
          <cell r="K13517"/>
          <cell r="L13517"/>
        </row>
        <row r="13518">
          <cell r="G13518"/>
          <cell r="H13518"/>
          <cell r="I13518"/>
          <cell r="J13518"/>
          <cell r="K13518"/>
          <cell r="L13518"/>
        </row>
        <row r="13519">
          <cell r="G13519"/>
          <cell r="H13519"/>
          <cell r="I13519"/>
          <cell r="J13519"/>
          <cell r="K13519"/>
          <cell r="L13519"/>
        </row>
        <row r="13520">
          <cell r="G13520"/>
          <cell r="H13520"/>
          <cell r="I13520"/>
          <cell r="J13520"/>
          <cell r="K13520"/>
          <cell r="L13520"/>
        </row>
        <row r="13521">
          <cell r="G13521"/>
          <cell r="H13521"/>
          <cell r="I13521"/>
          <cell r="J13521"/>
          <cell r="K13521"/>
          <cell r="L13521"/>
        </row>
        <row r="13522">
          <cell r="G13522"/>
          <cell r="H13522"/>
          <cell r="I13522"/>
          <cell r="J13522"/>
          <cell r="K13522"/>
          <cell r="L13522"/>
        </row>
        <row r="13523">
          <cell r="G13523"/>
          <cell r="H13523"/>
          <cell r="I13523"/>
          <cell r="J13523"/>
          <cell r="K13523"/>
          <cell r="L13523"/>
        </row>
        <row r="13524">
          <cell r="G13524"/>
          <cell r="H13524"/>
          <cell r="I13524"/>
          <cell r="J13524"/>
          <cell r="K13524"/>
          <cell r="L13524"/>
        </row>
        <row r="13525">
          <cell r="G13525"/>
          <cell r="H13525"/>
          <cell r="I13525"/>
          <cell r="J13525"/>
          <cell r="K13525"/>
          <cell r="L13525"/>
        </row>
        <row r="13526">
          <cell r="G13526"/>
          <cell r="H13526"/>
          <cell r="I13526"/>
          <cell r="J13526"/>
          <cell r="K13526"/>
          <cell r="L13526"/>
        </row>
        <row r="13527">
          <cell r="G13527"/>
          <cell r="H13527"/>
          <cell r="I13527"/>
          <cell r="J13527"/>
          <cell r="K13527"/>
          <cell r="L13527"/>
        </row>
        <row r="13528">
          <cell r="G13528"/>
          <cell r="H13528"/>
          <cell r="I13528"/>
          <cell r="J13528"/>
          <cell r="K13528"/>
          <cell r="L13528"/>
        </row>
        <row r="13529">
          <cell r="G13529"/>
          <cell r="H13529"/>
          <cell r="I13529"/>
          <cell r="J13529"/>
          <cell r="K13529"/>
          <cell r="L13529"/>
        </row>
        <row r="13530">
          <cell r="G13530"/>
          <cell r="H13530"/>
          <cell r="I13530"/>
          <cell r="J13530"/>
          <cell r="K13530"/>
          <cell r="L13530"/>
        </row>
        <row r="13531">
          <cell r="G13531"/>
          <cell r="H13531"/>
          <cell r="I13531"/>
          <cell r="J13531"/>
          <cell r="K13531"/>
          <cell r="L13531"/>
        </row>
        <row r="13532">
          <cell r="G13532"/>
          <cell r="H13532"/>
          <cell r="I13532"/>
          <cell r="J13532"/>
          <cell r="K13532"/>
          <cell r="L13532"/>
        </row>
        <row r="13533">
          <cell r="G13533"/>
          <cell r="H13533"/>
          <cell r="I13533"/>
          <cell r="J13533"/>
          <cell r="K13533"/>
          <cell r="L13533"/>
        </row>
        <row r="13534">
          <cell r="G13534"/>
          <cell r="H13534"/>
          <cell r="I13534"/>
          <cell r="J13534"/>
          <cell r="K13534"/>
          <cell r="L13534"/>
        </row>
        <row r="13535">
          <cell r="G13535"/>
          <cell r="H13535"/>
          <cell r="I13535"/>
          <cell r="J13535"/>
          <cell r="K13535"/>
          <cell r="L13535"/>
        </row>
        <row r="13536">
          <cell r="G13536"/>
          <cell r="H13536"/>
          <cell r="I13536"/>
          <cell r="J13536"/>
          <cell r="K13536"/>
          <cell r="L13536"/>
        </row>
        <row r="13537">
          <cell r="G13537"/>
          <cell r="H13537"/>
          <cell r="I13537"/>
          <cell r="J13537"/>
          <cell r="K13537"/>
          <cell r="L13537"/>
        </row>
        <row r="13538">
          <cell r="G13538"/>
          <cell r="H13538"/>
          <cell r="I13538"/>
          <cell r="J13538"/>
          <cell r="K13538"/>
          <cell r="L13538"/>
        </row>
        <row r="13539">
          <cell r="G13539"/>
          <cell r="H13539"/>
          <cell r="I13539"/>
          <cell r="J13539"/>
          <cell r="K13539"/>
          <cell r="L13539"/>
        </row>
        <row r="13540">
          <cell r="G13540"/>
          <cell r="H13540"/>
          <cell r="I13540"/>
          <cell r="J13540"/>
          <cell r="K13540"/>
          <cell r="L13540"/>
        </row>
        <row r="13541">
          <cell r="G13541"/>
          <cell r="H13541"/>
          <cell r="I13541"/>
          <cell r="J13541"/>
          <cell r="K13541"/>
          <cell r="L13541"/>
        </row>
        <row r="13542">
          <cell r="G13542"/>
          <cell r="H13542"/>
          <cell r="I13542"/>
          <cell r="J13542"/>
          <cell r="K13542"/>
          <cell r="L13542"/>
        </row>
        <row r="13543">
          <cell r="G13543"/>
          <cell r="H13543"/>
          <cell r="I13543"/>
          <cell r="J13543"/>
          <cell r="K13543"/>
          <cell r="L13543"/>
        </row>
        <row r="13544">
          <cell r="G13544"/>
          <cell r="H13544"/>
          <cell r="I13544"/>
          <cell r="J13544"/>
          <cell r="K13544"/>
          <cell r="L13544"/>
        </row>
        <row r="13545">
          <cell r="G13545"/>
          <cell r="H13545"/>
          <cell r="I13545"/>
          <cell r="J13545"/>
          <cell r="K13545"/>
          <cell r="L13545"/>
        </row>
        <row r="13546">
          <cell r="G13546"/>
          <cell r="H13546"/>
          <cell r="I13546"/>
          <cell r="J13546"/>
          <cell r="K13546"/>
          <cell r="L13546"/>
        </row>
        <row r="13547">
          <cell r="G13547"/>
          <cell r="H13547"/>
          <cell r="I13547"/>
          <cell r="J13547"/>
          <cell r="K13547"/>
          <cell r="L13547"/>
        </row>
        <row r="13548">
          <cell r="G13548"/>
          <cell r="H13548"/>
          <cell r="I13548"/>
          <cell r="J13548"/>
          <cell r="K13548"/>
          <cell r="L13548"/>
        </row>
        <row r="13549">
          <cell r="G13549"/>
          <cell r="H13549"/>
          <cell r="I13549"/>
          <cell r="J13549"/>
          <cell r="K13549"/>
          <cell r="L13549"/>
        </row>
        <row r="13550">
          <cell r="G13550"/>
          <cell r="H13550"/>
          <cell r="I13550"/>
          <cell r="J13550"/>
          <cell r="K13550"/>
          <cell r="L13550"/>
        </row>
        <row r="13551">
          <cell r="G13551"/>
          <cell r="H13551"/>
          <cell r="I13551"/>
          <cell r="J13551"/>
          <cell r="K13551"/>
          <cell r="L13551"/>
        </row>
        <row r="13552">
          <cell r="G13552"/>
          <cell r="H13552"/>
          <cell r="I13552"/>
          <cell r="J13552"/>
          <cell r="K13552"/>
          <cell r="L13552"/>
        </row>
        <row r="13553">
          <cell r="G13553"/>
          <cell r="H13553"/>
          <cell r="I13553"/>
          <cell r="J13553"/>
          <cell r="K13553"/>
          <cell r="L13553"/>
        </row>
        <row r="13554">
          <cell r="G13554"/>
          <cell r="H13554"/>
          <cell r="I13554"/>
          <cell r="J13554"/>
          <cell r="K13554"/>
          <cell r="L13554"/>
        </row>
        <row r="13555">
          <cell r="G13555"/>
          <cell r="H13555"/>
          <cell r="I13555"/>
          <cell r="J13555"/>
          <cell r="K13555"/>
          <cell r="L13555"/>
        </row>
        <row r="13556">
          <cell r="G13556"/>
          <cell r="H13556"/>
          <cell r="I13556"/>
          <cell r="J13556"/>
          <cell r="K13556"/>
          <cell r="L13556"/>
        </row>
        <row r="13557">
          <cell r="G13557"/>
          <cell r="H13557"/>
          <cell r="I13557"/>
          <cell r="J13557"/>
          <cell r="K13557"/>
          <cell r="L13557"/>
        </row>
        <row r="13558">
          <cell r="G13558"/>
          <cell r="H13558"/>
          <cell r="I13558"/>
          <cell r="J13558"/>
          <cell r="K13558"/>
          <cell r="L13558"/>
        </row>
        <row r="13559">
          <cell r="G13559"/>
          <cell r="H13559"/>
          <cell r="I13559"/>
          <cell r="J13559"/>
          <cell r="K13559"/>
          <cell r="L13559"/>
        </row>
        <row r="13560">
          <cell r="G13560"/>
          <cell r="H13560"/>
          <cell r="I13560"/>
          <cell r="J13560"/>
          <cell r="K13560"/>
          <cell r="L13560"/>
        </row>
        <row r="13561">
          <cell r="G13561"/>
          <cell r="H13561"/>
          <cell r="I13561"/>
          <cell r="J13561"/>
          <cell r="K13561"/>
          <cell r="L13561"/>
        </row>
        <row r="13562">
          <cell r="G13562"/>
          <cell r="H13562"/>
          <cell r="I13562"/>
          <cell r="J13562"/>
          <cell r="K13562"/>
          <cell r="L13562"/>
        </row>
        <row r="13563">
          <cell r="G13563"/>
          <cell r="H13563"/>
          <cell r="I13563"/>
          <cell r="J13563"/>
          <cell r="K13563"/>
          <cell r="L13563"/>
        </row>
        <row r="13564">
          <cell r="G13564"/>
          <cell r="H13564"/>
          <cell r="I13564"/>
          <cell r="J13564"/>
          <cell r="K13564"/>
          <cell r="L13564"/>
        </row>
        <row r="13565">
          <cell r="G13565"/>
          <cell r="H13565"/>
          <cell r="I13565"/>
          <cell r="J13565"/>
          <cell r="K13565"/>
          <cell r="L13565"/>
        </row>
        <row r="13566">
          <cell r="G13566"/>
          <cell r="H13566"/>
          <cell r="I13566"/>
          <cell r="J13566"/>
          <cell r="K13566"/>
          <cell r="L13566"/>
        </row>
        <row r="13567">
          <cell r="G13567"/>
          <cell r="H13567"/>
          <cell r="I13567"/>
          <cell r="J13567"/>
          <cell r="K13567"/>
          <cell r="L13567"/>
        </row>
        <row r="13568">
          <cell r="G13568"/>
          <cell r="H13568"/>
          <cell r="I13568"/>
          <cell r="J13568"/>
          <cell r="K13568"/>
          <cell r="L13568"/>
        </row>
        <row r="13569">
          <cell r="G13569"/>
          <cell r="H13569"/>
          <cell r="I13569"/>
          <cell r="J13569"/>
          <cell r="K13569"/>
          <cell r="L13569"/>
        </row>
        <row r="13570">
          <cell r="G13570"/>
          <cell r="H13570"/>
          <cell r="I13570"/>
          <cell r="J13570"/>
          <cell r="K13570"/>
          <cell r="L13570"/>
        </row>
        <row r="13571">
          <cell r="G13571"/>
          <cell r="H13571"/>
          <cell r="I13571"/>
          <cell r="J13571"/>
          <cell r="K13571"/>
          <cell r="L13571"/>
        </row>
        <row r="13572">
          <cell r="G13572"/>
          <cell r="H13572"/>
          <cell r="I13572"/>
          <cell r="J13572"/>
          <cell r="K13572"/>
          <cell r="L13572"/>
        </row>
        <row r="13573">
          <cell r="G13573"/>
          <cell r="H13573"/>
          <cell r="I13573"/>
          <cell r="J13573"/>
          <cell r="K13573"/>
          <cell r="L13573"/>
        </row>
        <row r="13574">
          <cell r="G13574"/>
          <cell r="H13574"/>
          <cell r="I13574"/>
          <cell r="J13574"/>
          <cell r="K13574"/>
          <cell r="L13574"/>
        </row>
        <row r="13575">
          <cell r="G13575"/>
          <cell r="H13575"/>
          <cell r="I13575"/>
          <cell r="J13575"/>
          <cell r="K13575"/>
          <cell r="L13575"/>
        </row>
        <row r="13576">
          <cell r="G13576"/>
          <cell r="H13576"/>
          <cell r="I13576"/>
          <cell r="J13576"/>
          <cell r="K13576"/>
          <cell r="L13576"/>
        </row>
        <row r="13577">
          <cell r="G13577"/>
          <cell r="H13577"/>
          <cell r="I13577"/>
          <cell r="J13577"/>
          <cell r="K13577"/>
          <cell r="L13577"/>
        </row>
        <row r="13578">
          <cell r="G13578"/>
          <cell r="H13578"/>
          <cell r="I13578"/>
          <cell r="J13578"/>
          <cell r="K13578"/>
          <cell r="L13578"/>
        </row>
        <row r="13579">
          <cell r="G13579"/>
          <cell r="H13579"/>
          <cell r="I13579"/>
          <cell r="J13579"/>
          <cell r="K13579"/>
          <cell r="L13579"/>
        </row>
        <row r="13580">
          <cell r="G13580"/>
          <cell r="H13580"/>
          <cell r="I13580"/>
          <cell r="J13580"/>
          <cell r="K13580"/>
          <cell r="L13580"/>
        </row>
        <row r="13581">
          <cell r="G13581"/>
          <cell r="H13581"/>
          <cell r="I13581"/>
          <cell r="J13581"/>
          <cell r="K13581"/>
          <cell r="L13581"/>
        </row>
        <row r="13582">
          <cell r="G13582"/>
          <cell r="H13582"/>
          <cell r="I13582"/>
          <cell r="J13582"/>
          <cell r="K13582"/>
          <cell r="L13582"/>
        </row>
        <row r="13583">
          <cell r="G13583"/>
          <cell r="H13583"/>
          <cell r="I13583"/>
          <cell r="J13583"/>
          <cell r="K13583"/>
          <cell r="L13583"/>
        </row>
        <row r="13584">
          <cell r="G13584"/>
          <cell r="H13584"/>
          <cell r="I13584"/>
          <cell r="J13584"/>
          <cell r="K13584"/>
          <cell r="L13584"/>
        </row>
        <row r="13585">
          <cell r="G13585"/>
          <cell r="H13585"/>
          <cell r="I13585"/>
          <cell r="J13585"/>
          <cell r="K13585"/>
          <cell r="L13585"/>
        </row>
        <row r="13586">
          <cell r="G13586"/>
          <cell r="H13586"/>
          <cell r="I13586"/>
          <cell r="J13586"/>
          <cell r="K13586"/>
          <cell r="L13586"/>
        </row>
        <row r="13587">
          <cell r="G13587"/>
          <cell r="H13587"/>
          <cell r="I13587"/>
          <cell r="J13587"/>
          <cell r="K13587"/>
          <cell r="L13587"/>
        </row>
        <row r="13588">
          <cell r="G13588"/>
          <cell r="H13588"/>
          <cell r="I13588"/>
          <cell r="J13588"/>
          <cell r="K13588"/>
          <cell r="L13588"/>
        </row>
        <row r="13589">
          <cell r="G13589"/>
          <cell r="H13589"/>
          <cell r="I13589"/>
          <cell r="J13589"/>
          <cell r="K13589"/>
          <cell r="L13589"/>
        </row>
        <row r="13590">
          <cell r="G13590"/>
          <cell r="H13590"/>
          <cell r="I13590"/>
          <cell r="J13590"/>
          <cell r="K13590"/>
          <cell r="L13590"/>
        </row>
        <row r="13591">
          <cell r="G13591"/>
          <cell r="H13591"/>
          <cell r="I13591"/>
          <cell r="J13591"/>
          <cell r="K13591"/>
          <cell r="L13591"/>
        </row>
        <row r="13592">
          <cell r="G13592"/>
          <cell r="H13592"/>
          <cell r="I13592"/>
          <cell r="J13592"/>
          <cell r="K13592"/>
          <cell r="L13592"/>
        </row>
        <row r="13593">
          <cell r="G13593"/>
          <cell r="H13593"/>
          <cell r="I13593"/>
          <cell r="J13593"/>
          <cell r="K13593"/>
          <cell r="L13593"/>
        </row>
        <row r="13594">
          <cell r="G13594"/>
          <cell r="H13594"/>
          <cell r="I13594"/>
          <cell r="J13594"/>
          <cell r="K13594"/>
          <cell r="L13594"/>
        </row>
        <row r="13595">
          <cell r="G13595"/>
          <cell r="H13595"/>
          <cell r="I13595"/>
          <cell r="J13595"/>
          <cell r="K13595"/>
          <cell r="L13595"/>
        </row>
        <row r="13596">
          <cell r="G13596"/>
          <cell r="H13596"/>
          <cell r="I13596"/>
          <cell r="J13596"/>
          <cell r="K13596"/>
          <cell r="L13596"/>
        </row>
        <row r="13597">
          <cell r="G13597"/>
          <cell r="H13597"/>
          <cell r="I13597"/>
          <cell r="J13597"/>
          <cell r="K13597"/>
          <cell r="L13597"/>
        </row>
        <row r="13598">
          <cell r="G13598"/>
          <cell r="H13598"/>
          <cell r="I13598"/>
          <cell r="J13598"/>
          <cell r="K13598"/>
          <cell r="L13598"/>
        </row>
        <row r="13599">
          <cell r="G13599"/>
          <cell r="H13599"/>
          <cell r="I13599"/>
          <cell r="J13599"/>
          <cell r="K13599"/>
          <cell r="L13599"/>
        </row>
        <row r="13600">
          <cell r="G13600"/>
          <cell r="H13600"/>
          <cell r="I13600"/>
          <cell r="J13600"/>
          <cell r="K13600"/>
          <cell r="L13600"/>
        </row>
        <row r="13601">
          <cell r="G13601"/>
          <cell r="H13601"/>
          <cell r="I13601"/>
          <cell r="J13601"/>
          <cell r="K13601"/>
          <cell r="L13601"/>
        </row>
        <row r="13602">
          <cell r="G13602"/>
          <cell r="H13602"/>
          <cell r="I13602"/>
          <cell r="J13602"/>
          <cell r="K13602"/>
          <cell r="L13602"/>
        </row>
        <row r="13603">
          <cell r="G13603"/>
          <cell r="H13603"/>
          <cell r="I13603"/>
          <cell r="J13603"/>
          <cell r="K13603"/>
          <cell r="L13603"/>
        </row>
        <row r="13604">
          <cell r="G13604"/>
          <cell r="H13604"/>
          <cell r="I13604"/>
          <cell r="J13604"/>
          <cell r="K13604"/>
          <cell r="L13604"/>
        </row>
        <row r="13605">
          <cell r="G13605"/>
          <cell r="H13605"/>
          <cell r="I13605"/>
          <cell r="J13605"/>
          <cell r="K13605"/>
          <cell r="L13605"/>
        </row>
        <row r="13606">
          <cell r="G13606"/>
          <cell r="H13606"/>
          <cell r="I13606"/>
          <cell r="J13606"/>
          <cell r="K13606"/>
          <cell r="L13606"/>
        </row>
        <row r="13607">
          <cell r="G13607"/>
          <cell r="H13607"/>
          <cell r="I13607"/>
          <cell r="J13607"/>
          <cell r="K13607"/>
          <cell r="L13607"/>
        </row>
        <row r="13608">
          <cell r="G13608"/>
          <cell r="H13608"/>
          <cell r="I13608"/>
          <cell r="J13608"/>
          <cell r="K13608"/>
          <cell r="L13608"/>
        </row>
        <row r="13609">
          <cell r="G13609"/>
          <cell r="H13609"/>
          <cell r="I13609"/>
          <cell r="J13609"/>
          <cell r="K13609"/>
          <cell r="L13609"/>
        </row>
        <row r="13610">
          <cell r="G13610"/>
          <cell r="H13610"/>
          <cell r="I13610"/>
          <cell r="J13610"/>
          <cell r="K13610"/>
          <cell r="L13610"/>
        </row>
        <row r="13611">
          <cell r="G13611"/>
          <cell r="H13611"/>
          <cell r="I13611"/>
          <cell r="J13611"/>
          <cell r="K13611"/>
          <cell r="L13611"/>
        </row>
        <row r="13612">
          <cell r="G13612"/>
          <cell r="H13612"/>
          <cell r="I13612"/>
          <cell r="J13612"/>
          <cell r="K13612"/>
          <cell r="L13612"/>
        </row>
        <row r="13613">
          <cell r="G13613"/>
          <cell r="H13613"/>
          <cell r="I13613"/>
          <cell r="J13613"/>
          <cell r="K13613"/>
          <cell r="L13613"/>
        </row>
        <row r="13614">
          <cell r="G13614"/>
          <cell r="H13614"/>
          <cell r="I13614"/>
          <cell r="J13614"/>
          <cell r="K13614"/>
          <cell r="L13614"/>
        </row>
        <row r="13615">
          <cell r="G13615"/>
          <cell r="H13615"/>
          <cell r="I13615"/>
          <cell r="J13615"/>
          <cell r="K13615"/>
          <cell r="L13615"/>
        </row>
        <row r="13616">
          <cell r="G13616"/>
          <cell r="H13616"/>
          <cell r="I13616"/>
          <cell r="J13616"/>
          <cell r="K13616"/>
          <cell r="L13616"/>
        </row>
        <row r="13617">
          <cell r="G13617"/>
          <cell r="H13617"/>
          <cell r="I13617"/>
          <cell r="J13617"/>
          <cell r="K13617"/>
          <cell r="L13617"/>
        </row>
        <row r="13618">
          <cell r="G13618"/>
          <cell r="H13618"/>
          <cell r="I13618"/>
          <cell r="J13618"/>
          <cell r="K13618"/>
          <cell r="L13618"/>
        </row>
        <row r="13619">
          <cell r="G13619"/>
          <cell r="H13619"/>
          <cell r="I13619"/>
          <cell r="J13619"/>
          <cell r="K13619"/>
          <cell r="L13619"/>
        </row>
        <row r="13620">
          <cell r="G13620"/>
          <cell r="H13620"/>
          <cell r="I13620"/>
          <cell r="J13620"/>
          <cell r="K13620"/>
          <cell r="L13620"/>
        </row>
        <row r="13621">
          <cell r="G13621"/>
          <cell r="H13621"/>
          <cell r="I13621"/>
          <cell r="J13621"/>
          <cell r="K13621"/>
          <cell r="L13621"/>
        </row>
        <row r="13622">
          <cell r="G13622"/>
          <cell r="H13622"/>
          <cell r="I13622"/>
          <cell r="J13622"/>
          <cell r="K13622"/>
          <cell r="L13622"/>
        </row>
        <row r="13623">
          <cell r="G13623"/>
          <cell r="H13623"/>
          <cell r="I13623"/>
          <cell r="J13623"/>
          <cell r="K13623"/>
          <cell r="L13623"/>
        </row>
        <row r="13624">
          <cell r="G13624"/>
          <cell r="H13624"/>
          <cell r="I13624"/>
          <cell r="J13624"/>
          <cell r="K13624"/>
          <cell r="L13624"/>
        </row>
        <row r="13625">
          <cell r="G13625"/>
          <cell r="H13625"/>
          <cell r="I13625"/>
          <cell r="J13625"/>
          <cell r="K13625"/>
          <cell r="L13625"/>
        </row>
        <row r="13626">
          <cell r="G13626"/>
          <cell r="H13626"/>
          <cell r="I13626"/>
          <cell r="J13626"/>
          <cell r="K13626"/>
          <cell r="L13626"/>
        </row>
        <row r="13627">
          <cell r="G13627"/>
          <cell r="H13627"/>
          <cell r="I13627"/>
          <cell r="J13627"/>
          <cell r="K13627"/>
          <cell r="L13627"/>
        </row>
        <row r="13628">
          <cell r="G13628"/>
          <cell r="H13628"/>
          <cell r="I13628"/>
          <cell r="J13628"/>
          <cell r="K13628"/>
          <cell r="L13628"/>
        </row>
        <row r="13629">
          <cell r="G13629"/>
          <cell r="H13629"/>
          <cell r="I13629"/>
          <cell r="J13629"/>
          <cell r="K13629"/>
          <cell r="L13629"/>
        </row>
        <row r="13630">
          <cell r="G13630"/>
          <cell r="H13630"/>
          <cell r="I13630"/>
          <cell r="J13630"/>
          <cell r="K13630"/>
          <cell r="L13630"/>
        </row>
        <row r="13631">
          <cell r="G13631"/>
          <cell r="H13631"/>
          <cell r="I13631"/>
          <cell r="J13631"/>
          <cell r="K13631"/>
          <cell r="L13631"/>
        </row>
        <row r="13632">
          <cell r="G13632"/>
          <cell r="H13632"/>
          <cell r="I13632"/>
          <cell r="J13632"/>
          <cell r="K13632"/>
          <cell r="L13632"/>
        </row>
        <row r="13633">
          <cell r="G13633"/>
          <cell r="H13633"/>
          <cell r="I13633"/>
          <cell r="J13633"/>
          <cell r="K13633"/>
          <cell r="L13633"/>
        </row>
        <row r="13634">
          <cell r="G13634"/>
          <cell r="H13634"/>
          <cell r="I13634"/>
          <cell r="J13634"/>
          <cell r="K13634"/>
          <cell r="L13634"/>
        </row>
        <row r="13635">
          <cell r="G13635"/>
          <cell r="H13635"/>
          <cell r="I13635"/>
          <cell r="J13635"/>
          <cell r="K13635"/>
          <cell r="L13635"/>
        </row>
        <row r="13636">
          <cell r="G13636"/>
          <cell r="H13636"/>
          <cell r="I13636"/>
          <cell r="J13636"/>
          <cell r="K13636"/>
          <cell r="L13636"/>
        </row>
        <row r="13637">
          <cell r="G13637"/>
          <cell r="H13637"/>
          <cell r="I13637"/>
          <cell r="J13637"/>
          <cell r="K13637"/>
          <cell r="L13637"/>
        </row>
        <row r="13638">
          <cell r="G13638"/>
          <cell r="H13638"/>
          <cell r="I13638"/>
          <cell r="J13638"/>
          <cell r="K13638"/>
          <cell r="L13638"/>
        </row>
        <row r="13639">
          <cell r="G13639"/>
          <cell r="H13639"/>
          <cell r="I13639"/>
          <cell r="J13639"/>
          <cell r="K13639"/>
          <cell r="L13639"/>
        </row>
        <row r="13640">
          <cell r="G13640"/>
          <cell r="H13640"/>
          <cell r="I13640"/>
          <cell r="J13640"/>
          <cell r="K13640"/>
          <cell r="L13640"/>
        </row>
        <row r="13641">
          <cell r="G13641"/>
          <cell r="H13641"/>
          <cell r="I13641"/>
          <cell r="J13641"/>
          <cell r="K13641"/>
          <cell r="L13641"/>
        </row>
        <row r="13642">
          <cell r="G13642"/>
          <cell r="H13642"/>
          <cell r="I13642"/>
          <cell r="J13642"/>
          <cell r="K13642"/>
          <cell r="L13642"/>
        </row>
        <row r="13643">
          <cell r="G13643"/>
          <cell r="H13643"/>
          <cell r="I13643"/>
          <cell r="J13643"/>
          <cell r="K13643"/>
          <cell r="L13643"/>
        </row>
        <row r="13644">
          <cell r="G13644"/>
          <cell r="H13644"/>
          <cell r="I13644"/>
          <cell r="J13644"/>
          <cell r="K13644"/>
          <cell r="L13644"/>
        </row>
        <row r="13645">
          <cell r="G13645"/>
          <cell r="H13645"/>
          <cell r="I13645"/>
          <cell r="J13645"/>
          <cell r="K13645"/>
          <cell r="L13645"/>
        </row>
        <row r="13646">
          <cell r="G13646"/>
          <cell r="H13646"/>
          <cell r="I13646"/>
          <cell r="J13646"/>
          <cell r="K13646"/>
          <cell r="L13646"/>
        </row>
        <row r="13647">
          <cell r="G13647"/>
          <cell r="H13647"/>
          <cell r="I13647"/>
          <cell r="J13647"/>
          <cell r="K13647"/>
          <cell r="L13647"/>
        </row>
        <row r="13648">
          <cell r="G13648"/>
          <cell r="H13648"/>
          <cell r="I13648"/>
          <cell r="J13648"/>
          <cell r="K13648"/>
          <cell r="L13648"/>
        </row>
        <row r="13649">
          <cell r="G13649"/>
          <cell r="H13649"/>
          <cell r="I13649"/>
          <cell r="J13649"/>
          <cell r="K13649"/>
          <cell r="L13649"/>
        </row>
        <row r="13650">
          <cell r="G13650"/>
          <cell r="H13650"/>
          <cell r="I13650"/>
          <cell r="J13650"/>
          <cell r="K13650"/>
          <cell r="L13650"/>
        </row>
        <row r="13651">
          <cell r="G13651"/>
          <cell r="H13651"/>
          <cell r="I13651"/>
          <cell r="J13651"/>
          <cell r="K13651"/>
          <cell r="L13651"/>
        </row>
        <row r="13652">
          <cell r="G13652"/>
          <cell r="H13652"/>
          <cell r="I13652"/>
          <cell r="J13652"/>
          <cell r="K13652"/>
          <cell r="L13652"/>
        </row>
        <row r="13653">
          <cell r="G13653"/>
          <cell r="H13653"/>
          <cell r="I13653"/>
          <cell r="J13653"/>
          <cell r="K13653"/>
          <cell r="L13653"/>
        </row>
        <row r="13654">
          <cell r="G13654"/>
          <cell r="H13654"/>
          <cell r="I13654"/>
          <cell r="J13654"/>
          <cell r="K13654"/>
          <cell r="L13654"/>
        </row>
        <row r="13655">
          <cell r="G13655"/>
          <cell r="H13655"/>
          <cell r="I13655"/>
          <cell r="J13655"/>
          <cell r="K13655"/>
          <cell r="L13655"/>
        </row>
        <row r="13656">
          <cell r="G13656"/>
          <cell r="H13656"/>
          <cell r="I13656"/>
          <cell r="J13656"/>
          <cell r="K13656"/>
          <cell r="L13656"/>
        </row>
        <row r="13657">
          <cell r="G13657"/>
          <cell r="H13657"/>
          <cell r="I13657"/>
          <cell r="J13657"/>
          <cell r="K13657"/>
          <cell r="L13657"/>
        </row>
        <row r="13658">
          <cell r="G13658"/>
          <cell r="H13658"/>
          <cell r="I13658"/>
          <cell r="J13658"/>
          <cell r="K13658"/>
          <cell r="L13658"/>
        </row>
        <row r="13659">
          <cell r="G13659"/>
          <cell r="H13659"/>
          <cell r="I13659"/>
          <cell r="J13659"/>
          <cell r="K13659"/>
          <cell r="L13659"/>
        </row>
        <row r="13660">
          <cell r="G13660"/>
          <cell r="H13660"/>
          <cell r="I13660"/>
          <cell r="J13660"/>
          <cell r="K13660"/>
          <cell r="L13660"/>
        </row>
        <row r="13661">
          <cell r="G13661"/>
          <cell r="H13661"/>
          <cell r="I13661"/>
          <cell r="J13661"/>
          <cell r="K13661"/>
          <cell r="L13661"/>
        </row>
        <row r="13662">
          <cell r="G13662"/>
          <cell r="H13662"/>
          <cell r="I13662"/>
          <cell r="J13662"/>
          <cell r="K13662"/>
          <cell r="L13662"/>
        </row>
        <row r="13663">
          <cell r="G13663"/>
          <cell r="H13663"/>
          <cell r="I13663"/>
          <cell r="J13663"/>
          <cell r="K13663"/>
          <cell r="L13663"/>
        </row>
        <row r="13664">
          <cell r="G13664"/>
          <cell r="H13664"/>
          <cell r="I13664"/>
          <cell r="J13664"/>
          <cell r="K13664"/>
          <cell r="L13664"/>
        </row>
        <row r="13665">
          <cell r="G13665"/>
          <cell r="H13665"/>
          <cell r="I13665"/>
          <cell r="J13665"/>
          <cell r="K13665"/>
          <cell r="L13665"/>
        </row>
        <row r="13666">
          <cell r="G13666"/>
          <cell r="H13666"/>
          <cell r="I13666"/>
          <cell r="J13666"/>
          <cell r="K13666"/>
          <cell r="L13666"/>
        </row>
        <row r="13667">
          <cell r="G13667"/>
          <cell r="H13667"/>
          <cell r="I13667"/>
          <cell r="J13667"/>
          <cell r="K13667"/>
          <cell r="L13667"/>
        </row>
        <row r="13668">
          <cell r="G13668"/>
          <cell r="H13668"/>
          <cell r="I13668"/>
          <cell r="J13668"/>
          <cell r="K13668"/>
          <cell r="L13668"/>
        </row>
        <row r="13669">
          <cell r="G13669"/>
          <cell r="H13669"/>
          <cell r="I13669"/>
          <cell r="J13669"/>
          <cell r="K13669"/>
          <cell r="L13669"/>
        </row>
        <row r="13670">
          <cell r="G13670"/>
          <cell r="H13670"/>
          <cell r="I13670"/>
          <cell r="J13670"/>
          <cell r="K13670"/>
          <cell r="L13670"/>
        </row>
        <row r="13671">
          <cell r="G13671"/>
          <cell r="H13671"/>
          <cell r="I13671"/>
          <cell r="J13671"/>
          <cell r="K13671"/>
          <cell r="L13671"/>
        </row>
        <row r="13672">
          <cell r="G13672"/>
          <cell r="H13672"/>
          <cell r="I13672"/>
          <cell r="J13672"/>
          <cell r="K13672"/>
          <cell r="L13672"/>
        </row>
        <row r="13673">
          <cell r="G13673"/>
          <cell r="H13673"/>
          <cell r="I13673"/>
          <cell r="J13673"/>
          <cell r="K13673"/>
          <cell r="L13673"/>
        </row>
        <row r="13674">
          <cell r="G13674"/>
          <cell r="H13674"/>
          <cell r="I13674"/>
          <cell r="J13674"/>
          <cell r="K13674"/>
          <cell r="L13674"/>
        </row>
        <row r="13675">
          <cell r="G13675"/>
          <cell r="H13675"/>
          <cell r="I13675"/>
          <cell r="J13675"/>
          <cell r="K13675"/>
          <cell r="L13675"/>
        </row>
        <row r="13676">
          <cell r="G13676"/>
          <cell r="H13676"/>
          <cell r="I13676"/>
          <cell r="J13676"/>
          <cell r="K13676"/>
          <cell r="L13676"/>
        </row>
        <row r="13677">
          <cell r="G13677"/>
          <cell r="H13677"/>
          <cell r="I13677"/>
          <cell r="J13677"/>
          <cell r="K13677"/>
          <cell r="L13677"/>
        </row>
        <row r="13678">
          <cell r="G13678"/>
          <cell r="H13678"/>
          <cell r="I13678"/>
          <cell r="J13678"/>
          <cell r="K13678"/>
          <cell r="L13678"/>
        </row>
        <row r="13679">
          <cell r="G13679"/>
          <cell r="H13679"/>
          <cell r="I13679"/>
          <cell r="J13679"/>
          <cell r="K13679"/>
          <cell r="L13679"/>
        </row>
        <row r="13680">
          <cell r="G13680"/>
          <cell r="H13680"/>
          <cell r="I13680"/>
          <cell r="J13680"/>
          <cell r="K13680"/>
          <cell r="L13680"/>
        </row>
        <row r="13681">
          <cell r="G13681"/>
          <cell r="H13681"/>
          <cell r="I13681"/>
          <cell r="J13681"/>
          <cell r="K13681"/>
          <cell r="L13681"/>
        </row>
        <row r="13682">
          <cell r="G13682"/>
          <cell r="H13682"/>
          <cell r="I13682"/>
          <cell r="J13682"/>
          <cell r="K13682"/>
          <cell r="L13682"/>
        </row>
        <row r="13683">
          <cell r="G13683"/>
          <cell r="H13683"/>
          <cell r="I13683"/>
          <cell r="J13683"/>
          <cell r="K13683"/>
          <cell r="L13683"/>
        </row>
        <row r="13684">
          <cell r="G13684"/>
          <cell r="H13684"/>
          <cell r="I13684"/>
          <cell r="J13684"/>
          <cell r="K13684"/>
          <cell r="L13684"/>
        </row>
        <row r="13685">
          <cell r="G13685"/>
          <cell r="H13685"/>
          <cell r="I13685"/>
          <cell r="J13685"/>
          <cell r="K13685"/>
          <cell r="L13685"/>
        </row>
        <row r="13686">
          <cell r="G13686"/>
          <cell r="H13686"/>
          <cell r="I13686"/>
          <cell r="J13686"/>
          <cell r="K13686"/>
          <cell r="L13686"/>
        </row>
        <row r="13687">
          <cell r="G13687"/>
          <cell r="H13687"/>
          <cell r="I13687"/>
          <cell r="J13687"/>
          <cell r="K13687"/>
          <cell r="L13687"/>
        </row>
        <row r="13688">
          <cell r="G13688"/>
          <cell r="H13688"/>
          <cell r="I13688"/>
          <cell r="J13688"/>
          <cell r="K13688"/>
          <cell r="L13688"/>
        </row>
        <row r="13689">
          <cell r="G13689"/>
          <cell r="H13689"/>
          <cell r="I13689"/>
          <cell r="J13689"/>
          <cell r="K13689"/>
          <cell r="L13689"/>
        </row>
        <row r="13690">
          <cell r="G13690"/>
          <cell r="H13690"/>
          <cell r="I13690"/>
          <cell r="J13690"/>
          <cell r="K13690"/>
          <cell r="L13690"/>
        </row>
        <row r="13691">
          <cell r="G13691"/>
          <cell r="H13691"/>
          <cell r="I13691"/>
          <cell r="J13691"/>
          <cell r="K13691"/>
          <cell r="L13691"/>
        </row>
        <row r="13692">
          <cell r="G13692"/>
          <cell r="H13692"/>
          <cell r="I13692"/>
          <cell r="J13692"/>
          <cell r="K13692"/>
          <cell r="L13692"/>
        </row>
        <row r="13693">
          <cell r="G13693"/>
          <cell r="H13693"/>
          <cell r="I13693"/>
          <cell r="J13693"/>
          <cell r="K13693"/>
          <cell r="L13693"/>
        </row>
        <row r="13694">
          <cell r="G13694"/>
          <cell r="H13694"/>
          <cell r="I13694"/>
          <cell r="J13694"/>
          <cell r="K13694"/>
          <cell r="L13694"/>
        </row>
        <row r="13695">
          <cell r="G13695"/>
          <cell r="H13695"/>
          <cell r="I13695"/>
          <cell r="J13695"/>
          <cell r="K13695"/>
          <cell r="L13695"/>
        </row>
        <row r="13696">
          <cell r="G13696"/>
          <cell r="H13696"/>
          <cell r="I13696"/>
          <cell r="J13696"/>
          <cell r="K13696"/>
          <cell r="L13696"/>
        </row>
        <row r="13697">
          <cell r="G13697"/>
          <cell r="H13697"/>
          <cell r="I13697"/>
          <cell r="J13697"/>
          <cell r="K13697"/>
          <cell r="L13697"/>
        </row>
        <row r="13698">
          <cell r="G13698"/>
          <cell r="H13698"/>
          <cell r="I13698"/>
          <cell r="J13698"/>
          <cell r="K13698"/>
          <cell r="L13698"/>
        </row>
        <row r="13699">
          <cell r="G13699"/>
          <cell r="H13699"/>
          <cell r="I13699"/>
          <cell r="J13699"/>
          <cell r="K13699"/>
          <cell r="L13699"/>
        </row>
        <row r="13700">
          <cell r="G13700"/>
          <cell r="H13700"/>
          <cell r="I13700"/>
          <cell r="J13700"/>
          <cell r="K13700"/>
          <cell r="L13700"/>
        </row>
        <row r="13701">
          <cell r="G13701"/>
          <cell r="H13701"/>
          <cell r="I13701"/>
          <cell r="J13701"/>
          <cell r="K13701"/>
          <cell r="L13701"/>
        </row>
        <row r="13702">
          <cell r="G13702"/>
          <cell r="H13702"/>
          <cell r="I13702"/>
          <cell r="J13702"/>
          <cell r="K13702"/>
          <cell r="L13702"/>
        </row>
        <row r="13703">
          <cell r="G13703"/>
          <cell r="H13703"/>
          <cell r="I13703"/>
          <cell r="J13703"/>
          <cell r="K13703"/>
          <cell r="L13703"/>
        </row>
        <row r="13704">
          <cell r="G13704"/>
          <cell r="H13704"/>
          <cell r="I13704"/>
          <cell r="J13704"/>
          <cell r="K13704"/>
          <cell r="L13704"/>
        </row>
        <row r="13705">
          <cell r="G13705"/>
          <cell r="H13705"/>
          <cell r="I13705"/>
          <cell r="J13705"/>
          <cell r="K13705"/>
          <cell r="L13705"/>
        </row>
        <row r="13706">
          <cell r="G13706"/>
          <cell r="H13706"/>
          <cell r="I13706"/>
          <cell r="J13706"/>
          <cell r="K13706"/>
          <cell r="L13706"/>
        </row>
        <row r="13707">
          <cell r="G13707"/>
          <cell r="H13707"/>
          <cell r="I13707"/>
          <cell r="J13707"/>
          <cell r="K13707"/>
          <cell r="L13707"/>
        </row>
        <row r="13708">
          <cell r="G13708"/>
          <cell r="H13708"/>
          <cell r="I13708"/>
          <cell r="J13708"/>
          <cell r="K13708"/>
          <cell r="L13708"/>
        </row>
        <row r="13709">
          <cell r="G13709"/>
          <cell r="H13709"/>
          <cell r="I13709"/>
          <cell r="J13709"/>
          <cell r="K13709"/>
          <cell r="L13709"/>
        </row>
        <row r="13710">
          <cell r="G13710"/>
          <cell r="H13710"/>
          <cell r="I13710"/>
          <cell r="J13710"/>
          <cell r="K13710"/>
          <cell r="L13710"/>
        </row>
        <row r="13711">
          <cell r="G13711"/>
          <cell r="H13711"/>
          <cell r="I13711"/>
          <cell r="J13711"/>
          <cell r="K13711"/>
          <cell r="L13711"/>
        </row>
        <row r="13712">
          <cell r="G13712"/>
          <cell r="H13712"/>
          <cell r="I13712"/>
          <cell r="J13712"/>
          <cell r="K13712"/>
          <cell r="L13712"/>
        </row>
        <row r="13713">
          <cell r="G13713"/>
          <cell r="H13713"/>
          <cell r="I13713"/>
          <cell r="J13713"/>
          <cell r="K13713"/>
          <cell r="L13713"/>
        </row>
        <row r="13714">
          <cell r="G13714"/>
          <cell r="H13714"/>
          <cell r="I13714"/>
          <cell r="J13714"/>
          <cell r="K13714"/>
          <cell r="L13714"/>
        </row>
        <row r="13715">
          <cell r="G13715"/>
          <cell r="H13715"/>
          <cell r="I13715"/>
          <cell r="J13715"/>
          <cell r="K13715"/>
          <cell r="L13715"/>
        </row>
        <row r="13716">
          <cell r="G13716"/>
          <cell r="H13716"/>
          <cell r="I13716"/>
          <cell r="J13716"/>
          <cell r="K13716"/>
          <cell r="L13716"/>
        </row>
        <row r="13717">
          <cell r="G13717"/>
          <cell r="H13717"/>
          <cell r="I13717"/>
          <cell r="J13717"/>
          <cell r="K13717"/>
          <cell r="L13717"/>
        </row>
        <row r="13718">
          <cell r="G13718"/>
          <cell r="H13718"/>
          <cell r="I13718"/>
          <cell r="J13718"/>
          <cell r="K13718"/>
          <cell r="L13718"/>
        </row>
        <row r="13719">
          <cell r="G13719"/>
          <cell r="H13719"/>
          <cell r="I13719"/>
          <cell r="J13719"/>
          <cell r="K13719"/>
          <cell r="L13719"/>
        </row>
        <row r="13720">
          <cell r="G13720"/>
          <cell r="H13720"/>
          <cell r="I13720"/>
          <cell r="J13720"/>
          <cell r="K13720"/>
          <cell r="L13720"/>
        </row>
        <row r="13721">
          <cell r="G13721"/>
          <cell r="H13721"/>
          <cell r="I13721"/>
          <cell r="J13721"/>
          <cell r="K13721"/>
          <cell r="L13721"/>
        </row>
        <row r="13722">
          <cell r="G13722"/>
          <cell r="H13722"/>
          <cell r="I13722"/>
          <cell r="J13722"/>
          <cell r="K13722"/>
          <cell r="L13722"/>
        </row>
        <row r="13723">
          <cell r="G13723"/>
          <cell r="H13723"/>
          <cell r="I13723"/>
          <cell r="J13723"/>
          <cell r="K13723"/>
          <cell r="L13723"/>
        </row>
        <row r="13724">
          <cell r="G13724"/>
          <cell r="H13724"/>
          <cell r="I13724"/>
          <cell r="J13724"/>
          <cell r="K13724"/>
          <cell r="L13724"/>
        </row>
        <row r="13725">
          <cell r="G13725"/>
          <cell r="H13725"/>
          <cell r="I13725"/>
          <cell r="J13725"/>
          <cell r="K13725"/>
          <cell r="L13725"/>
        </row>
        <row r="13726">
          <cell r="G13726"/>
          <cell r="H13726"/>
          <cell r="I13726"/>
          <cell r="J13726"/>
          <cell r="K13726"/>
          <cell r="L13726"/>
        </row>
        <row r="13727">
          <cell r="G13727"/>
          <cell r="H13727"/>
          <cell r="I13727"/>
          <cell r="J13727"/>
          <cell r="K13727"/>
          <cell r="L13727"/>
        </row>
        <row r="13728">
          <cell r="G13728"/>
          <cell r="H13728"/>
          <cell r="I13728"/>
          <cell r="J13728"/>
          <cell r="K13728"/>
          <cell r="L13728"/>
        </row>
        <row r="13729">
          <cell r="G13729"/>
          <cell r="H13729"/>
          <cell r="I13729"/>
          <cell r="J13729"/>
          <cell r="K13729"/>
          <cell r="L13729"/>
        </row>
        <row r="13730">
          <cell r="G13730"/>
          <cell r="H13730"/>
          <cell r="I13730"/>
          <cell r="J13730"/>
          <cell r="K13730"/>
          <cell r="L13730"/>
        </row>
        <row r="13731">
          <cell r="G13731"/>
          <cell r="H13731"/>
          <cell r="I13731"/>
          <cell r="J13731"/>
          <cell r="K13731"/>
          <cell r="L13731"/>
        </row>
        <row r="13732">
          <cell r="G13732"/>
          <cell r="H13732"/>
          <cell r="I13732"/>
          <cell r="J13732"/>
          <cell r="K13732"/>
          <cell r="L13732"/>
        </row>
        <row r="13733">
          <cell r="G13733"/>
          <cell r="H13733"/>
          <cell r="I13733"/>
          <cell r="J13733"/>
          <cell r="K13733"/>
          <cell r="L13733"/>
        </row>
        <row r="13734">
          <cell r="G13734"/>
          <cell r="H13734"/>
          <cell r="I13734"/>
          <cell r="J13734"/>
          <cell r="K13734"/>
          <cell r="L13734"/>
        </row>
        <row r="13735">
          <cell r="G13735"/>
          <cell r="H13735"/>
          <cell r="I13735"/>
          <cell r="J13735"/>
          <cell r="K13735"/>
          <cell r="L13735"/>
        </row>
        <row r="13736">
          <cell r="G13736"/>
          <cell r="H13736"/>
          <cell r="I13736"/>
          <cell r="J13736"/>
          <cell r="K13736"/>
          <cell r="L13736"/>
        </row>
        <row r="13737">
          <cell r="G13737"/>
          <cell r="H13737"/>
          <cell r="I13737"/>
          <cell r="J13737"/>
          <cell r="K13737"/>
          <cell r="L13737"/>
        </row>
        <row r="13738">
          <cell r="G13738"/>
          <cell r="H13738"/>
          <cell r="I13738"/>
          <cell r="J13738"/>
          <cell r="K13738"/>
          <cell r="L13738"/>
        </row>
        <row r="13739">
          <cell r="G13739"/>
          <cell r="H13739"/>
          <cell r="I13739"/>
          <cell r="J13739"/>
          <cell r="K13739"/>
          <cell r="L13739"/>
        </row>
        <row r="13740">
          <cell r="G13740"/>
          <cell r="H13740"/>
          <cell r="I13740"/>
          <cell r="J13740"/>
          <cell r="K13740"/>
          <cell r="L13740"/>
        </row>
        <row r="13741">
          <cell r="G13741"/>
          <cell r="H13741"/>
          <cell r="I13741"/>
          <cell r="J13741"/>
          <cell r="K13741"/>
          <cell r="L13741"/>
        </row>
        <row r="13742">
          <cell r="G13742"/>
          <cell r="H13742"/>
          <cell r="I13742"/>
          <cell r="J13742"/>
          <cell r="K13742"/>
          <cell r="L13742"/>
        </row>
        <row r="13743">
          <cell r="G13743"/>
          <cell r="H13743"/>
          <cell r="I13743"/>
          <cell r="J13743"/>
          <cell r="K13743"/>
          <cell r="L13743"/>
        </row>
        <row r="13744">
          <cell r="G13744"/>
          <cell r="H13744"/>
          <cell r="I13744"/>
          <cell r="J13744"/>
          <cell r="K13744"/>
          <cell r="L13744"/>
        </row>
        <row r="13745">
          <cell r="G13745"/>
          <cell r="H13745"/>
          <cell r="I13745"/>
          <cell r="J13745"/>
          <cell r="K13745"/>
          <cell r="L13745"/>
        </row>
        <row r="13746">
          <cell r="G13746"/>
          <cell r="H13746"/>
          <cell r="I13746"/>
          <cell r="J13746"/>
          <cell r="K13746"/>
          <cell r="L13746"/>
        </row>
        <row r="13747">
          <cell r="G13747"/>
          <cell r="H13747"/>
          <cell r="I13747"/>
          <cell r="J13747"/>
          <cell r="K13747"/>
          <cell r="L13747"/>
        </row>
        <row r="13748">
          <cell r="G13748"/>
          <cell r="H13748"/>
          <cell r="I13748"/>
          <cell r="J13748"/>
          <cell r="K13748"/>
          <cell r="L13748"/>
        </row>
        <row r="13749">
          <cell r="G13749"/>
          <cell r="H13749"/>
          <cell r="I13749"/>
          <cell r="J13749"/>
          <cell r="K13749"/>
          <cell r="L13749"/>
        </row>
        <row r="13750">
          <cell r="G13750"/>
          <cell r="H13750"/>
          <cell r="I13750"/>
          <cell r="J13750"/>
          <cell r="K13750"/>
          <cell r="L13750"/>
        </row>
        <row r="13751">
          <cell r="G13751"/>
          <cell r="H13751"/>
          <cell r="I13751"/>
          <cell r="J13751"/>
          <cell r="K13751"/>
          <cell r="L13751"/>
        </row>
        <row r="13752">
          <cell r="G13752"/>
          <cell r="H13752"/>
          <cell r="I13752"/>
          <cell r="J13752"/>
          <cell r="K13752"/>
          <cell r="L13752"/>
        </row>
        <row r="13753">
          <cell r="G13753"/>
          <cell r="H13753"/>
          <cell r="I13753"/>
          <cell r="J13753"/>
          <cell r="K13753"/>
          <cell r="L13753"/>
        </row>
        <row r="13754">
          <cell r="G13754"/>
          <cell r="H13754"/>
          <cell r="I13754"/>
          <cell r="J13754"/>
          <cell r="K13754"/>
          <cell r="L13754"/>
        </row>
        <row r="13755">
          <cell r="G13755"/>
          <cell r="H13755"/>
          <cell r="I13755"/>
          <cell r="J13755"/>
          <cell r="K13755"/>
          <cell r="L13755"/>
        </row>
        <row r="13756">
          <cell r="G13756"/>
          <cell r="H13756"/>
          <cell r="I13756"/>
          <cell r="J13756"/>
          <cell r="K13756"/>
          <cell r="L13756"/>
        </row>
        <row r="13757">
          <cell r="G13757"/>
          <cell r="H13757"/>
          <cell r="I13757"/>
          <cell r="J13757"/>
          <cell r="K13757"/>
          <cell r="L13757"/>
        </row>
        <row r="13758">
          <cell r="G13758"/>
          <cell r="H13758"/>
          <cell r="I13758"/>
          <cell r="J13758"/>
          <cell r="K13758"/>
          <cell r="L13758"/>
        </row>
        <row r="13759">
          <cell r="G13759"/>
          <cell r="H13759"/>
          <cell r="I13759"/>
          <cell r="J13759"/>
          <cell r="K13759"/>
          <cell r="L13759"/>
        </row>
        <row r="13760">
          <cell r="G13760"/>
          <cell r="H13760"/>
          <cell r="I13760"/>
          <cell r="J13760"/>
          <cell r="K13760"/>
          <cell r="L13760"/>
        </row>
        <row r="13761">
          <cell r="G13761"/>
          <cell r="H13761"/>
          <cell r="I13761"/>
          <cell r="J13761"/>
          <cell r="K13761"/>
          <cell r="L13761"/>
        </row>
        <row r="13762">
          <cell r="G13762"/>
          <cell r="H13762"/>
          <cell r="I13762"/>
          <cell r="J13762"/>
          <cell r="K13762"/>
          <cell r="L13762"/>
        </row>
        <row r="13763">
          <cell r="G13763"/>
          <cell r="H13763"/>
          <cell r="I13763"/>
          <cell r="J13763"/>
          <cell r="K13763"/>
          <cell r="L13763"/>
        </row>
        <row r="13764">
          <cell r="G13764"/>
          <cell r="H13764"/>
          <cell r="I13764"/>
          <cell r="J13764"/>
          <cell r="K13764"/>
          <cell r="L13764"/>
        </row>
        <row r="13765">
          <cell r="G13765"/>
          <cell r="H13765"/>
          <cell r="I13765"/>
          <cell r="J13765"/>
          <cell r="K13765"/>
          <cell r="L13765"/>
        </row>
        <row r="13766">
          <cell r="G13766"/>
          <cell r="H13766"/>
          <cell r="I13766"/>
          <cell r="J13766"/>
          <cell r="K13766"/>
          <cell r="L13766"/>
        </row>
        <row r="13767">
          <cell r="G13767"/>
          <cell r="H13767"/>
          <cell r="I13767"/>
          <cell r="J13767"/>
          <cell r="K13767"/>
          <cell r="L13767"/>
        </row>
        <row r="13768">
          <cell r="G13768"/>
          <cell r="H13768"/>
          <cell r="I13768"/>
          <cell r="J13768"/>
          <cell r="K13768"/>
          <cell r="L13768"/>
        </row>
        <row r="13769">
          <cell r="G13769"/>
          <cell r="H13769"/>
          <cell r="I13769"/>
          <cell r="J13769"/>
          <cell r="K13769"/>
          <cell r="L13769"/>
        </row>
        <row r="13770">
          <cell r="G13770"/>
          <cell r="H13770"/>
          <cell r="I13770"/>
          <cell r="J13770"/>
          <cell r="K13770"/>
          <cell r="L13770"/>
        </row>
        <row r="13771">
          <cell r="G13771"/>
          <cell r="H13771"/>
          <cell r="I13771"/>
          <cell r="J13771"/>
          <cell r="K13771"/>
          <cell r="L13771"/>
        </row>
        <row r="13772">
          <cell r="G13772"/>
          <cell r="H13772"/>
          <cell r="I13772"/>
          <cell r="J13772"/>
          <cell r="K13772"/>
          <cell r="L13772"/>
        </row>
        <row r="13773">
          <cell r="G13773"/>
          <cell r="H13773"/>
          <cell r="I13773"/>
          <cell r="J13773"/>
          <cell r="K13773"/>
          <cell r="L13773"/>
        </row>
        <row r="13774">
          <cell r="G13774"/>
          <cell r="H13774"/>
          <cell r="I13774"/>
          <cell r="J13774"/>
          <cell r="K13774"/>
          <cell r="L13774"/>
        </row>
        <row r="13775">
          <cell r="G13775"/>
          <cell r="H13775"/>
          <cell r="I13775"/>
          <cell r="J13775"/>
          <cell r="K13775"/>
          <cell r="L13775"/>
        </row>
        <row r="13776">
          <cell r="G13776"/>
          <cell r="H13776"/>
          <cell r="I13776"/>
          <cell r="J13776"/>
          <cell r="K13776"/>
          <cell r="L13776"/>
        </row>
        <row r="13777">
          <cell r="G13777"/>
          <cell r="H13777"/>
          <cell r="I13777"/>
          <cell r="J13777"/>
          <cell r="K13777"/>
          <cell r="L13777"/>
        </row>
        <row r="13778">
          <cell r="G13778"/>
          <cell r="H13778"/>
          <cell r="I13778"/>
          <cell r="J13778"/>
          <cell r="K13778"/>
          <cell r="L13778"/>
        </row>
        <row r="13779">
          <cell r="G13779"/>
          <cell r="H13779"/>
          <cell r="I13779"/>
          <cell r="J13779"/>
          <cell r="K13779"/>
          <cell r="L13779"/>
        </row>
        <row r="13780">
          <cell r="G13780"/>
          <cell r="H13780"/>
          <cell r="I13780"/>
          <cell r="J13780"/>
          <cell r="K13780"/>
          <cell r="L13780"/>
        </row>
        <row r="13781">
          <cell r="G13781"/>
          <cell r="H13781"/>
          <cell r="I13781"/>
          <cell r="J13781"/>
          <cell r="K13781"/>
          <cell r="L13781"/>
        </row>
        <row r="13782">
          <cell r="G13782"/>
          <cell r="H13782"/>
          <cell r="I13782"/>
          <cell r="J13782"/>
          <cell r="K13782"/>
          <cell r="L13782"/>
        </row>
        <row r="13783">
          <cell r="G13783"/>
          <cell r="H13783"/>
          <cell r="I13783"/>
          <cell r="J13783"/>
          <cell r="K13783"/>
          <cell r="L13783"/>
        </row>
        <row r="13784">
          <cell r="G13784"/>
          <cell r="H13784"/>
          <cell r="I13784"/>
          <cell r="J13784"/>
          <cell r="K13784"/>
          <cell r="L13784"/>
        </row>
        <row r="13785">
          <cell r="G13785"/>
          <cell r="H13785"/>
          <cell r="I13785"/>
          <cell r="J13785"/>
          <cell r="K13785"/>
          <cell r="L13785"/>
        </row>
        <row r="13786">
          <cell r="G13786"/>
          <cell r="H13786"/>
          <cell r="I13786"/>
          <cell r="J13786"/>
          <cell r="K13786"/>
          <cell r="L13786"/>
        </row>
        <row r="13787">
          <cell r="G13787"/>
          <cell r="H13787"/>
          <cell r="I13787"/>
          <cell r="J13787"/>
          <cell r="K13787"/>
          <cell r="L13787"/>
        </row>
        <row r="13788">
          <cell r="G13788"/>
          <cell r="H13788"/>
          <cell r="I13788"/>
          <cell r="J13788"/>
          <cell r="K13788"/>
          <cell r="L13788"/>
        </row>
        <row r="13789">
          <cell r="G13789"/>
          <cell r="H13789"/>
          <cell r="I13789"/>
          <cell r="J13789"/>
          <cell r="K13789"/>
          <cell r="L13789"/>
        </row>
        <row r="13790">
          <cell r="G13790"/>
          <cell r="H13790"/>
          <cell r="I13790"/>
          <cell r="J13790"/>
          <cell r="K13790"/>
          <cell r="L13790"/>
        </row>
        <row r="13791">
          <cell r="G13791"/>
          <cell r="H13791"/>
          <cell r="I13791"/>
          <cell r="J13791"/>
          <cell r="K13791"/>
          <cell r="L13791"/>
        </row>
        <row r="13792">
          <cell r="G13792"/>
          <cell r="H13792"/>
          <cell r="I13792"/>
          <cell r="J13792"/>
          <cell r="K13792"/>
          <cell r="L13792"/>
        </row>
        <row r="13793">
          <cell r="G13793"/>
          <cell r="H13793"/>
          <cell r="I13793"/>
          <cell r="J13793"/>
          <cell r="K13793"/>
          <cell r="L13793"/>
        </row>
        <row r="13794">
          <cell r="G13794"/>
          <cell r="H13794"/>
          <cell r="I13794"/>
          <cell r="J13794"/>
          <cell r="K13794"/>
          <cell r="L13794"/>
        </row>
        <row r="13795">
          <cell r="G13795"/>
          <cell r="H13795"/>
          <cell r="I13795"/>
          <cell r="J13795"/>
          <cell r="K13795"/>
          <cell r="L13795"/>
        </row>
        <row r="13796">
          <cell r="G13796"/>
          <cell r="H13796"/>
          <cell r="I13796"/>
          <cell r="J13796"/>
          <cell r="K13796"/>
          <cell r="L13796"/>
        </row>
        <row r="13797">
          <cell r="G13797"/>
          <cell r="H13797"/>
          <cell r="I13797"/>
          <cell r="J13797"/>
          <cell r="K13797"/>
          <cell r="L13797"/>
        </row>
        <row r="13798">
          <cell r="G13798"/>
          <cell r="H13798"/>
          <cell r="I13798"/>
          <cell r="J13798"/>
          <cell r="K13798"/>
          <cell r="L13798"/>
        </row>
        <row r="13799">
          <cell r="G13799"/>
          <cell r="H13799"/>
          <cell r="I13799"/>
          <cell r="J13799"/>
          <cell r="K13799"/>
          <cell r="L13799"/>
        </row>
        <row r="13800">
          <cell r="G13800"/>
          <cell r="H13800"/>
          <cell r="I13800"/>
          <cell r="J13800"/>
          <cell r="K13800"/>
          <cell r="L13800"/>
        </row>
        <row r="13801">
          <cell r="G13801"/>
          <cell r="H13801"/>
          <cell r="I13801"/>
          <cell r="J13801"/>
          <cell r="K13801"/>
          <cell r="L13801"/>
        </row>
        <row r="13802">
          <cell r="G13802"/>
          <cell r="H13802"/>
          <cell r="I13802"/>
          <cell r="J13802"/>
          <cell r="K13802"/>
          <cell r="L13802"/>
        </row>
        <row r="13803">
          <cell r="G13803"/>
          <cell r="H13803"/>
          <cell r="I13803"/>
          <cell r="J13803"/>
          <cell r="K13803"/>
          <cell r="L13803"/>
        </row>
        <row r="13804">
          <cell r="G13804"/>
          <cell r="H13804"/>
          <cell r="I13804"/>
          <cell r="J13804"/>
          <cell r="K13804"/>
          <cell r="L13804"/>
        </row>
        <row r="13805">
          <cell r="G13805"/>
          <cell r="H13805"/>
          <cell r="I13805"/>
          <cell r="J13805"/>
          <cell r="K13805"/>
          <cell r="L13805"/>
        </row>
        <row r="13806">
          <cell r="G13806"/>
          <cell r="H13806"/>
          <cell r="I13806"/>
          <cell r="J13806"/>
          <cell r="K13806"/>
          <cell r="L13806"/>
        </row>
        <row r="13807">
          <cell r="G13807"/>
          <cell r="H13807"/>
          <cell r="I13807"/>
          <cell r="J13807"/>
          <cell r="K13807"/>
          <cell r="L13807"/>
        </row>
        <row r="13808">
          <cell r="G13808"/>
          <cell r="H13808"/>
          <cell r="I13808"/>
          <cell r="J13808"/>
          <cell r="K13808"/>
          <cell r="L13808"/>
        </row>
        <row r="13809">
          <cell r="G13809"/>
          <cell r="H13809"/>
          <cell r="I13809"/>
          <cell r="J13809"/>
          <cell r="K13809"/>
          <cell r="L13809"/>
        </row>
        <row r="13810">
          <cell r="G13810"/>
          <cell r="H13810"/>
          <cell r="I13810"/>
          <cell r="J13810"/>
          <cell r="K13810"/>
          <cell r="L13810"/>
        </row>
        <row r="13811">
          <cell r="G13811"/>
          <cell r="H13811"/>
          <cell r="I13811"/>
          <cell r="J13811"/>
          <cell r="K13811"/>
          <cell r="L13811"/>
        </row>
        <row r="13812">
          <cell r="G13812"/>
          <cell r="H13812"/>
          <cell r="I13812"/>
          <cell r="J13812"/>
          <cell r="K13812"/>
          <cell r="L13812"/>
        </row>
        <row r="13813">
          <cell r="G13813"/>
          <cell r="H13813"/>
          <cell r="I13813"/>
          <cell r="J13813"/>
          <cell r="K13813"/>
          <cell r="L13813"/>
        </row>
        <row r="13814">
          <cell r="G13814"/>
          <cell r="H13814"/>
          <cell r="I13814"/>
          <cell r="J13814"/>
          <cell r="K13814"/>
          <cell r="L13814"/>
        </row>
        <row r="13815">
          <cell r="G13815"/>
          <cell r="H13815"/>
          <cell r="I13815"/>
          <cell r="J13815"/>
          <cell r="K13815"/>
          <cell r="L13815"/>
        </row>
        <row r="13816">
          <cell r="G13816"/>
          <cell r="H13816"/>
          <cell r="I13816"/>
          <cell r="J13816"/>
          <cell r="K13816"/>
          <cell r="L13816"/>
        </row>
        <row r="13817">
          <cell r="G13817"/>
          <cell r="H13817"/>
          <cell r="I13817"/>
          <cell r="J13817"/>
          <cell r="K13817"/>
          <cell r="L13817"/>
        </row>
        <row r="13818">
          <cell r="G13818"/>
          <cell r="H13818"/>
          <cell r="I13818"/>
          <cell r="J13818"/>
          <cell r="K13818"/>
          <cell r="L13818"/>
        </row>
        <row r="13819">
          <cell r="G13819"/>
          <cell r="H13819"/>
          <cell r="I13819"/>
          <cell r="J13819"/>
          <cell r="K13819"/>
          <cell r="L13819"/>
        </row>
        <row r="13820">
          <cell r="G13820"/>
          <cell r="H13820"/>
          <cell r="I13820"/>
          <cell r="J13820"/>
          <cell r="K13820"/>
          <cell r="L13820"/>
        </row>
        <row r="13821">
          <cell r="G13821"/>
          <cell r="H13821"/>
          <cell r="I13821"/>
          <cell r="J13821"/>
          <cell r="K13821"/>
          <cell r="L13821"/>
        </row>
        <row r="13822">
          <cell r="G13822"/>
          <cell r="H13822"/>
          <cell r="I13822"/>
          <cell r="J13822"/>
          <cell r="K13822"/>
          <cell r="L13822"/>
        </row>
        <row r="13823">
          <cell r="G13823"/>
          <cell r="H13823"/>
          <cell r="I13823"/>
          <cell r="J13823"/>
          <cell r="K13823"/>
          <cell r="L13823"/>
        </row>
        <row r="13824">
          <cell r="G13824"/>
          <cell r="H13824"/>
          <cell r="I13824"/>
          <cell r="J13824"/>
          <cell r="K13824"/>
          <cell r="L13824"/>
        </row>
        <row r="13825">
          <cell r="G13825"/>
          <cell r="H13825"/>
          <cell r="I13825"/>
          <cell r="J13825"/>
          <cell r="K13825"/>
          <cell r="L13825"/>
        </row>
        <row r="13826">
          <cell r="G13826"/>
          <cell r="H13826"/>
          <cell r="I13826"/>
          <cell r="J13826"/>
          <cell r="K13826"/>
          <cell r="L13826"/>
        </row>
        <row r="13827">
          <cell r="G13827"/>
          <cell r="H13827"/>
          <cell r="I13827"/>
          <cell r="J13827"/>
          <cell r="K13827"/>
          <cell r="L13827"/>
        </row>
        <row r="13828">
          <cell r="G13828"/>
          <cell r="H13828"/>
          <cell r="I13828"/>
          <cell r="J13828"/>
          <cell r="K13828"/>
          <cell r="L13828"/>
        </row>
        <row r="13829">
          <cell r="G13829"/>
          <cell r="H13829"/>
          <cell r="I13829"/>
          <cell r="J13829"/>
          <cell r="K13829"/>
          <cell r="L13829"/>
        </row>
        <row r="13830">
          <cell r="G13830"/>
          <cell r="H13830"/>
          <cell r="I13830"/>
          <cell r="J13830"/>
          <cell r="K13830"/>
          <cell r="L13830"/>
        </row>
        <row r="13831">
          <cell r="G13831"/>
          <cell r="H13831"/>
          <cell r="I13831"/>
          <cell r="J13831"/>
          <cell r="K13831"/>
          <cell r="L13831"/>
        </row>
        <row r="13832">
          <cell r="G13832"/>
          <cell r="H13832"/>
          <cell r="I13832"/>
          <cell r="J13832"/>
          <cell r="K13832"/>
          <cell r="L13832"/>
        </row>
        <row r="13833">
          <cell r="G13833"/>
          <cell r="H13833"/>
          <cell r="I13833"/>
          <cell r="J13833"/>
          <cell r="K13833"/>
          <cell r="L13833"/>
        </row>
        <row r="13834">
          <cell r="G13834"/>
          <cell r="H13834"/>
          <cell r="I13834"/>
          <cell r="J13834"/>
          <cell r="K13834"/>
          <cell r="L13834"/>
        </row>
        <row r="13835">
          <cell r="G13835"/>
          <cell r="H13835"/>
          <cell r="I13835"/>
          <cell r="J13835"/>
          <cell r="K13835"/>
          <cell r="L13835"/>
        </row>
        <row r="13836">
          <cell r="G13836"/>
          <cell r="H13836"/>
          <cell r="I13836"/>
          <cell r="J13836"/>
          <cell r="K13836"/>
          <cell r="L13836"/>
        </row>
        <row r="13837">
          <cell r="G13837"/>
          <cell r="H13837"/>
          <cell r="I13837"/>
          <cell r="J13837"/>
          <cell r="K13837"/>
          <cell r="L13837"/>
        </row>
        <row r="13838">
          <cell r="G13838"/>
          <cell r="H13838"/>
          <cell r="I13838"/>
          <cell r="J13838"/>
          <cell r="K13838"/>
          <cell r="L13838"/>
        </row>
        <row r="13839">
          <cell r="G13839"/>
          <cell r="H13839"/>
          <cell r="I13839"/>
          <cell r="J13839"/>
          <cell r="K13839"/>
          <cell r="L13839"/>
        </row>
        <row r="13840">
          <cell r="G13840"/>
          <cell r="H13840"/>
          <cell r="I13840"/>
          <cell r="J13840"/>
          <cell r="K13840"/>
          <cell r="L13840"/>
        </row>
        <row r="13841">
          <cell r="G13841"/>
          <cell r="H13841"/>
          <cell r="I13841"/>
          <cell r="J13841"/>
          <cell r="K13841"/>
          <cell r="L13841"/>
        </row>
        <row r="13842">
          <cell r="G13842"/>
          <cell r="H13842"/>
          <cell r="I13842"/>
          <cell r="J13842"/>
          <cell r="K13842"/>
          <cell r="L13842"/>
        </row>
        <row r="13843">
          <cell r="G13843"/>
          <cell r="H13843"/>
          <cell r="I13843"/>
          <cell r="J13843"/>
          <cell r="K13843"/>
          <cell r="L13843"/>
        </row>
        <row r="13844">
          <cell r="G13844"/>
          <cell r="H13844"/>
          <cell r="I13844"/>
          <cell r="J13844"/>
          <cell r="K13844"/>
          <cell r="L13844"/>
        </row>
        <row r="13845">
          <cell r="G13845"/>
          <cell r="H13845"/>
          <cell r="I13845"/>
          <cell r="J13845"/>
          <cell r="K13845"/>
          <cell r="L13845"/>
        </row>
        <row r="13846">
          <cell r="G13846"/>
          <cell r="H13846"/>
          <cell r="I13846"/>
          <cell r="J13846"/>
          <cell r="K13846"/>
          <cell r="L13846"/>
        </row>
        <row r="13847">
          <cell r="G13847"/>
          <cell r="H13847"/>
          <cell r="I13847"/>
          <cell r="J13847"/>
          <cell r="K13847"/>
          <cell r="L13847"/>
        </row>
        <row r="13848">
          <cell r="G13848"/>
          <cell r="H13848"/>
          <cell r="I13848"/>
          <cell r="J13848"/>
          <cell r="K13848"/>
          <cell r="L13848"/>
        </row>
        <row r="13849">
          <cell r="G13849"/>
          <cell r="H13849"/>
          <cell r="I13849"/>
          <cell r="J13849"/>
          <cell r="K13849"/>
          <cell r="L13849"/>
        </row>
        <row r="13850">
          <cell r="G13850"/>
          <cell r="H13850"/>
          <cell r="I13850"/>
          <cell r="J13850"/>
          <cell r="K13850"/>
          <cell r="L13850"/>
        </row>
        <row r="13851">
          <cell r="G13851"/>
          <cell r="H13851"/>
          <cell r="I13851"/>
          <cell r="J13851"/>
          <cell r="K13851"/>
          <cell r="L13851"/>
        </row>
        <row r="13852">
          <cell r="G13852"/>
          <cell r="H13852"/>
          <cell r="I13852"/>
          <cell r="J13852"/>
          <cell r="K13852"/>
          <cell r="L13852"/>
        </row>
        <row r="13853">
          <cell r="G13853"/>
          <cell r="H13853"/>
          <cell r="I13853"/>
          <cell r="J13853"/>
          <cell r="K13853"/>
          <cell r="L13853"/>
        </row>
        <row r="13854">
          <cell r="G13854"/>
          <cell r="H13854"/>
          <cell r="I13854"/>
          <cell r="J13854"/>
          <cell r="K13854"/>
          <cell r="L13854"/>
        </row>
        <row r="13855">
          <cell r="G13855"/>
          <cell r="H13855"/>
          <cell r="I13855"/>
          <cell r="J13855"/>
          <cell r="K13855"/>
          <cell r="L13855"/>
        </row>
        <row r="13856">
          <cell r="G13856"/>
          <cell r="H13856"/>
          <cell r="I13856"/>
          <cell r="J13856"/>
          <cell r="K13856"/>
          <cell r="L13856"/>
        </row>
        <row r="13857">
          <cell r="G13857"/>
          <cell r="H13857"/>
          <cell r="I13857"/>
          <cell r="J13857"/>
          <cell r="K13857"/>
          <cell r="L13857"/>
        </row>
        <row r="13858">
          <cell r="G13858"/>
          <cell r="H13858"/>
          <cell r="I13858"/>
          <cell r="J13858"/>
          <cell r="K13858"/>
          <cell r="L13858"/>
        </row>
        <row r="13859">
          <cell r="G13859"/>
          <cell r="H13859"/>
          <cell r="I13859"/>
          <cell r="J13859"/>
          <cell r="K13859"/>
          <cell r="L13859"/>
        </row>
        <row r="13860">
          <cell r="G13860"/>
          <cell r="H13860"/>
          <cell r="I13860"/>
          <cell r="J13860"/>
          <cell r="K13860"/>
          <cell r="L13860"/>
        </row>
        <row r="13861">
          <cell r="G13861"/>
          <cell r="H13861"/>
          <cell r="I13861"/>
          <cell r="J13861"/>
          <cell r="K13861"/>
          <cell r="L13861"/>
        </row>
        <row r="13862">
          <cell r="G13862"/>
          <cell r="H13862"/>
          <cell r="I13862"/>
          <cell r="J13862"/>
          <cell r="K13862"/>
          <cell r="L13862"/>
        </row>
        <row r="13863">
          <cell r="G13863"/>
          <cell r="H13863"/>
          <cell r="I13863"/>
          <cell r="J13863"/>
          <cell r="K13863"/>
          <cell r="L13863"/>
        </row>
        <row r="13864">
          <cell r="G13864"/>
          <cell r="H13864"/>
          <cell r="I13864"/>
          <cell r="J13864"/>
          <cell r="K13864"/>
          <cell r="L13864"/>
        </row>
        <row r="13865">
          <cell r="G13865"/>
          <cell r="H13865"/>
          <cell r="I13865"/>
          <cell r="J13865"/>
          <cell r="K13865"/>
          <cell r="L13865"/>
        </row>
        <row r="13866">
          <cell r="G13866"/>
          <cell r="H13866"/>
          <cell r="I13866"/>
          <cell r="J13866"/>
          <cell r="K13866"/>
          <cell r="L13866"/>
        </row>
        <row r="13867">
          <cell r="G13867"/>
          <cell r="H13867"/>
          <cell r="I13867"/>
          <cell r="J13867"/>
          <cell r="K13867"/>
          <cell r="L13867"/>
        </row>
        <row r="13868">
          <cell r="G13868"/>
          <cell r="H13868"/>
          <cell r="I13868"/>
          <cell r="J13868"/>
          <cell r="K13868"/>
          <cell r="L13868"/>
        </row>
        <row r="13869">
          <cell r="G13869"/>
          <cell r="H13869"/>
          <cell r="I13869"/>
          <cell r="J13869"/>
          <cell r="K13869"/>
          <cell r="L13869"/>
        </row>
        <row r="13870">
          <cell r="G13870"/>
          <cell r="H13870"/>
          <cell r="I13870"/>
          <cell r="J13870"/>
          <cell r="K13870"/>
          <cell r="L13870"/>
        </row>
        <row r="13871">
          <cell r="G13871"/>
          <cell r="H13871"/>
          <cell r="I13871"/>
          <cell r="J13871"/>
          <cell r="K13871"/>
          <cell r="L13871"/>
        </row>
        <row r="13872">
          <cell r="G13872"/>
          <cell r="H13872"/>
          <cell r="I13872"/>
          <cell r="J13872"/>
          <cell r="K13872"/>
          <cell r="L13872"/>
        </row>
        <row r="13873">
          <cell r="G13873"/>
          <cell r="H13873"/>
          <cell r="I13873"/>
          <cell r="J13873"/>
          <cell r="K13873"/>
          <cell r="L13873"/>
        </row>
        <row r="13874">
          <cell r="G13874"/>
          <cell r="H13874"/>
          <cell r="I13874"/>
          <cell r="J13874"/>
          <cell r="K13874"/>
          <cell r="L13874"/>
        </row>
        <row r="13875">
          <cell r="G13875"/>
          <cell r="H13875"/>
          <cell r="I13875"/>
          <cell r="J13875"/>
          <cell r="K13875"/>
          <cell r="L13875"/>
        </row>
        <row r="13876">
          <cell r="G13876"/>
          <cell r="H13876"/>
          <cell r="I13876"/>
          <cell r="J13876"/>
          <cell r="K13876"/>
          <cell r="L13876"/>
        </row>
        <row r="13877">
          <cell r="G13877"/>
          <cell r="H13877"/>
          <cell r="I13877"/>
          <cell r="J13877"/>
          <cell r="K13877"/>
          <cell r="L13877"/>
        </row>
        <row r="13878">
          <cell r="G13878"/>
          <cell r="H13878"/>
          <cell r="I13878"/>
          <cell r="J13878"/>
          <cell r="K13878"/>
          <cell r="L13878"/>
        </row>
        <row r="13879">
          <cell r="G13879"/>
          <cell r="H13879"/>
          <cell r="I13879"/>
          <cell r="J13879"/>
          <cell r="K13879"/>
          <cell r="L13879"/>
        </row>
        <row r="13880">
          <cell r="G13880"/>
          <cell r="H13880"/>
          <cell r="I13880"/>
          <cell r="J13880"/>
          <cell r="K13880"/>
          <cell r="L13880"/>
        </row>
        <row r="13881">
          <cell r="G13881"/>
          <cell r="H13881"/>
          <cell r="I13881"/>
          <cell r="J13881"/>
          <cell r="K13881"/>
          <cell r="L13881"/>
        </row>
        <row r="13882">
          <cell r="G13882"/>
          <cell r="H13882"/>
          <cell r="I13882"/>
          <cell r="J13882"/>
          <cell r="K13882"/>
          <cell r="L13882"/>
        </row>
        <row r="13883">
          <cell r="G13883"/>
          <cell r="H13883"/>
          <cell r="I13883"/>
          <cell r="J13883"/>
          <cell r="K13883"/>
          <cell r="L13883"/>
        </row>
        <row r="13884">
          <cell r="G13884"/>
          <cell r="H13884"/>
          <cell r="I13884"/>
          <cell r="J13884"/>
          <cell r="K13884"/>
          <cell r="L13884"/>
        </row>
        <row r="13885">
          <cell r="G13885"/>
          <cell r="H13885"/>
          <cell r="I13885"/>
          <cell r="J13885"/>
          <cell r="K13885"/>
          <cell r="L13885"/>
        </row>
        <row r="13886">
          <cell r="G13886"/>
          <cell r="H13886"/>
          <cell r="I13886"/>
          <cell r="J13886"/>
          <cell r="K13886"/>
          <cell r="L13886"/>
        </row>
        <row r="13887">
          <cell r="G13887"/>
          <cell r="H13887"/>
          <cell r="I13887"/>
          <cell r="J13887"/>
          <cell r="K13887"/>
          <cell r="L13887"/>
        </row>
        <row r="13888">
          <cell r="G13888"/>
          <cell r="H13888"/>
          <cell r="I13888"/>
          <cell r="J13888"/>
          <cell r="K13888"/>
          <cell r="L13888"/>
        </row>
        <row r="13889">
          <cell r="G13889"/>
          <cell r="H13889"/>
          <cell r="I13889"/>
          <cell r="J13889"/>
          <cell r="K13889"/>
          <cell r="L13889"/>
        </row>
        <row r="13890">
          <cell r="G13890"/>
          <cell r="H13890"/>
          <cell r="I13890"/>
          <cell r="J13890"/>
          <cell r="K13890"/>
          <cell r="L13890"/>
        </row>
        <row r="13891">
          <cell r="G13891"/>
          <cell r="H13891"/>
          <cell r="I13891"/>
          <cell r="J13891"/>
          <cell r="K13891"/>
          <cell r="L13891"/>
        </row>
        <row r="13892">
          <cell r="G13892"/>
          <cell r="H13892"/>
          <cell r="I13892"/>
          <cell r="J13892"/>
          <cell r="K13892"/>
          <cell r="L13892"/>
        </row>
        <row r="13893">
          <cell r="G13893"/>
          <cell r="H13893"/>
          <cell r="I13893"/>
          <cell r="J13893"/>
          <cell r="K13893"/>
          <cell r="L13893"/>
        </row>
        <row r="13894">
          <cell r="G13894"/>
          <cell r="H13894"/>
          <cell r="I13894"/>
          <cell r="J13894"/>
          <cell r="K13894"/>
          <cell r="L13894"/>
        </row>
        <row r="13895">
          <cell r="G13895"/>
          <cell r="H13895"/>
          <cell r="I13895"/>
          <cell r="J13895"/>
          <cell r="K13895"/>
          <cell r="L13895"/>
        </row>
        <row r="13896">
          <cell r="G13896"/>
          <cell r="H13896"/>
          <cell r="I13896"/>
          <cell r="J13896"/>
          <cell r="K13896"/>
          <cell r="L13896"/>
        </row>
        <row r="13897">
          <cell r="G13897"/>
          <cell r="H13897"/>
          <cell r="I13897"/>
          <cell r="J13897"/>
          <cell r="K13897"/>
          <cell r="L13897"/>
        </row>
        <row r="13898">
          <cell r="G13898"/>
          <cell r="H13898"/>
          <cell r="I13898"/>
          <cell r="J13898"/>
          <cell r="K13898"/>
          <cell r="L13898"/>
        </row>
        <row r="13899">
          <cell r="G13899"/>
          <cell r="H13899"/>
          <cell r="I13899"/>
          <cell r="J13899"/>
          <cell r="K13899"/>
          <cell r="L13899"/>
        </row>
        <row r="13900">
          <cell r="G13900"/>
          <cell r="H13900"/>
          <cell r="I13900"/>
          <cell r="J13900"/>
          <cell r="K13900"/>
          <cell r="L13900"/>
        </row>
        <row r="13901">
          <cell r="G13901"/>
          <cell r="H13901"/>
          <cell r="I13901"/>
          <cell r="J13901"/>
          <cell r="K13901"/>
          <cell r="L13901"/>
        </row>
        <row r="13902">
          <cell r="G13902"/>
          <cell r="H13902"/>
          <cell r="I13902"/>
          <cell r="J13902"/>
          <cell r="K13902"/>
          <cell r="L13902"/>
        </row>
        <row r="13903">
          <cell r="G13903"/>
          <cell r="H13903"/>
          <cell r="I13903"/>
          <cell r="J13903"/>
          <cell r="K13903"/>
          <cell r="L13903"/>
        </row>
        <row r="13904">
          <cell r="G13904"/>
          <cell r="H13904"/>
          <cell r="I13904"/>
          <cell r="J13904"/>
          <cell r="K13904"/>
          <cell r="L13904"/>
        </row>
        <row r="13905">
          <cell r="G13905"/>
          <cell r="H13905"/>
          <cell r="I13905"/>
          <cell r="J13905"/>
          <cell r="K13905"/>
          <cell r="L13905"/>
        </row>
        <row r="13906">
          <cell r="G13906"/>
          <cell r="H13906"/>
          <cell r="I13906"/>
          <cell r="J13906"/>
          <cell r="K13906"/>
          <cell r="L13906"/>
        </row>
        <row r="13907">
          <cell r="G13907"/>
          <cell r="H13907"/>
          <cell r="I13907"/>
          <cell r="J13907"/>
          <cell r="K13907"/>
          <cell r="L13907"/>
        </row>
        <row r="13908">
          <cell r="G13908"/>
          <cell r="H13908"/>
          <cell r="I13908"/>
          <cell r="J13908"/>
          <cell r="K13908"/>
          <cell r="L13908"/>
        </row>
        <row r="13909">
          <cell r="G13909"/>
          <cell r="H13909"/>
          <cell r="I13909"/>
          <cell r="J13909"/>
          <cell r="K13909"/>
          <cell r="L13909"/>
        </row>
        <row r="13910">
          <cell r="G13910"/>
          <cell r="H13910"/>
          <cell r="I13910"/>
          <cell r="J13910"/>
          <cell r="K13910"/>
          <cell r="L13910"/>
        </row>
        <row r="13911">
          <cell r="G13911"/>
          <cell r="H13911"/>
          <cell r="I13911"/>
          <cell r="J13911"/>
          <cell r="K13911"/>
          <cell r="L13911"/>
        </row>
        <row r="13912">
          <cell r="G13912"/>
          <cell r="H13912"/>
          <cell r="I13912"/>
          <cell r="J13912"/>
          <cell r="K13912"/>
          <cell r="L13912"/>
        </row>
        <row r="13913">
          <cell r="G13913"/>
          <cell r="H13913"/>
          <cell r="I13913"/>
          <cell r="J13913"/>
          <cell r="K13913"/>
          <cell r="L13913"/>
        </row>
        <row r="13914">
          <cell r="G13914"/>
          <cell r="H13914"/>
          <cell r="I13914"/>
          <cell r="J13914"/>
          <cell r="K13914"/>
          <cell r="L13914"/>
        </row>
        <row r="13915">
          <cell r="G13915"/>
          <cell r="H13915"/>
          <cell r="I13915"/>
          <cell r="J13915"/>
          <cell r="K13915"/>
          <cell r="L13915"/>
        </row>
        <row r="13916">
          <cell r="G13916"/>
          <cell r="H13916"/>
          <cell r="I13916"/>
          <cell r="J13916"/>
          <cell r="K13916"/>
          <cell r="L13916"/>
        </row>
        <row r="13917">
          <cell r="G13917"/>
          <cell r="H13917"/>
          <cell r="I13917"/>
          <cell r="J13917"/>
          <cell r="K13917"/>
          <cell r="L13917"/>
        </row>
        <row r="13918">
          <cell r="G13918"/>
          <cell r="H13918"/>
          <cell r="I13918"/>
          <cell r="J13918"/>
          <cell r="K13918"/>
          <cell r="L13918"/>
        </row>
        <row r="13919">
          <cell r="G13919"/>
          <cell r="H13919"/>
          <cell r="I13919"/>
          <cell r="J13919"/>
          <cell r="K13919"/>
          <cell r="L13919"/>
        </row>
        <row r="13920">
          <cell r="G13920"/>
          <cell r="H13920"/>
          <cell r="I13920"/>
          <cell r="J13920"/>
          <cell r="K13920"/>
          <cell r="L13920"/>
        </row>
        <row r="13921">
          <cell r="G13921"/>
          <cell r="H13921"/>
          <cell r="I13921"/>
          <cell r="J13921"/>
          <cell r="K13921"/>
          <cell r="L13921"/>
        </row>
        <row r="13922">
          <cell r="G13922"/>
          <cell r="H13922"/>
          <cell r="I13922"/>
          <cell r="J13922"/>
          <cell r="K13922"/>
          <cell r="L13922"/>
        </row>
        <row r="13923">
          <cell r="G13923"/>
          <cell r="H13923"/>
          <cell r="I13923"/>
          <cell r="J13923"/>
          <cell r="K13923"/>
          <cell r="L13923"/>
        </row>
        <row r="13924">
          <cell r="G13924"/>
          <cell r="H13924"/>
          <cell r="I13924"/>
          <cell r="J13924"/>
          <cell r="K13924"/>
          <cell r="L13924"/>
        </row>
        <row r="13925">
          <cell r="G13925"/>
          <cell r="H13925"/>
          <cell r="I13925"/>
          <cell r="J13925"/>
          <cell r="K13925"/>
          <cell r="L13925"/>
        </row>
        <row r="13926">
          <cell r="G13926"/>
          <cell r="H13926"/>
          <cell r="I13926"/>
          <cell r="J13926"/>
          <cell r="K13926"/>
          <cell r="L13926"/>
        </row>
        <row r="13927">
          <cell r="G13927"/>
          <cell r="H13927"/>
          <cell r="I13927"/>
          <cell r="J13927"/>
          <cell r="K13927"/>
          <cell r="L13927"/>
        </row>
        <row r="13928">
          <cell r="G13928"/>
          <cell r="H13928"/>
          <cell r="I13928"/>
          <cell r="J13928"/>
          <cell r="K13928"/>
          <cell r="L13928"/>
        </row>
        <row r="13929">
          <cell r="G13929"/>
          <cell r="H13929"/>
          <cell r="I13929"/>
          <cell r="J13929"/>
          <cell r="K13929"/>
          <cell r="L13929"/>
        </row>
        <row r="13930">
          <cell r="G13930"/>
          <cell r="H13930"/>
          <cell r="I13930"/>
          <cell r="J13930"/>
          <cell r="K13930"/>
          <cell r="L13930"/>
        </row>
        <row r="13931">
          <cell r="G13931"/>
          <cell r="H13931"/>
          <cell r="I13931"/>
          <cell r="J13931"/>
          <cell r="K13931"/>
          <cell r="L13931"/>
        </row>
        <row r="13932">
          <cell r="G13932"/>
          <cell r="H13932"/>
          <cell r="I13932"/>
          <cell r="J13932"/>
          <cell r="K13932"/>
          <cell r="L13932"/>
        </row>
        <row r="13933">
          <cell r="G13933"/>
          <cell r="H13933"/>
          <cell r="I13933"/>
          <cell r="J13933"/>
          <cell r="K13933"/>
          <cell r="L13933"/>
        </row>
        <row r="13934">
          <cell r="G13934"/>
          <cell r="H13934"/>
          <cell r="I13934"/>
          <cell r="J13934"/>
          <cell r="K13934"/>
          <cell r="L13934"/>
        </row>
        <row r="13935">
          <cell r="G13935"/>
          <cell r="H13935"/>
          <cell r="I13935"/>
          <cell r="J13935"/>
          <cell r="K13935"/>
          <cell r="L13935"/>
        </row>
        <row r="13936">
          <cell r="G13936"/>
          <cell r="H13936"/>
          <cell r="I13936"/>
          <cell r="J13936"/>
          <cell r="K13936"/>
          <cell r="L13936"/>
        </row>
        <row r="13937">
          <cell r="G13937"/>
          <cell r="H13937"/>
          <cell r="I13937"/>
          <cell r="J13937"/>
          <cell r="K13937"/>
          <cell r="L13937"/>
        </row>
        <row r="13938">
          <cell r="G13938"/>
          <cell r="H13938"/>
          <cell r="I13938"/>
          <cell r="J13938"/>
          <cell r="K13938"/>
          <cell r="L13938"/>
        </row>
        <row r="13939">
          <cell r="G13939"/>
          <cell r="H13939"/>
          <cell r="I13939"/>
          <cell r="J13939"/>
          <cell r="K13939"/>
          <cell r="L13939"/>
        </row>
        <row r="13940">
          <cell r="G13940"/>
          <cell r="H13940"/>
          <cell r="I13940"/>
          <cell r="J13940"/>
          <cell r="K13940"/>
          <cell r="L13940"/>
        </row>
        <row r="13941">
          <cell r="G13941"/>
          <cell r="H13941"/>
          <cell r="I13941"/>
          <cell r="J13941"/>
          <cell r="K13941"/>
          <cell r="L13941"/>
        </row>
        <row r="13942">
          <cell r="G13942"/>
          <cell r="H13942"/>
          <cell r="I13942"/>
          <cell r="J13942"/>
          <cell r="K13942"/>
          <cell r="L13942"/>
        </row>
        <row r="13943">
          <cell r="G13943"/>
          <cell r="H13943"/>
          <cell r="I13943"/>
          <cell r="J13943"/>
          <cell r="K13943"/>
          <cell r="L13943"/>
        </row>
        <row r="13944">
          <cell r="G13944"/>
          <cell r="H13944"/>
          <cell r="I13944"/>
          <cell r="J13944"/>
          <cell r="K13944"/>
          <cell r="L13944"/>
        </row>
        <row r="13945">
          <cell r="G13945"/>
          <cell r="H13945"/>
          <cell r="I13945"/>
          <cell r="J13945"/>
          <cell r="K13945"/>
          <cell r="L13945"/>
        </row>
        <row r="13946">
          <cell r="G13946"/>
          <cell r="H13946"/>
          <cell r="I13946"/>
          <cell r="J13946"/>
          <cell r="K13946"/>
          <cell r="L13946"/>
        </row>
        <row r="13947">
          <cell r="G13947"/>
          <cell r="H13947"/>
          <cell r="I13947"/>
          <cell r="J13947"/>
          <cell r="K13947"/>
          <cell r="L13947"/>
        </row>
        <row r="13948">
          <cell r="G13948"/>
          <cell r="H13948"/>
          <cell r="I13948"/>
          <cell r="J13948"/>
          <cell r="K13948"/>
          <cell r="L13948"/>
        </row>
        <row r="13949">
          <cell r="G13949"/>
          <cell r="H13949"/>
          <cell r="I13949"/>
          <cell r="J13949"/>
          <cell r="K13949"/>
          <cell r="L13949"/>
        </row>
        <row r="13950">
          <cell r="G13950"/>
          <cell r="H13950"/>
          <cell r="I13950"/>
          <cell r="J13950"/>
          <cell r="K13950"/>
          <cell r="L13950"/>
        </row>
        <row r="13951">
          <cell r="G13951"/>
          <cell r="H13951"/>
          <cell r="I13951"/>
          <cell r="J13951"/>
          <cell r="K13951"/>
          <cell r="L13951"/>
        </row>
        <row r="13952">
          <cell r="G13952"/>
          <cell r="H13952"/>
          <cell r="I13952"/>
          <cell r="J13952"/>
          <cell r="K13952"/>
          <cell r="L13952"/>
        </row>
        <row r="13953">
          <cell r="G13953"/>
          <cell r="H13953"/>
          <cell r="I13953"/>
          <cell r="J13953"/>
          <cell r="K13953"/>
          <cell r="L13953"/>
        </row>
        <row r="13954">
          <cell r="G13954"/>
          <cell r="H13954"/>
          <cell r="I13954"/>
          <cell r="J13954"/>
          <cell r="K13954"/>
          <cell r="L13954"/>
        </row>
        <row r="13955">
          <cell r="G13955"/>
          <cell r="H13955"/>
          <cell r="I13955"/>
          <cell r="J13955"/>
          <cell r="K13955"/>
          <cell r="L13955"/>
        </row>
        <row r="13956">
          <cell r="G13956"/>
          <cell r="H13956"/>
          <cell r="I13956"/>
          <cell r="J13956"/>
          <cell r="K13956"/>
          <cell r="L13956"/>
        </row>
        <row r="13957">
          <cell r="G13957"/>
          <cell r="H13957"/>
          <cell r="I13957"/>
          <cell r="J13957"/>
          <cell r="K13957"/>
          <cell r="L13957"/>
        </row>
        <row r="13958">
          <cell r="G13958"/>
          <cell r="H13958"/>
          <cell r="I13958"/>
          <cell r="J13958"/>
          <cell r="K13958"/>
          <cell r="L13958"/>
        </row>
        <row r="13959">
          <cell r="G13959"/>
          <cell r="H13959"/>
          <cell r="I13959"/>
          <cell r="J13959"/>
          <cell r="K13959"/>
          <cell r="L13959"/>
        </row>
        <row r="13960">
          <cell r="G13960"/>
          <cell r="H13960"/>
          <cell r="I13960"/>
          <cell r="J13960"/>
          <cell r="K13960"/>
          <cell r="L13960"/>
        </row>
        <row r="13961">
          <cell r="G13961"/>
          <cell r="H13961"/>
          <cell r="I13961"/>
          <cell r="J13961"/>
          <cell r="K13961"/>
          <cell r="L13961"/>
        </row>
        <row r="13962">
          <cell r="G13962"/>
          <cell r="H13962"/>
          <cell r="I13962"/>
          <cell r="J13962"/>
          <cell r="K13962"/>
          <cell r="L13962"/>
        </row>
        <row r="13963">
          <cell r="G13963"/>
          <cell r="H13963"/>
          <cell r="I13963"/>
          <cell r="J13963"/>
          <cell r="K13963"/>
          <cell r="L13963"/>
        </row>
        <row r="13964">
          <cell r="G13964"/>
          <cell r="H13964"/>
          <cell r="I13964"/>
          <cell r="J13964"/>
          <cell r="K13964"/>
          <cell r="L13964"/>
        </row>
        <row r="13965">
          <cell r="G13965"/>
          <cell r="H13965"/>
          <cell r="I13965"/>
          <cell r="J13965"/>
          <cell r="K13965"/>
          <cell r="L13965"/>
        </row>
        <row r="13966">
          <cell r="G13966"/>
          <cell r="H13966"/>
          <cell r="I13966"/>
          <cell r="J13966"/>
          <cell r="K13966"/>
          <cell r="L13966"/>
        </row>
        <row r="13967">
          <cell r="G13967"/>
          <cell r="H13967"/>
          <cell r="I13967"/>
          <cell r="J13967"/>
          <cell r="K13967"/>
          <cell r="L13967"/>
        </row>
        <row r="13968">
          <cell r="G13968"/>
          <cell r="H13968"/>
          <cell r="I13968"/>
          <cell r="J13968"/>
          <cell r="K13968"/>
          <cell r="L13968"/>
        </row>
        <row r="13969">
          <cell r="G13969"/>
          <cell r="H13969"/>
          <cell r="I13969"/>
          <cell r="J13969"/>
          <cell r="K13969"/>
          <cell r="L13969"/>
        </row>
        <row r="13970">
          <cell r="G13970"/>
          <cell r="H13970"/>
          <cell r="I13970"/>
          <cell r="J13970"/>
          <cell r="K13970"/>
          <cell r="L13970"/>
        </row>
        <row r="13971">
          <cell r="G13971"/>
          <cell r="H13971"/>
          <cell r="I13971"/>
          <cell r="J13971"/>
          <cell r="K13971"/>
          <cell r="L13971"/>
        </row>
        <row r="13972">
          <cell r="G13972"/>
          <cell r="H13972"/>
          <cell r="I13972"/>
          <cell r="J13972"/>
          <cell r="K13972"/>
          <cell r="L13972"/>
        </row>
        <row r="13973">
          <cell r="G13973"/>
          <cell r="H13973"/>
          <cell r="I13973"/>
          <cell r="J13973"/>
          <cell r="K13973"/>
          <cell r="L13973"/>
        </row>
        <row r="13974">
          <cell r="G13974"/>
          <cell r="H13974"/>
          <cell r="I13974"/>
          <cell r="J13974"/>
          <cell r="K13974"/>
          <cell r="L13974"/>
        </row>
        <row r="13975">
          <cell r="G13975"/>
          <cell r="H13975"/>
          <cell r="I13975"/>
          <cell r="J13975"/>
          <cell r="K13975"/>
          <cell r="L13975"/>
        </row>
        <row r="13976">
          <cell r="G13976"/>
          <cell r="H13976"/>
          <cell r="I13976"/>
          <cell r="J13976"/>
          <cell r="K13976"/>
          <cell r="L13976"/>
        </row>
        <row r="13977">
          <cell r="G13977"/>
          <cell r="H13977"/>
          <cell r="I13977"/>
          <cell r="J13977"/>
          <cell r="K13977"/>
          <cell r="L13977"/>
        </row>
        <row r="13978">
          <cell r="G13978"/>
          <cell r="H13978"/>
          <cell r="I13978"/>
          <cell r="J13978"/>
          <cell r="K13978"/>
          <cell r="L13978"/>
        </row>
        <row r="13979">
          <cell r="G13979"/>
          <cell r="H13979"/>
          <cell r="I13979"/>
          <cell r="J13979"/>
          <cell r="K13979"/>
          <cell r="L13979"/>
        </row>
        <row r="13980">
          <cell r="G13980"/>
          <cell r="H13980"/>
          <cell r="I13980"/>
          <cell r="J13980"/>
          <cell r="K13980"/>
          <cell r="L13980"/>
        </row>
        <row r="13981">
          <cell r="G13981"/>
          <cell r="H13981"/>
          <cell r="I13981"/>
          <cell r="J13981"/>
          <cell r="K13981"/>
          <cell r="L13981"/>
        </row>
        <row r="13982">
          <cell r="G13982"/>
          <cell r="H13982"/>
          <cell r="I13982"/>
          <cell r="J13982"/>
          <cell r="K13982"/>
          <cell r="L13982"/>
        </row>
        <row r="13983">
          <cell r="G13983"/>
          <cell r="H13983"/>
          <cell r="I13983"/>
          <cell r="J13983"/>
          <cell r="K13983"/>
          <cell r="L13983"/>
        </row>
        <row r="13984">
          <cell r="G13984"/>
          <cell r="H13984"/>
          <cell r="I13984"/>
          <cell r="J13984"/>
          <cell r="K13984"/>
          <cell r="L13984"/>
        </row>
        <row r="13985">
          <cell r="G13985"/>
          <cell r="H13985"/>
          <cell r="I13985"/>
          <cell r="J13985"/>
          <cell r="K13985"/>
          <cell r="L13985"/>
        </row>
        <row r="13986">
          <cell r="G13986"/>
          <cell r="H13986"/>
          <cell r="I13986"/>
          <cell r="J13986"/>
          <cell r="K13986"/>
          <cell r="L13986"/>
        </row>
        <row r="13987">
          <cell r="G13987"/>
          <cell r="H13987"/>
          <cell r="I13987"/>
          <cell r="J13987"/>
          <cell r="K13987"/>
          <cell r="L13987"/>
        </row>
        <row r="13988">
          <cell r="G13988"/>
          <cell r="H13988"/>
          <cell r="I13988"/>
          <cell r="J13988"/>
          <cell r="K13988"/>
          <cell r="L13988"/>
        </row>
        <row r="13989">
          <cell r="G13989"/>
          <cell r="H13989"/>
          <cell r="I13989"/>
          <cell r="J13989"/>
          <cell r="K13989"/>
          <cell r="L13989"/>
        </row>
        <row r="13990">
          <cell r="G13990"/>
          <cell r="H13990"/>
          <cell r="I13990"/>
          <cell r="J13990"/>
          <cell r="K13990"/>
          <cell r="L13990"/>
        </row>
        <row r="13991">
          <cell r="G13991"/>
          <cell r="H13991"/>
          <cell r="I13991"/>
          <cell r="J13991"/>
          <cell r="K13991"/>
          <cell r="L13991"/>
        </row>
        <row r="13992">
          <cell r="G13992"/>
          <cell r="H13992"/>
          <cell r="I13992"/>
          <cell r="J13992"/>
          <cell r="K13992"/>
          <cell r="L13992"/>
        </row>
        <row r="13993">
          <cell r="G13993"/>
          <cell r="H13993"/>
          <cell r="I13993"/>
          <cell r="J13993"/>
          <cell r="K13993"/>
          <cell r="L13993"/>
        </row>
        <row r="13994">
          <cell r="G13994"/>
          <cell r="H13994"/>
          <cell r="I13994"/>
          <cell r="J13994"/>
          <cell r="K13994"/>
          <cell r="L13994"/>
        </row>
        <row r="13995">
          <cell r="G13995"/>
          <cell r="H13995"/>
          <cell r="I13995"/>
          <cell r="J13995"/>
          <cell r="K13995"/>
          <cell r="L13995"/>
        </row>
        <row r="13996">
          <cell r="G13996"/>
          <cell r="H13996"/>
          <cell r="I13996"/>
          <cell r="J13996"/>
          <cell r="K13996"/>
          <cell r="L13996"/>
        </row>
        <row r="13997">
          <cell r="G13997"/>
          <cell r="H13997"/>
          <cell r="I13997"/>
          <cell r="J13997"/>
          <cell r="K13997"/>
          <cell r="L13997"/>
        </row>
        <row r="13998">
          <cell r="G13998"/>
          <cell r="H13998"/>
          <cell r="I13998"/>
          <cell r="J13998"/>
          <cell r="K13998"/>
          <cell r="L13998"/>
        </row>
        <row r="13999">
          <cell r="G13999"/>
          <cell r="H13999"/>
          <cell r="I13999"/>
          <cell r="J13999"/>
          <cell r="K13999"/>
          <cell r="L13999"/>
        </row>
        <row r="14000">
          <cell r="G14000"/>
          <cell r="H14000"/>
          <cell r="I14000"/>
          <cell r="J14000"/>
          <cell r="K14000"/>
          <cell r="L14000"/>
        </row>
        <row r="14001">
          <cell r="G14001"/>
          <cell r="H14001"/>
          <cell r="I14001"/>
          <cell r="J14001"/>
          <cell r="K14001"/>
          <cell r="L14001"/>
        </row>
        <row r="14002">
          <cell r="G14002"/>
          <cell r="H14002"/>
          <cell r="I14002"/>
          <cell r="J14002"/>
          <cell r="K14002"/>
          <cell r="L14002"/>
        </row>
        <row r="14003">
          <cell r="G14003"/>
          <cell r="H14003"/>
          <cell r="I14003"/>
          <cell r="J14003"/>
          <cell r="K14003"/>
          <cell r="L14003"/>
        </row>
        <row r="14004">
          <cell r="G14004"/>
          <cell r="H14004"/>
          <cell r="I14004"/>
          <cell r="J14004"/>
          <cell r="K14004"/>
          <cell r="L14004"/>
        </row>
        <row r="14005">
          <cell r="G14005"/>
          <cell r="H14005"/>
          <cell r="I14005"/>
          <cell r="J14005"/>
          <cell r="K14005"/>
          <cell r="L14005"/>
        </row>
        <row r="14006">
          <cell r="G14006"/>
          <cell r="H14006"/>
          <cell r="I14006"/>
          <cell r="J14006"/>
          <cell r="K14006"/>
          <cell r="L14006"/>
        </row>
        <row r="14007">
          <cell r="G14007"/>
          <cell r="H14007"/>
          <cell r="I14007"/>
          <cell r="J14007"/>
          <cell r="K14007"/>
          <cell r="L14007"/>
        </row>
        <row r="14008">
          <cell r="G14008"/>
          <cell r="H14008"/>
          <cell r="I14008"/>
          <cell r="J14008"/>
          <cell r="K14008"/>
          <cell r="L14008"/>
        </row>
        <row r="14009">
          <cell r="G14009"/>
          <cell r="H14009"/>
          <cell r="I14009"/>
          <cell r="J14009"/>
          <cell r="K14009"/>
          <cell r="L14009"/>
        </row>
        <row r="14010">
          <cell r="G14010"/>
          <cell r="H14010"/>
          <cell r="I14010"/>
          <cell r="J14010"/>
          <cell r="K14010"/>
          <cell r="L14010"/>
        </row>
        <row r="14011">
          <cell r="G14011"/>
          <cell r="H14011"/>
          <cell r="I14011"/>
          <cell r="J14011"/>
          <cell r="K14011"/>
          <cell r="L14011"/>
        </row>
        <row r="14012">
          <cell r="G14012"/>
          <cell r="H14012"/>
          <cell r="I14012"/>
          <cell r="J14012"/>
          <cell r="K14012"/>
          <cell r="L14012"/>
        </row>
        <row r="14013">
          <cell r="G14013"/>
          <cell r="H14013"/>
          <cell r="I14013"/>
          <cell r="J14013"/>
          <cell r="K14013"/>
          <cell r="L14013"/>
        </row>
        <row r="14014">
          <cell r="G14014"/>
          <cell r="H14014"/>
          <cell r="I14014"/>
          <cell r="J14014"/>
          <cell r="K14014"/>
          <cell r="L14014"/>
        </row>
        <row r="14015">
          <cell r="G14015"/>
          <cell r="H14015"/>
          <cell r="I14015"/>
          <cell r="J14015"/>
          <cell r="K14015"/>
          <cell r="L14015"/>
        </row>
        <row r="14016">
          <cell r="G14016"/>
          <cell r="H14016"/>
          <cell r="I14016"/>
          <cell r="J14016"/>
          <cell r="K14016"/>
          <cell r="L14016"/>
        </row>
        <row r="14017">
          <cell r="G14017"/>
          <cell r="H14017"/>
          <cell r="I14017"/>
          <cell r="J14017"/>
          <cell r="K14017"/>
          <cell r="L14017"/>
        </row>
        <row r="14018">
          <cell r="G14018"/>
          <cell r="H14018"/>
          <cell r="I14018"/>
          <cell r="J14018"/>
          <cell r="K14018"/>
          <cell r="L14018"/>
        </row>
        <row r="14019">
          <cell r="G14019"/>
          <cell r="H14019"/>
          <cell r="I14019"/>
          <cell r="J14019"/>
          <cell r="K14019"/>
          <cell r="L14019"/>
        </row>
        <row r="14020">
          <cell r="G14020"/>
          <cell r="H14020"/>
          <cell r="I14020"/>
          <cell r="J14020"/>
          <cell r="K14020"/>
          <cell r="L14020"/>
        </row>
        <row r="14021">
          <cell r="G14021"/>
          <cell r="H14021"/>
          <cell r="I14021"/>
          <cell r="J14021"/>
          <cell r="K14021"/>
          <cell r="L14021"/>
        </row>
        <row r="14022">
          <cell r="G14022"/>
          <cell r="H14022"/>
          <cell r="I14022"/>
          <cell r="J14022"/>
          <cell r="K14022"/>
          <cell r="L14022"/>
        </row>
        <row r="14023">
          <cell r="G14023"/>
          <cell r="H14023"/>
          <cell r="I14023"/>
          <cell r="J14023"/>
          <cell r="K14023"/>
          <cell r="L14023"/>
        </row>
        <row r="14024">
          <cell r="G14024"/>
          <cell r="H14024"/>
          <cell r="I14024"/>
          <cell r="J14024"/>
          <cell r="K14024"/>
          <cell r="L14024"/>
        </row>
        <row r="14025">
          <cell r="G14025"/>
          <cell r="H14025"/>
          <cell r="I14025"/>
          <cell r="J14025"/>
          <cell r="K14025"/>
          <cell r="L14025"/>
        </row>
        <row r="14026">
          <cell r="G14026"/>
          <cell r="H14026"/>
          <cell r="I14026"/>
          <cell r="J14026"/>
          <cell r="K14026"/>
          <cell r="L14026"/>
        </row>
        <row r="14027">
          <cell r="G14027"/>
          <cell r="H14027"/>
          <cell r="I14027"/>
          <cell r="J14027"/>
          <cell r="K14027"/>
          <cell r="L14027"/>
        </row>
        <row r="14028">
          <cell r="G14028"/>
          <cell r="H14028"/>
          <cell r="I14028"/>
          <cell r="J14028"/>
          <cell r="K14028"/>
          <cell r="L14028"/>
        </row>
        <row r="14029">
          <cell r="G14029"/>
          <cell r="H14029"/>
          <cell r="I14029"/>
          <cell r="J14029"/>
          <cell r="K14029"/>
          <cell r="L14029"/>
        </row>
        <row r="14030">
          <cell r="G14030"/>
          <cell r="H14030"/>
          <cell r="I14030"/>
          <cell r="J14030"/>
          <cell r="K14030"/>
          <cell r="L14030"/>
        </row>
        <row r="14031">
          <cell r="G14031"/>
          <cell r="H14031"/>
          <cell r="I14031"/>
          <cell r="J14031"/>
          <cell r="K14031"/>
          <cell r="L14031"/>
        </row>
        <row r="14032">
          <cell r="G14032"/>
          <cell r="H14032"/>
          <cell r="I14032"/>
          <cell r="J14032"/>
          <cell r="K14032"/>
          <cell r="L14032"/>
        </row>
        <row r="14033">
          <cell r="G14033"/>
          <cell r="H14033"/>
          <cell r="I14033"/>
          <cell r="J14033"/>
          <cell r="K14033"/>
          <cell r="L14033"/>
        </row>
        <row r="14034">
          <cell r="G14034"/>
          <cell r="H14034"/>
          <cell r="I14034"/>
          <cell r="J14034"/>
          <cell r="K14034"/>
          <cell r="L14034"/>
        </row>
        <row r="14035">
          <cell r="G14035"/>
          <cell r="H14035"/>
          <cell r="I14035"/>
          <cell r="J14035"/>
          <cell r="K14035"/>
          <cell r="L14035"/>
        </row>
        <row r="14036">
          <cell r="G14036"/>
          <cell r="H14036"/>
          <cell r="I14036"/>
          <cell r="J14036"/>
          <cell r="K14036"/>
          <cell r="L14036"/>
        </row>
        <row r="14037">
          <cell r="G14037"/>
          <cell r="H14037"/>
          <cell r="I14037"/>
          <cell r="J14037"/>
          <cell r="K14037"/>
          <cell r="L14037"/>
        </row>
        <row r="14038">
          <cell r="G14038"/>
          <cell r="H14038"/>
          <cell r="I14038"/>
          <cell r="J14038"/>
          <cell r="K14038"/>
          <cell r="L14038"/>
        </row>
        <row r="14039">
          <cell r="G14039"/>
          <cell r="H14039"/>
          <cell r="I14039"/>
          <cell r="J14039"/>
          <cell r="K14039"/>
          <cell r="L14039"/>
        </row>
        <row r="14040">
          <cell r="G14040"/>
          <cell r="H14040"/>
          <cell r="I14040"/>
          <cell r="J14040"/>
          <cell r="K14040"/>
          <cell r="L14040"/>
        </row>
        <row r="14041">
          <cell r="G14041"/>
          <cell r="H14041"/>
          <cell r="I14041"/>
          <cell r="J14041"/>
          <cell r="K14041"/>
          <cell r="L14041"/>
        </row>
        <row r="14042">
          <cell r="G14042"/>
          <cell r="H14042"/>
          <cell r="I14042"/>
          <cell r="J14042"/>
          <cell r="K14042"/>
          <cell r="L14042"/>
        </row>
        <row r="14043">
          <cell r="G14043"/>
          <cell r="H14043"/>
          <cell r="I14043"/>
          <cell r="J14043"/>
          <cell r="K14043"/>
          <cell r="L14043"/>
        </row>
        <row r="14044">
          <cell r="G14044"/>
          <cell r="H14044"/>
          <cell r="I14044"/>
          <cell r="J14044"/>
          <cell r="K14044"/>
          <cell r="L14044"/>
        </row>
        <row r="14045">
          <cell r="G14045"/>
          <cell r="H14045"/>
          <cell r="I14045"/>
          <cell r="J14045"/>
          <cell r="K14045"/>
          <cell r="L14045"/>
        </row>
        <row r="14046">
          <cell r="G14046"/>
          <cell r="H14046"/>
          <cell r="I14046"/>
          <cell r="J14046"/>
          <cell r="K14046"/>
          <cell r="L14046"/>
        </row>
        <row r="14047">
          <cell r="G14047"/>
          <cell r="H14047"/>
          <cell r="I14047"/>
          <cell r="J14047"/>
          <cell r="K14047"/>
          <cell r="L14047"/>
        </row>
        <row r="14048">
          <cell r="G14048"/>
          <cell r="H14048"/>
          <cell r="I14048"/>
          <cell r="J14048"/>
          <cell r="K14048"/>
          <cell r="L14048"/>
        </row>
        <row r="14049">
          <cell r="G14049"/>
          <cell r="H14049"/>
          <cell r="I14049"/>
          <cell r="J14049"/>
          <cell r="K14049"/>
          <cell r="L14049"/>
        </row>
        <row r="14050">
          <cell r="G14050"/>
          <cell r="H14050"/>
          <cell r="I14050"/>
          <cell r="J14050"/>
          <cell r="K14050"/>
          <cell r="L14050"/>
        </row>
        <row r="14051">
          <cell r="G14051"/>
          <cell r="H14051"/>
          <cell r="I14051"/>
          <cell r="J14051"/>
          <cell r="K14051"/>
          <cell r="L14051"/>
        </row>
        <row r="14052">
          <cell r="G14052"/>
          <cell r="H14052"/>
          <cell r="I14052"/>
          <cell r="J14052"/>
          <cell r="K14052"/>
          <cell r="L14052"/>
        </row>
        <row r="14053">
          <cell r="G14053"/>
          <cell r="H14053"/>
          <cell r="I14053"/>
          <cell r="J14053"/>
          <cell r="K14053"/>
          <cell r="L14053"/>
        </row>
        <row r="14054">
          <cell r="G14054"/>
          <cell r="H14054"/>
          <cell r="I14054"/>
          <cell r="J14054"/>
          <cell r="K14054"/>
          <cell r="L14054"/>
        </row>
        <row r="14055">
          <cell r="G14055"/>
          <cell r="H14055"/>
          <cell r="I14055"/>
          <cell r="J14055"/>
          <cell r="K14055"/>
          <cell r="L14055"/>
        </row>
        <row r="14056">
          <cell r="G14056"/>
          <cell r="H14056"/>
          <cell r="I14056"/>
          <cell r="J14056"/>
          <cell r="K14056"/>
          <cell r="L14056"/>
        </row>
        <row r="14057">
          <cell r="G14057"/>
          <cell r="H14057"/>
          <cell r="I14057"/>
          <cell r="J14057"/>
          <cell r="K14057"/>
          <cell r="L14057"/>
        </row>
        <row r="14058">
          <cell r="G14058"/>
          <cell r="H14058"/>
          <cell r="I14058"/>
          <cell r="J14058"/>
          <cell r="K14058"/>
          <cell r="L14058"/>
        </row>
        <row r="14059">
          <cell r="G14059"/>
          <cell r="H14059"/>
          <cell r="I14059"/>
          <cell r="J14059"/>
          <cell r="K14059"/>
          <cell r="L14059"/>
        </row>
        <row r="14060">
          <cell r="G14060"/>
          <cell r="H14060"/>
          <cell r="I14060"/>
          <cell r="J14060"/>
          <cell r="K14060"/>
          <cell r="L14060"/>
        </row>
        <row r="14061">
          <cell r="G14061"/>
          <cell r="H14061"/>
          <cell r="I14061"/>
          <cell r="J14061"/>
          <cell r="K14061"/>
          <cell r="L14061"/>
        </row>
        <row r="14062">
          <cell r="G14062"/>
          <cell r="H14062"/>
          <cell r="I14062"/>
          <cell r="J14062"/>
          <cell r="K14062"/>
          <cell r="L14062"/>
        </row>
        <row r="14063">
          <cell r="G14063"/>
          <cell r="H14063"/>
          <cell r="I14063"/>
          <cell r="J14063"/>
          <cell r="K14063"/>
          <cell r="L14063"/>
        </row>
        <row r="14064">
          <cell r="G14064"/>
          <cell r="H14064"/>
          <cell r="I14064"/>
          <cell r="J14064"/>
          <cell r="K14064"/>
          <cell r="L14064"/>
        </row>
        <row r="14065">
          <cell r="G14065"/>
          <cell r="H14065"/>
          <cell r="I14065"/>
          <cell r="J14065"/>
          <cell r="K14065"/>
          <cell r="L14065"/>
        </row>
        <row r="14066">
          <cell r="G14066"/>
          <cell r="H14066"/>
          <cell r="I14066"/>
          <cell r="J14066"/>
          <cell r="K14066"/>
          <cell r="L14066"/>
        </row>
        <row r="14067">
          <cell r="G14067"/>
          <cell r="H14067"/>
          <cell r="I14067"/>
          <cell r="J14067"/>
          <cell r="K14067"/>
          <cell r="L14067"/>
        </row>
        <row r="14068">
          <cell r="G14068"/>
          <cell r="H14068"/>
          <cell r="I14068"/>
          <cell r="J14068"/>
          <cell r="K14068"/>
          <cell r="L14068"/>
        </row>
        <row r="14069">
          <cell r="G14069"/>
          <cell r="H14069"/>
          <cell r="I14069"/>
          <cell r="J14069"/>
          <cell r="K14069"/>
          <cell r="L14069"/>
        </row>
        <row r="14070">
          <cell r="G14070"/>
          <cell r="H14070"/>
          <cell r="I14070"/>
          <cell r="J14070"/>
          <cell r="K14070"/>
          <cell r="L14070"/>
        </row>
        <row r="14071">
          <cell r="G14071"/>
          <cell r="H14071"/>
          <cell r="I14071"/>
          <cell r="J14071"/>
          <cell r="K14071"/>
          <cell r="L14071"/>
        </row>
        <row r="14072">
          <cell r="G14072"/>
          <cell r="H14072"/>
          <cell r="I14072"/>
          <cell r="J14072"/>
          <cell r="K14072"/>
          <cell r="L14072"/>
        </row>
        <row r="14073">
          <cell r="G14073"/>
          <cell r="H14073"/>
          <cell r="I14073"/>
          <cell r="J14073"/>
          <cell r="K14073"/>
          <cell r="L14073"/>
        </row>
        <row r="14074">
          <cell r="G14074"/>
          <cell r="H14074"/>
          <cell r="I14074"/>
          <cell r="J14074"/>
          <cell r="K14074"/>
          <cell r="L14074"/>
        </row>
        <row r="14075">
          <cell r="G14075"/>
          <cell r="H14075"/>
          <cell r="I14075"/>
          <cell r="J14075"/>
          <cell r="K14075"/>
          <cell r="L14075"/>
        </row>
        <row r="14076">
          <cell r="G14076"/>
          <cell r="H14076"/>
          <cell r="I14076"/>
          <cell r="J14076"/>
          <cell r="K14076"/>
          <cell r="L14076"/>
        </row>
        <row r="14077">
          <cell r="G14077"/>
          <cell r="H14077"/>
          <cell r="I14077"/>
          <cell r="J14077"/>
          <cell r="K14077"/>
          <cell r="L14077"/>
        </row>
        <row r="14078">
          <cell r="G14078"/>
          <cell r="H14078"/>
          <cell r="I14078"/>
          <cell r="J14078"/>
          <cell r="K14078"/>
          <cell r="L14078"/>
        </row>
        <row r="14079">
          <cell r="G14079"/>
          <cell r="H14079"/>
          <cell r="I14079"/>
          <cell r="J14079"/>
          <cell r="K14079"/>
          <cell r="L14079"/>
        </row>
        <row r="14080">
          <cell r="G14080"/>
          <cell r="H14080"/>
          <cell r="I14080"/>
          <cell r="J14080"/>
          <cell r="K14080"/>
          <cell r="L14080"/>
        </row>
        <row r="14081">
          <cell r="G14081"/>
          <cell r="H14081"/>
          <cell r="I14081"/>
          <cell r="J14081"/>
          <cell r="K14081"/>
          <cell r="L14081"/>
        </row>
        <row r="14082">
          <cell r="G14082"/>
          <cell r="H14082"/>
          <cell r="I14082"/>
          <cell r="J14082"/>
          <cell r="K14082"/>
          <cell r="L14082"/>
        </row>
        <row r="14083">
          <cell r="G14083"/>
          <cell r="H14083"/>
          <cell r="I14083"/>
          <cell r="J14083"/>
          <cell r="K14083"/>
          <cell r="L14083"/>
        </row>
        <row r="14084">
          <cell r="G14084"/>
          <cell r="H14084"/>
          <cell r="I14084"/>
          <cell r="J14084"/>
          <cell r="K14084"/>
          <cell r="L14084"/>
        </row>
        <row r="14085">
          <cell r="G14085"/>
          <cell r="H14085"/>
          <cell r="I14085"/>
          <cell r="J14085"/>
          <cell r="K14085"/>
          <cell r="L14085"/>
        </row>
        <row r="14086">
          <cell r="G14086"/>
          <cell r="H14086"/>
          <cell r="I14086"/>
          <cell r="J14086"/>
          <cell r="K14086"/>
          <cell r="L14086"/>
        </row>
        <row r="14087">
          <cell r="G14087"/>
          <cell r="H14087"/>
          <cell r="I14087"/>
          <cell r="J14087"/>
          <cell r="K14087"/>
          <cell r="L14087"/>
        </row>
        <row r="14088">
          <cell r="G14088"/>
          <cell r="H14088"/>
          <cell r="I14088"/>
          <cell r="J14088"/>
          <cell r="K14088"/>
          <cell r="L14088"/>
        </row>
        <row r="14089">
          <cell r="G14089"/>
          <cell r="H14089"/>
          <cell r="I14089"/>
          <cell r="J14089"/>
          <cell r="K14089"/>
          <cell r="L14089"/>
        </row>
        <row r="14090">
          <cell r="G14090"/>
          <cell r="H14090"/>
          <cell r="I14090"/>
          <cell r="J14090"/>
          <cell r="K14090"/>
          <cell r="L14090"/>
        </row>
        <row r="14091">
          <cell r="G14091"/>
          <cell r="H14091"/>
          <cell r="I14091"/>
          <cell r="J14091"/>
          <cell r="K14091"/>
          <cell r="L14091"/>
        </row>
        <row r="14092">
          <cell r="G14092"/>
          <cell r="H14092"/>
          <cell r="I14092"/>
          <cell r="J14092"/>
          <cell r="K14092"/>
          <cell r="L14092"/>
        </row>
        <row r="14093">
          <cell r="G14093"/>
          <cell r="H14093"/>
          <cell r="I14093"/>
          <cell r="J14093"/>
          <cell r="K14093"/>
          <cell r="L14093"/>
        </row>
        <row r="14094">
          <cell r="G14094"/>
          <cell r="H14094"/>
          <cell r="I14094"/>
          <cell r="J14094"/>
          <cell r="K14094"/>
          <cell r="L14094"/>
        </row>
        <row r="14095">
          <cell r="G14095"/>
          <cell r="H14095"/>
          <cell r="I14095"/>
          <cell r="J14095"/>
          <cell r="K14095"/>
          <cell r="L14095"/>
        </row>
        <row r="14096">
          <cell r="G14096"/>
          <cell r="H14096"/>
          <cell r="I14096"/>
          <cell r="J14096"/>
          <cell r="K14096"/>
          <cell r="L14096"/>
        </row>
        <row r="14097">
          <cell r="G14097"/>
          <cell r="H14097"/>
          <cell r="I14097"/>
          <cell r="J14097"/>
          <cell r="K14097"/>
          <cell r="L14097"/>
        </row>
        <row r="14098">
          <cell r="G14098"/>
          <cell r="H14098"/>
          <cell r="I14098"/>
          <cell r="J14098"/>
          <cell r="K14098"/>
          <cell r="L14098"/>
        </row>
        <row r="14099">
          <cell r="G14099"/>
          <cell r="H14099"/>
          <cell r="I14099"/>
          <cell r="J14099"/>
          <cell r="K14099"/>
          <cell r="L14099"/>
        </row>
        <row r="14100">
          <cell r="G14100"/>
          <cell r="H14100"/>
          <cell r="I14100"/>
          <cell r="J14100"/>
          <cell r="K14100"/>
          <cell r="L14100"/>
        </row>
        <row r="14101">
          <cell r="G14101"/>
          <cell r="H14101"/>
          <cell r="I14101"/>
          <cell r="J14101"/>
          <cell r="K14101"/>
          <cell r="L14101"/>
        </row>
        <row r="14102">
          <cell r="G14102"/>
          <cell r="H14102"/>
          <cell r="I14102"/>
          <cell r="J14102"/>
          <cell r="K14102"/>
          <cell r="L14102"/>
        </row>
        <row r="14103">
          <cell r="G14103"/>
          <cell r="H14103"/>
          <cell r="I14103"/>
          <cell r="J14103"/>
          <cell r="K14103"/>
          <cell r="L14103"/>
        </row>
        <row r="14104">
          <cell r="G14104"/>
          <cell r="H14104"/>
          <cell r="I14104"/>
          <cell r="J14104"/>
          <cell r="K14104"/>
          <cell r="L14104"/>
        </row>
        <row r="14105">
          <cell r="G14105"/>
          <cell r="H14105"/>
          <cell r="I14105"/>
          <cell r="J14105"/>
          <cell r="K14105"/>
          <cell r="L14105"/>
        </row>
        <row r="14106">
          <cell r="G14106"/>
          <cell r="H14106"/>
          <cell r="I14106"/>
          <cell r="J14106"/>
          <cell r="K14106"/>
          <cell r="L14106"/>
        </row>
        <row r="14107">
          <cell r="G14107"/>
          <cell r="H14107"/>
          <cell r="I14107"/>
          <cell r="J14107"/>
          <cell r="K14107"/>
          <cell r="L14107"/>
        </row>
        <row r="14108">
          <cell r="G14108"/>
          <cell r="H14108"/>
          <cell r="I14108"/>
          <cell r="J14108"/>
          <cell r="K14108"/>
          <cell r="L14108"/>
        </row>
        <row r="14109">
          <cell r="G14109"/>
          <cell r="H14109"/>
          <cell r="I14109"/>
          <cell r="J14109"/>
          <cell r="K14109"/>
          <cell r="L14109"/>
        </row>
        <row r="14110">
          <cell r="G14110"/>
          <cell r="H14110"/>
          <cell r="I14110"/>
          <cell r="J14110"/>
          <cell r="K14110"/>
          <cell r="L14110"/>
        </row>
        <row r="14111">
          <cell r="G14111"/>
          <cell r="H14111"/>
          <cell r="I14111"/>
          <cell r="J14111"/>
          <cell r="K14111"/>
          <cell r="L14111"/>
        </row>
        <row r="14112">
          <cell r="G14112"/>
          <cell r="H14112"/>
          <cell r="I14112"/>
          <cell r="J14112"/>
          <cell r="K14112"/>
          <cell r="L14112"/>
        </row>
        <row r="14113">
          <cell r="G14113"/>
          <cell r="H14113"/>
          <cell r="I14113"/>
          <cell r="J14113"/>
          <cell r="K14113"/>
          <cell r="L14113"/>
        </row>
        <row r="14114">
          <cell r="G14114"/>
          <cell r="H14114"/>
          <cell r="I14114"/>
          <cell r="J14114"/>
          <cell r="K14114"/>
          <cell r="L14114"/>
        </row>
        <row r="14115">
          <cell r="G14115"/>
          <cell r="H14115"/>
          <cell r="I14115"/>
          <cell r="J14115"/>
          <cell r="K14115"/>
          <cell r="L14115"/>
        </row>
        <row r="14116">
          <cell r="G14116"/>
          <cell r="H14116"/>
          <cell r="I14116"/>
          <cell r="J14116"/>
          <cell r="K14116"/>
          <cell r="L14116"/>
        </row>
        <row r="14117">
          <cell r="G14117"/>
          <cell r="H14117"/>
          <cell r="I14117"/>
          <cell r="J14117"/>
          <cell r="K14117"/>
          <cell r="L14117"/>
        </row>
        <row r="14118">
          <cell r="G14118"/>
          <cell r="H14118"/>
          <cell r="I14118"/>
          <cell r="J14118"/>
          <cell r="K14118"/>
          <cell r="L14118"/>
        </row>
        <row r="14119">
          <cell r="G14119"/>
          <cell r="H14119"/>
          <cell r="I14119"/>
          <cell r="J14119"/>
          <cell r="K14119"/>
          <cell r="L14119"/>
        </row>
        <row r="14120">
          <cell r="G14120"/>
          <cell r="H14120"/>
          <cell r="I14120"/>
          <cell r="J14120"/>
          <cell r="K14120"/>
          <cell r="L14120"/>
        </row>
        <row r="14121">
          <cell r="G14121"/>
          <cell r="H14121"/>
          <cell r="I14121"/>
          <cell r="J14121"/>
          <cell r="K14121"/>
          <cell r="L14121"/>
        </row>
        <row r="14122">
          <cell r="G14122"/>
          <cell r="H14122"/>
          <cell r="I14122"/>
          <cell r="J14122"/>
          <cell r="K14122"/>
          <cell r="L14122"/>
        </row>
        <row r="14123">
          <cell r="G14123"/>
          <cell r="H14123"/>
          <cell r="I14123"/>
          <cell r="J14123"/>
          <cell r="K14123"/>
          <cell r="L14123"/>
        </row>
        <row r="14124">
          <cell r="G14124"/>
          <cell r="H14124"/>
          <cell r="I14124"/>
          <cell r="J14124"/>
          <cell r="K14124"/>
          <cell r="L14124"/>
        </row>
        <row r="14125">
          <cell r="G14125"/>
          <cell r="H14125"/>
          <cell r="I14125"/>
          <cell r="J14125"/>
          <cell r="K14125"/>
          <cell r="L14125"/>
        </row>
        <row r="14126">
          <cell r="G14126"/>
          <cell r="H14126"/>
          <cell r="I14126"/>
          <cell r="J14126"/>
          <cell r="K14126"/>
          <cell r="L14126"/>
        </row>
        <row r="14127">
          <cell r="G14127"/>
          <cell r="H14127"/>
          <cell r="I14127"/>
          <cell r="J14127"/>
          <cell r="K14127"/>
          <cell r="L14127"/>
        </row>
        <row r="14128">
          <cell r="G14128"/>
          <cell r="H14128"/>
          <cell r="I14128"/>
          <cell r="J14128"/>
          <cell r="K14128"/>
          <cell r="L14128"/>
        </row>
        <row r="14129">
          <cell r="G14129"/>
          <cell r="H14129"/>
          <cell r="I14129"/>
          <cell r="J14129"/>
          <cell r="K14129"/>
          <cell r="L14129"/>
        </row>
        <row r="14130">
          <cell r="G14130"/>
          <cell r="H14130"/>
          <cell r="I14130"/>
          <cell r="J14130"/>
          <cell r="K14130"/>
          <cell r="L14130"/>
        </row>
        <row r="14131">
          <cell r="G14131"/>
          <cell r="H14131"/>
          <cell r="I14131"/>
          <cell r="J14131"/>
          <cell r="K14131"/>
          <cell r="L14131"/>
        </row>
        <row r="14132">
          <cell r="G14132"/>
          <cell r="H14132"/>
          <cell r="I14132"/>
          <cell r="J14132"/>
          <cell r="K14132"/>
          <cell r="L14132"/>
        </row>
        <row r="14133">
          <cell r="G14133"/>
          <cell r="H14133"/>
          <cell r="I14133"/>
          <cell r="J14133"/>
          <cell r="K14133"/>
          <cell r="L14133"/>
        </row>
        <row r="14134">
          <cell r="G14134"/>
          <cell r="H14134"/>
          <cell r="I14134"/>
          <cell r="J14134"/>
          <cell r="K14134"/>
          <cell r="L14134"/>
        </row>
        <row r="14135">
          <cell r="G14135"/>
          <cell r="H14135"/>
          <cell r="I14135"/>
          <cell r="J14135"/>
          <cell r="K14135"/>
          <cell r="L14135"/>
        </row>
        <row r="14136">
          <cell r="G14136"/>
          <cell r="H14136"/>
          <cell r="I14136"/>
          <cell r="J14136"/>
          <cell r="K14136"/>
          <cell r="L14136"/>
        </row>
        <row r="14137">
          <cell r="G14137"/>
          <cell r="H14137"/>
          <cell r="I14137"/>
          <cell r="J14137"/>
          <cell r="K14137"/>
          <cell r="L14137"/>
        </row>
        <row r="14138">
          <cell r="G14138"/>
          <cell r="H14138"/>
          <cell r="I14138"/>
          <cell r="J14138"/>
          <cell r="K14138"/>
          <cell r="L14138"/>
        </row>
        <row r="14139">
          <cell r="G14139"/>
          <cell r="H14139"/>
          <cell r="I14139"/>
          <cell r="J14139"/>
          <cell r="K14139"/>
          <cell r="L14139"/>
        </row>
        <row r="14140">
          <cell r="G14140"/>
          <cell r="H14140"/>
          <cell r="I14140"/>
          <cell r="J14140"/>
          <cell r="K14140"/>
          <cell r="L14140"/>
        </row>
        <row r="14141">
          <cell r="G14141"/>
          <cell r="H14141"/>
          <cell r="I14141"/>
          <cell r="J14141"/>
          <cell r="K14141"/>
          <cell r="L14141"/>
        </row>
        <row r="14142">
          <cell r="G14142"/>
          <cell r="H14142"/>
          <cell r="I14142"/>
          <cell r="J14142"/>
          <cell r="K14142"/>
          <cell r="L14142"/>
        </row>
        <row r="14143">
          <cell r="G14143"/>
          <cell r="H14143"/>
          <cell r="I14143"/>
          <cell r="J14143"/>
          <cell r="K14143"/>
          <cell r="L14143"/>
        </row>
        <row r="14144">
          <cell r="G14144"/>
          <cell r="H14144"/>
          <cell r="I14144"/>
          <cell r="J14144"/>
          <cell r="K14144"/>
          <cell r="L14144"/>
        </row>
        <row r="14145">
          <cell r="G14145"/>
          <cell r="H14145"/>
          <cell r="I14145"/>
          <cell r="J14145"/>
          <cell r="K14145"/>
          <cell r="L14145"/>
        </row>
        <row r="14146">
          <cell r="G14146"/>
          <cell r="H14146"/>
          <cell r="I14146"/>
          <cell r="J14146"/>
          <cell r="K14146"/>
          <cell r="L14146"/>
        </row>
        <row r="14147">
          <cell r="G14147"/>
          <cell r="H14147"/>
          <cell r="I14147"/>
          <cell r="J14147"/>
          <cell r="K14147"/>
          <cell r="L14147"/>
        </row>
        <row r="14148">
          <cell r="G14148"/>
          <cell r="H14148"/>
          <cell r="I14148"/>
          <cell r="J14148"/>
          <cell r="K14148"/>
          <cell r="L14148"/>
        </row>
        <row r="14149">
          <cell r="G14149"/>
          <cell r="H14149"/>
          <cell r="I14149"/>
          <cell r="J14149"/>
          <cell r="K14149"/>
          <cell r="L14149"/>
        </row>
        <row r="14150">
          <cell r="G14150"/>
          <cell r="H14150"/>
          <cell r="I14150"/>
          <cell r="J14150"/>
          <cell r="K14150"/>
          <cell r="L14150"/>
        </row>
        <row r="14151">
          <cell r="G14151"/>
          <cell r="H14151"/>
          <cell r="I14151"/>
          <cell r="J14151"/>
          <cell r="K14151"/>
          <cell r="L14151"/>
        </row>
        <row r="14152">
          <cell r="G14152"/>
          <cell r="H14152"/>
          <cell r="I14152"/>
          <cell r="J14152"/>
          <cell r="K14152"/>
          <cell r="L14152"/>
        </row>
        <row r="14153">
          <cell r="G14153"/>
          <cell r="H14153"/>
          <cell r="I14153"/>
          <cell r="J14153"/>
          <cell r="K14153"/>
          <cell r="L14153"/>
        </row>
        <row r="14154">
          <cell r="G14154"/>
          <cell r="H14154"/>
          <cell r="I14154"/>
          <cell r="J14154"/>
          <cell r="K14154"/>
          <cell r="L14154"/>
        </row>
        <row r="14155">
          <cell r="G14155"/>
          <cell r="H14155"/>
          <cell r="I14155"/>
          <cell r="J14155"/>
          <cell r="K14155"/>
          <cell r="L14155"/>
        </row>
        <row r="14156">
          <cell r="G14156"/>
          <cell r="H14156"/>
          <cell r="I14156"/>
          <cell r="J14156"/>
          <cell r="K14156"/>
          <cell r="L14156"/>
        </row>
        <row r="14157">
          <cell r="G14157"/>
          <cell r="H14157"/>
          <cell r="I14157"/>
          <cell r="J14157"/>
          <cell r="K14157"/>
          <cell r="L14157"/>
        </row>
        <row r="14158">
          <cell r="G14158"/>
          <cell r="H14158"/>
          <cell r="I14158"/>
          <cell r="J14158"/>
          <cell r="K14158"/>
          <cell r="L14158"/>
        </row>
        <row r="14159">
          <cell r="G14159"/>
          <cell r="H14159"/>
          <cell r="I14159"/>
          <cell r="J14159"/>
          <cell r="K14159"/>
          <cell r="L14159"/>
        </row>
        <row r="14160">
          <cell r="G14160"/>
          <cell r="H14160"/>
          <cell r="I14160"/>
          <cell r="J14160"/>
          <cell r="K14160"/>
          <cell r="L14160"/>
        </row>
        <row r="14161">
          <cell r="G14161"/>
          <cell r="H14161"/>
          <cell r="I14161"/>
          <cell r="J14161"/>
          <cell r="K14161"/>
          <cell r="L14161"/>
        </row>
        <row r="14162">
          <cell r="G14162"/>
          <cell r="H14162"/>
          <cell r="I14162"/>
          <cell r="J14162"/>
          <cell r="K14162"/>
          <cell r="L14162"/>
        </row>
        <row r="14163">
          <cell r="G14163"/>
          <cell r="H14163"/>
          <cell r="I14163"/>
          <cell r="J14163"/>
          <cell r="K14163"/>
          <cell r="L14163"/>
        </row>
        <row r="14164">
          <cell r="G14164"/>
          <cell r="H14164"/>
          <cell r="I14164"/>
          <cell r="J14164"/>
          <cell r="K14164"/>
          <cell r="L14164"/>
        </row>
        <row r="14165">
          <cell r="G14165"/>
          <cell r="H14165"/>
          <cell r="I14165"/>
          <cell r="J14165"/>
          <cell r="K14165"/>
          <cell r="L14165"/>
        </row>
        <row r="14166">
          <cell r="G14166"/>
          <cell r="H14166"/>
          <cell r="I14166"/>
          <cell r="J14166"/>
          <cell r="K14166"/>
          <cell r="L14166"/>
        </row>
        <row r="14167">
          <cell r="G14167"/>
          <cell r="H14167"/>
          <cell r="I14167"/>
          <cell r="J14167"/>
          <cell r="K14167"/>
          <cell r="L14167"/>
        </row>
        <row r="14168">
          <cell r="G14168"/>
          <cell r="H14168"/>
          <cell r="I14168"/>
          <cell r="J14168"/>
          <cell r="K14168"/>
          <cell r="L14168"/>
        </row>
        <row r="14169">
          <cell r="G14169"/>
          <cell r="H14169"/>
          <cell r="I14169"/>
          <cell r="J14169"/>
          <cell r="K14169"/>
          <cell r="L14169"/>
        </row>
        <row r="14170">
          <cell r="G14170"/>
          <cell r="H14170"/>
          <cell r="I14170"/>
          <cell r="J14170"/>
          <cell r="K14170"/>
          <cell r="L14170"/>
        </row>
        <row r="14171">
          <cell r="G14171"/>
          <cell r="H14171"/>
          <cell r="I14171"/>
          <cell r="J14171"/>
          <cell r="K14171"/>
          <cell r="L14171"/>
        </row>
        <row r="14172">
          <cell r="G14172"/>
          <cell r="H14172"/>
          <cell r="I14172"/>
          <cell r="J14172"/>
          <cell r="K14172"/>
          <cell r="L14172"/>
        </row>
        <row r="14173">
          <cell r="G14173"/>
          <cell r="H14173"/>
          <cell r="I14173"/>
          <cell r="J14173"/>
          <cell r="K14173"/>
          <cell r="L14173"/>
        </row>
        <row r="14174">
          <cell r="G14174"/>
          <cell r="H14174"/>
          <cell r="I14174"/>
          <cell r="J14174"/>
          <cell r="K14174"/>
          <cell r="L14174"/>
        </row>
        <row r="14175">
          <cell r="G14175"/>
          <cell r="H14175"/>
          <cell r="I14175"/>
          <cell r="J14175"/>
          <cell r="K14175"/>
          <cell r="L14175"/>
        </row>
        <row r="14176">
          <cell r="G14176"/>
          <cell r="H14176"/>
          <cell r="I14176"/>
          <cell r="J14176"/>
          <cell r="K14176"/>
          <cell r="L14176"/>
        </row>
        <row r="14177">
          <cell r="G14177"/>
          <cell r="H14177"/>
          <cell r="I14177"/>
          <cell r="J14177"/>
          <cell r="K14177"/>
          <cell r="L14177"/>
        </row>
        <row r="14178">
          <cell r="G14178"/>
          <cell r="H14178"/>
          <cell r="I14178"/>
          <cell r="J14178"/>
          <cell r="K14178"/>
          <cell r="L14178"/>
        </row>
        <row r="14179">
          <cell r="G14179"/>
          <cell r="H14179"/>
          <cell r="I14179"/>
          <cell r="J14179"/>
          <cell r="K14179"/>
          <cell r="L14179"/>
        </row>
        <row r="14180">
          <cell r="G14180"/>
          <cell r="H14180"/>
          <cell r="I14180"/>
          <cell r="J14180"/>
          <cell r="K14180"/>
          <cell r="L14180"/>
        </row>
        <row r="14181">
          <cell r="G14181"/>
          <cell r="H14181"/>
          <cell r="I14181"/>
          <cell r="J14181"/>
          <cell r="K14181"/>
          <cell r="L14181"/>
        </row>
        <row r="14182">
          <cell r="G14182"/>
          <cell r="H14182"/>
          <cell r="I14182"/>
          <cell r="J14182"/>
          <cell r="K14182"/>
          <cell r="L14182"/>
        </row>
        <row r="14183">
          <cell r="G14183"/>
          <cell r="H14183"/>
          <cell r="I14183"/>
          <cell r="J14183"/>
          <cell r="K14183"/>
          <cell r="L14183"/>
        </row>
        <row r="14184">
          <cell r="G14184"/>
          <cell r="H14184"/>
          <cell r="I14184"/>
          <cell r="J14184"/>
          <cell r="K14184"/>
          <cell r="L14184"/>
        </row>
        <row r="14185">
          <cell r="G14185"/>
          <cell r="H14185"/>
          <cell r="I14185"/>
          <cell r="J14185"/>
          <cell r="K14185"/>
          <cell r="L14185"/>
        </row>
        <row r="14186">
          <cell r="G14186"/>
          <cell r="H14186"/>
          <cell r="I14186"/>
          <cell r="J14186"/>
          <cell r="K14186"/>
          <cell r="L14186"/>
        </row>
        <row r="14187">
          <cell r="G14187"/>
          <cell r="H14187"/>
          <cell r="I14187"/>
          <cell r="J14187"/>
          <cell r="K14187"/>
          <cell r="L14187"/>
        </row>
        <row r="14188">
          <cell r="G14188"/>
          <cell r="H14188"/>
          <cell r="I14188"/>
          <cell r="J14188"/>
          <cell r="K14188"/>
          <cell r="L14188"/>
        </row>
        <row r="14189">
          <cell r="G14189"/>
          <cell r="H14189"/>
          <cell r="I14189"/>
          <cell r="J14189"/>
          <cell r="K14189"/>
          <cell r="L14189"/>
        </row>
        <row r="14190">
          <cell r="G14190"/>
          <cell r="H14190"/>
          <cell r="I14190"/>
          <cell r="J14190"/>
          <cell r="K14190"/>
          <cell r="L14190"/>
        </row>
        <row r="14191">
          <cell r="G14191"/>
          <cell r="H14191"/>
          <cell r="I14191"/>
          <cell r="J14191"/>
          <cell r="K14191"/>
          <cell r="L14191"/>
        </row>
        <row r="14192">
          <cell r="G14192"/>
          <cell r="H14192"/>
          <cell r="I14192"/>
          <cell r="J14192"/>
          <cell r="K14192"/>
          <cell r="L14192"/>
        </row>
        <row r="14193">
          <cell r="G14193"/>
          <cell r="H14193"/>
          <cell r="I14193"/>
          <cell r="J14193"/>
          <cell r="K14193"/>
          <cell r="L14193"/>
        </row>
        <row r="14194">
          <cell r="G14194"/>
          <cell r="H14194"/>
          <cell r="I14194"/>
          <cell r="J14194"/>
          <cell r="K14194"/>
          <cell r="L14194"/>
        </row>
        <row r="14195">
          <cell r="G14195"/>
          <cell r="H14195"/>
          <cell r="I14195"/>
          <cell r="J14195"/>
          <cell r="K14195"/>
          <cell r="L14195"/>
        </row>
        <row r="14196">
          <cell r="G14196"/>
          <cell r="H14196"/>
          <cell r="I14196"/>
          <cell r="J14196"/>
          <cell r="K14196"/>
          <cell r="L14196"/>
        </row>
        <row r="14197">
          <cell r="G14197"/>
          <cell r="H14197"/>
          <cell r="I14197"/>
          <cell r="J14197"/>
          <cell r="K14197"/>
          <cell r="L14197"/>
        </row>
        <row r="14198">
          <cell r="G14198"/>
          <cell r="H14198"/>
          <cell r="I14198"/>
          <cell r="J14198"/>
          <cell r="K14198"/>
          <cell r="L14198"/>
        </row>
        <row r="14199">
          <cell r="G14199"/>
          <cell r="H14199"/>
          <cell r="I14199"/>
          <cell r="J14199"/>
          <cell r="K14199"/>
          <cell r="L14199"/>
        </row>
        <row r="14200">
          <cell r="G14200"/>
          <cell r="H14200"/>
          <cell r="I14200"/>
          <cell r="J14200"/>
          <cell r="K14200"/>
          <cell r="L14200"/>
        </row>
        <row r="14201">
          <cell r="G14201"/>
          <cell r="H14201"/>
          <cell r="I14201"/>
          <cell r="J14201"/>
          <cell r="K14201"/>
          <cell r="L14201"/>
        </row>
        <row r="14202">
          <cell r="G14202"/>
          <cell r="H14202"/>
          <cell r="I14202"/>
          <cell r="J14202"/>
          <cell r="K14202"/>
          <cell r="L14202"/>
        </row>
        <row r="14203">
          <cell r="G14203"/>
          <cell r="H14203"/>
          <cell r="I14203"/>
          <cell r="J14203"/>
          <cell r="K14203"/>
          <cell r="L14203"/>
        </row>
        <row r="14204">
          <cell r="G14204"/>
          <cell r="H14204"/>
          <cell r="I14204"/>
          <cell r="J14204"/>
          <cell r="K14204"/>
          <cell r="L14204"/>
        </row>
        <row r="14205">
          <cell r="G14205"/>
          <cell r="H14205"/>
          <cell r="I14205"/>
          <cell r="J14205"/>
          <cell r="K14205"/>
          <cell r="L14205"/>
        </row>
        <row r="14206">
          <cell r="G14206"/>
          <cell r="H14206"/>
          <cell r="I14206"/>
          <cell r="J14206"/>
          <cell r="K14206"/>
          <cell r="L14206"/>
        </row>
        <row r="14207">
          <cell r="G14207"/>
          <cell r="H14207"/>
          <cell r="I14207"/>
          <cell r="J14207"/>
          <cell r="K14207"/>
          <cell r="L14207"/>
        </row>
        <row r="14208">
          <cell r="G14208"/>
          <cell r="H14208"/>
          <cell r="I14208"/>
          <cell r="J14208"/>
          <cell r="K14208"/>
          <cell r="L14208"/>
        </row>
        <row r="14209">
          <cell r="G14209"/>
          <cell r="H14209"/>
          <cell r="I14209"/>
          <cell r="J14209"/>
          <cell r="K14209"/>
          <cell r="L14209"/>
        </row>
        <row r="14210">
          <cell r="G14210"/>
          <cell r="H14210"/>
          <cell r="I14210"/>
          <cell r="J14210"/>
          <cell r="K14210"/>
          <cell r="L14210"/>
        </row>
        <row r="14211">
          <cell r="G14211"/>
          <cell r="H14211"/>
          <cell r="I14211"/>
          <cell r="J14211"/>
          <cell r="K14211"/>
          <cell r="L14211"/>
        </row>
        <row r="14212">
          <cell r="G14212"/>
          <cell r="H14212"/>
          <cell r="I14212"/>
          <cell r="J14212"/>
          <cell r="K14212"/>
          <cell r="L14212"/>
        </row>
        <row r="14213">
          <cell r="G14213"/>
          <cell r="H14213"/>
          <cell r="I14213"/>
          <cell r="J14213"/>
          <cell r="K14213"/>
          <cell r="L14213"/>
        </row>
        <row r="14214">
          <cell r="G14214"/>
          <cell r="H14214"/>
          <cell r="I14214"/>
          <cell r="J14214"/>
          <cell r="K14214"/>
          <cell r="L14214"/>
        </row>
        <row r="14215">
          <cell r="G14215"/>
          <cell r="H14215"/>
          <cell r="I14215"/>
          <cell r="J14215"/>
          <cell r="K14215"/>
          <cell r="L14215"/>
        </row>
        <row r="14216">
          <cell r="G14216"/>
          <cell r="H14216"/>
          <cell r="I14216"/>
          <cell r="J14216"/>
          <cell r="K14216"/>
          <cell r="L14216"/>
        </row>
        <row r="14217">
          <cell r="G14217"/>
          <cell r="H14217"/>
          <cell r="I14217"/>
          <cell r="J14217"/>
          <cell r="K14217"/>
          <cell r="L14217"/>
        </row>
        <row r="14218">
          <cell r="G14218"/>
          <cell r="H14218"/>
          <cell r="I14218"/>
          <cell r="J14218"/>
          <cell r="K14218"/>
          <cell r="L14218"/>
        </row>
        <row r="14219">
          <cell r="G14219"/>
          <cell r="H14219"/>
          <cell r="I14219"/>
          <cell r="J14219"/>
          <cell r="K14219"/>
          <cell r="L14219"/>
        </row>
        <row r="14220">
          <cell r="G14220"/>
          <cell r="H14220"/>
          <cell r="I14220"/>
          <cell r="J14220"/>
          <cell r="K14220"/>
          <cell r="L14220"/>
        </row>
        <row r="14221">
          <cell r="G14221"/>
          <cell r="H14221"/>
          <cell r="I14221"/>
          <cell r="J14221"/>
          <cell r="K14221"/>
          <cell r="L14221"/>
        </row>
        <row r="14222">
          <cell r="G14222"/>
          <cell r="H14222"/>
          <cell r="I14222"/>
          <cell r="J14222"/>
          <cell r="K14222"/>
          <cell r="L14222"/>
        </row>
        <row r="14223">
          <cell r="G14223"/>
          <cell r="H14223"/>
          <cell r="I14223"/>
          <cell r="J14223"/>
          <cell r="K14223"/>
          <cell r="L14223"/>
        </row>
        <row r="14224">
          <cell r="G14224"/>
          <cell r="H14224"/>
          <cell r="I14224"/>
          <cell r="J14224"/>
          <cell r="K14224"/>
          <cell r="L14224"/>
        </row>
        <row r="14225">
          <cell r="G14225"/>
          <cell r="H14225"/>
          <cell r="I14225"/>
          <cell r="J14225"/>
          <cell r="K14225"/>
          <cell r="L14225"/>
        </row>
        <row r="14226">
          <cell r="G14226"/>
          <cell r="H14226"/>
          <cell r="I14226"/>
          <cell r="J14226"/>
          <cell r="K14226"/>
          <cell r="L14226"/>
        </row>
        <row r="14227">
          <cell r="G14227"/>
          <cell r="H14227"/>
          <cell r="I14227"/>
          <cell r="J14227"/>
          <cell r="K14227"/>
          <cell r="L14227"/>
        </row>
        <row r="14228">
          <cell r="G14228"/>
          <cell r="H14228"/>
          <cell r="I14228"/>
          <cell r="J14228"/>
          <cell r="K14228"/>
          <cell r="L14228"/>
        </row>
        <row r="14229">
          <cell r="G14229"/>
          <cell r="H14229"/>
          <cell r="I14229"/>
          <cell r="J14229"/>
          <cell r="K14229"/>
          <cell r="L14229"/>
        </row>
        <row r="14230">
          <cell r="G14230"/>
          <cell r="H14230"/>
          <cell r="I14230"/>
          <cell r="J14230"/>
          <cell r="K14230"/>
          <cell r="L14230"/>
        </row>
        <row r="14231">
          <cell r="G14231"/>
          <cell r="H14231"/>
          <cell r="I14231"/>
          <cell r="J14231"/>
          <cell r="K14231"/>
          <cell r="L14231"/>
        </row>
        <row r="14232">
          <cell r="G14232"/>
          <cell r="H14232"/>
          <cell r="I14232"/>
          <cell r="J14232"/>
          <cell r="K14232"/>
          <cell r="L14232"/>
        </row>
        <row r="14233">
          <cell r="G14233"/>
          <cell r="H14233"/>
          <cell r="I14233"/>
          <cell r="J14233"/>
          <cell r="K14233"/>
          <cell r="L14233"/>
        </row>
        <row r="14234">
          <cell r="G14234"/>
          <cell r="H14234"/>
          <cell r="I14234"/>
          <cell r="J14234"/>
          <cell r="K14234"/>
          <cell r="L14234"/>
        </row>
        <row r="14235">
          <cell r="G14235"/>
          <cell r="H14235"/>
          <cell r="I14235"/>
          <cell r="J14235"/>
          <cell r="K14235"/>
          <cell r="L14235"/>
        </row>
        <row r="14236">
          <cell r="G14236"/>
          <cell r="H14236"/>
          <cell r="I14236"/>
          <cell r="J14236"/>
          <cell r="K14236"/>
          <cell r="L14236"/>
        </row>
        <row r="14237">
          <cell r="G14237"/>
          <cell r="H14237"/>
          <cell r="I14237"/>
          <cell r="J14237"/>
          <cell r="K14237"/>
          <cell r="L14237"/>
        </row>
        <row r="14238">
          <cell r="G14238"/>
          <cell r="H14238"/>
          <cell r="I14238"/>
          <cell r="J14238"/>
          <cell r="K14238"/>
          <cell r="L14238"/>
        </row>
        <row r="14239">
          <cell r="G14239"/>
          <cell r="H14239"/>
          <cell r="I14239"/>
          <cell r="J14239"/>
          <cell r="K14239"/>
          <cell r="L14239"/>
        </row>
        <row r="14240">
          <cell r="G14240"/>
          <cell r="H14240"/>
          <cell r="I14240"/>
          <cell r="J14240"/>
          <cell r="K14240"/>
          <cell r="L14240"/>
        </row>
        <row r="14241">
          <cell r="G14241"/>
          <cell r="H14241"/>
          <cell r="I14241"/>
          <cell r="J14241"/>
          <cell r="K14241"/>
          <cell r="L14241"/>
        </row>
        <row r="14242">
          <cell r="G14242"/>
          <cell r="H14242"/>
          <cell r="I14242"/>
          <cell r="J14242"/>
          <cell r="K14242"/>
          <cell r="L14242"/>
        </row>
        <row r="14243">
          <cell r="G14243"/>
          <cell r="H14243"/>
          <cell r="I14243"/>
          <cell r="J14243"/>
          <cell r="K14243"/>
          <cell r="L14243"/>
        </row>
        <row r="14244">
          <cell r="G14244"/>
          <cell r="H14244"/>
          <cell r="I14244"/>
          <cell r="J14244"/>
          <cell r="K14244"/>
          <cell r="L14244"/>
        </row>
        <row r="14245">
          <cell r="G14245"/>
          <cell r="H14245"/>
          <cell r="I14245"/>
          <cell r="J14245"/>
          <cell r="K14245"/>
          <cell r="L14245"/>
        </row>
        <row r="14246">
          <cell r="G14246"/>
          <cell r="H14246"/>
          <cell r="I14246"/>
          <cell r="J14246"/>
          <cell r="K14246"/>
          <cell r="L14246"/>
        </row>
        <row r="14247">
          <cell r="G14247"/>
          <cell r="H14247"/>
          <cell r="I14247"/>
          <cell r="J14247"/>
          <cell r="K14247"/>
          <cell r="L14247"/>
        </row>
        <row r="14248">
          <cell r="G14248"/>
          <cell r="H14248"/>
          <cell r="I14248"/>
          <cell r="J14248"/>
          <cell r="K14248"/>
          <cell r="L14248"/>
        </row>
        <row r="14249">
          <cell r="G14249"/>
          <cell r="H14249"/>
          <cell r="I14249"/>
          <cell r="J14249"/>
          <cell r="K14249"/>
          <cell r="L14249"/>
        </row>
        <row r="14250">
          <cell r="G14250"/>
          <cell r="H14250"/>
          <cell r="I14250"/>
          <cell r="J14250"/>
          <cell r="K14250"/>
          <cell r="L14250"/>
        </row>
        <row r="14251">
          <cell r="G14251"/>
          <cell r="H14251"/>
          <cell r="I14251"/>
          <cell r="J14251"/>
          <cell r="K14251"/>
          <cell r="L14251"/>
        </row>
        <row r="14252">
          <cell r="G14252"/>
          <cell r="H14252"/>
          <cell r="I14252"/>
          <cell r="J14252"/>
          <cell r="K14252"/>
          <cell r="L14252"/>
        </row>
        <row r="14253">
          <cell r="G14253"/>
          <cell r="H14253"/>
          <cell r="I14253"/>
          <cell r="J14253"/>
          <cell r="K14253"/>
          <cell r="L14253"/>
        </row>
        <row r="14254">
          <cell r="G14254"/>
          <cell r="H14254"/>
          <cell r="I14254"/>
          <cell r="J14254"/>
          <cell r="K14254"/>
          <cell r="L14254"/>
        </row>
        <row r="14255">
          <cell r="G14255"/>
          <cell r="H14255"/>
          <cell r="I14255"/>
          <cell r="J14255"/>
          <cell r="K14255"/>
          <cell r="L14255"/>
        </row>
        <row r="14256">
          <cell r="G14256"/>
          <cell r="H14256"/>
          <cell r="I14256"/>
          <cell r="J14256"/>
          <cell r="K14256"/>
          <cell r="L14256"/>
        </row>
        <row r="14257">
          <cell r="G14257"/>
          <cell r="H14257"/>
          <cell r="I14257"/>
          <cell r="J14257"/>
          <cell r="K14257"/>
          <cell r="L14257"/>
        </row>
        <row r="14258">
          <cell r="G14258"/>
          <cell r="H14258"/>
          <cell r="I14258"/>
          <cell r="J14258"/>
          <cell r="K14258"/>
          <cell r="L14258"/>
        </row>
        <row r="14259">
          <cell r="G14259"/>
          <cell r="H14259"/>
          <cell r="I14259"/>
          <cell r="J14259"/>
          <cell r="K14259"/>
          <cell r="L14259"/>
        </row>
        <row r="14260">
          <cell r="G14260"/>
          <cell r="H14260"/>
          <cell r="I14260"/>
          <cell r="J14260"/>
          <cell r="K14260"/>
          <cell r="L14260"/>
        </row>
        <row r="14261">
          <cell r="G14261"/>
          <cell r="H14261"/>
          <cell r="I14261"/>
          <cell r="J14261"/>
          <cell r="K14261"/>
          <cell r="L14261"/>
        </row>
        <row r="14262">
          <cell r="G14262"/>
          <cell r="H14262"/>
          <cell r="I14262"/>
          <cell r="J14262"/>
          <cell r="K14262"/>
          <cell r="L14262"/>
        </row>
        <row r="14263">
          <cell r="G14263"/>
          <cell r="H14263"/>
          <cell r="I14263"/>
          <cell r="J14263"/>
          <cell r="K14263"/>
          <cell r="L14263"/>
        </row>
        <row r="14264">
          <cell r="G14264"/>
          <cell r="H14264"/>
          <cell r="I14264"/>
          <cell r="J14264"/>
          <cell r="K14264"/>
          <cell r="L14264"/>
        </row>
        <row r="14265">
          <cell r="G14265"/>
          <cell r="H14265"/>
          <cell r="I14265"/>
          <cell r="J14265"/>
          <cell r="K14265"/>
          <cell r="L14265"/>
        </row>
        <row r="14266">
          <cell r="G14266"/>
          <cell r="H14266"/>
          <cell r="I14266"/>
          <cell r="J14266"/>
          <cell r="K14266"/>
          <cell r="L14266"/>
        </row>
        <row r="14267">
          <cell r="G14267"/>
          <cell r="H14267"/>
          <cell r="I14267"/>
          <cell r="J14267"/>
          <cell r="K14267"/>
          <cell r="L14267"/>
        </row>
        <row r="14268">
          <cell r="G14268"/>
          <cell r="H14268"/>
          <cell r="I14268"/>
          <cell r="J14268"/>
          <cell r="K14268"/>
          <cell r="L14268"/>
        </row>
        <row r="14269">
          <cell r="G14269"/>
          <cell r="H14269"/>
          <cell r="I14269"/>
          <cell r="J14269"/>
          <cell r="K14269"/>
          <cell r="L14269"/>
        </row>
        <row r="14270">
          <cell r="G14270"/>
          <cell r="H14270"/>
          <cell r="I14270"/>
          <cell r="J14270"/>
          <cell r="K14270"/>
          <cell r="L14270"/>
        </row>
        <row r="14271">
          <cell r="G14271"/>
          <cell r="H14271"/>
          <cell r="I14271"/>
          <cell r="J14271"/>
          <cell r="K14271"/>
          <cell r="L14271"/>
        </row>
        <row r="14272">
          <cell r="G14272"/>
          <cell r="H14272"/>
          <cell r="I14272"/>
          <cell r="J14272"/>
          <cell r="K14272"/>
          <cell r="L14272"/>
        </row>
        <row r="14273">
          <cell r="G14273"/>
          <cell r="H14273"/>
          <cell r="I14273"/>
          <cell r="J14273"/>
          <cell r="K14273"/>
          <cell r="L14273"/>
        </row>
        <row r="14274">
          <cell r="G14274"/>
          <cell r="H14274"/>
          <cell r="I14274"/>
          <cell r="J14274"/>
          <cell r="K14274"/>
          <cell r="L14274"/>
        </row>
        <row r="14275">
          <cell r="G14275"/>
          <cell r="H14275"/>
          <cell r="I14275"/>
          <cell r="J14275"/>
          <cell r="K14275"/>
          <cell r="L14275"/>
        </row>
        <row r="14276">
          <cell r="G14276"/>
          <cell r="H14276"/>
          <cell r="I14276"/>
          <cell r="J14276"/>
          <cell r="K14276"/>
          <cell r="L14276"/>
        </row>
        <row r="14277">
          <cell r="G14277"/>
          <cell r="H14277"/>
          <cell r="I14277"/>
          <cell r="J14277"/>
          <cell r="K14277"/>
          <cell r="L14277"/>
        </row>
        <row r="14278">
          <cell r="G14278"/>
          <cell r="H14278"/>
          <cell r="I14278"/>
          <cell r="J14278"/>
          <cell r="K14278"/>
          <cell r="L14278"/>
        </row>
        <row r="14279">
          <cell r="G14279"/>
          <cell r="H14279"/>
          <cell r="I14279"/>
          <cell r="J14279"/>
          <cell r="K14279"/>
          <cell r="L14279"/>
        </row>
        <row r="14280">
          <cell r="G14280"/>
          <cell r="H14280"/>
          <cell r="I14280"/>
          <cell r="J14280"/>
          <cell r="K14280"/>
          <cell r="L14280"/>
        </row>
        <row r="14281">
          <cell r="G14281"/>
          <cell r="H14281"/>
          <cell r="I14281"/>
          <cell r="J14281"/>
          <cell r="K14281"/>
          <cell r="L14281"/>
        </row>
        <row r="14282">
          <cell r="G14282"/>
          <cell r="H14282"/>
          <cell r="I14282"/>
          <cell r="J14282"/>
          <cell r="K14282"/>
          <cell r="L14282"/>
        </row>
        <row r="14283">
          <cell r="G14283"/>
          <cell r="H14283"/>
          <cell r="I14283"/>
          <cell r="J14283"/>
          <cell r="K14283"/>
          <cell r="L14283"/>
        </row>
        <row r="14284">
          <cell r="G14284"/>
          <cell r="H14284"/>
          <cell r="I14284"/>
          <cell r="J14284"/>
          <cell r="K14284"/>
          <cell r="L14284"/>
        </row>
        <row r="14285">
          <cell r="G14285"/>
          <cell r="H14285"/>
          <cell r="I14285"/>
          <cell r="J14285"/>
          <cell r="K14285"/>
          <cell r="L14285"/>
        </row>
        <row r="14286">
          <cell r="G14286"/>
          <cell r="H14286"/>
          <cell r="I14286"/>
          <cell r="J14286"/>
          <cell r="K14286"/>
          <cell r="L14286"/>
        </row>
        <row r="14287">
          <cell r="G14287"/>
          <cell r="H14287"/>
          <cell r="I14287"/>
          <cell r="J14287"/>
          <cell r="K14287"/>
          <cell r="L14287"/>
        </row>
        <row r="14288">
          <cell r="G14288"/>
          <cell r="H14288"/>
          <cell r="I14288"/>
          <cell r="J14288"/>
          <cell r="K14288"/>
          <cell r="L14288"/>
        </row>
        <row r="14289">
          <cell r="G14289"/>
          <cell r="H14289"/>
          <cell r="I14289"/>
          <cell r="J14289"/>
          <cell r="K14289"/>
          <cell r="L14289"/>
        </row>
        <row r="14290">
          <cell r="G14290"/>
          <cell r="H14290"/>
          <cell r="I14290"/>
          <cell r="J14290"/>
          <cell r="K14290"/>
          <cell r="L14290"/>
        </row>
        <row r="14291">
          <cell r="G14291"/>
          <cell r="H14291"/>
          <cell r="I14291"/>
          <cell r="J14291"/>
          <cell r="K14291"/>
          <cell r="L14291"/>
        </row>
        <row r="14292">
          <cell r="G14292"/>
          <cell r="H14292"/>
          <cell r="I14292"/>
          <cell r="J14292"/>
          <cell r="K14292"/>
          <cell r="L14292"/>
        </row>
        <row r="14293">
          <cell r="G14293"/>
          <cell r="H14293"/>
          <cell r="I14293"/>
          <cell r="J14293"/>
          <cell r="K14293"/>
          <cell r="L14293"/>
        </row>
        <row r="14294">
          <cell r="G14294"/>
          <cell r="H14294"/>
          <cell r="I14294"/>
          <cell r="J14294"/>
          <cell r="K14294"/>
          <cell r="L14294"/>
        </row>
        <row r="14295">
          <cell r="G14295"/>
          <cell r="H14295"/>
          <cell r="I14295"/>
          <cell r="J14295"/>
          <cell r="K14295"/>
          <cell r="L14295"/>
        </row>
        <row r="14296">
          <cell r="G14296"/>
          <cell r="H14296"/>
          <cell r="I14296"/>
          <cell r="J14296"/>
          <cell r="K14296"/>
          <cell r="L14296"/>
        </row>
        <row r="14297">
          <cell r="G14297"/>
          <cell r="H14297"/>
          <cell r="I14297"/>
          <cell r="J14297"/>
          <cell r="K14297"/>
          <cell r="L14297"/>
        </row>
        <row r="14298">
          <cell r="G14298"/>
          <cell r="H14298"/>
          <cell r="I14298"/>
          <cell r="J14298"/>
          <cell r="K14298"/>
          <cell r="L14298"/>
        </row>
        <row r="14299">
          <cell r="G14299"/>
          <cell r="H14299"/>
          <cell r="I14299"/>
          <cell r="J14299"/>
          <cell r="K14299"/>
          <cell r="L14299"/>
        </row>
        <row r="14300">
          <cell r="G14300"/>
          <cell r="H14300"/>
          <cell r="I14300"/>
          <cell r="J14300"/>
          <cell r="K14300"/>
          <cell r="L14300"/>
        </row>
        <row r="14301">
          <cell r="G14301"/>
          <cell r="H14301"/>
          <cell r="I14301"/>
          <cell r="J14301"/>
          <cell r="K14301"/>
          <cell r="L14301"/>
        </row>
        <row r="14302">
          <cell r="G14302"/>
          <cell r="H14302"/>
          <cell r="I14302"/>
          <cell r="J14302"/>
          <cell r="K14302"/>
          <cell r="L14302"/>
        </row>
        <row r="14303">
          <cell r="G14303"/>
          <cell r="H14303"/>
          <cell r="I14303"/>
          <cell r="J14303"/>
          <cell r="K14303"/>
          <cell r="L14303"/>
        </row>
        <row r="14304">
          <cell r="G14304"/>
          <cell r="H14304"/>
          <cell r="I14304"/>
          <cell r="J14304"/>
          <cell r="K14304"/>
          <cell r="L14304"/>
        </row>
        <row r="14305">
          <cell r="G14305"/>
          <cell r="H14305"/>
          <cell r="I14305"/>
          <cell r="J14305"/>
          <cell r="K14305"/>
          <cell r="L14305"/>
        </row>
        <row r="14306">
          <cell r="G14306"/>
          <cell r="H14306"/>
          <cell r="I14306"/>
          <cell r="J14306"/>
          <cell r="K14306"/>
          <cell r="L14306"/>
        </row>
        <row r="14307">
          <cell r="G14307"/>
          <cell r="H14307"/>
          <cell r="I14307"/>
          <cell r="J14307"/>
          <cell r="K14307"/>
          <cell r="L14307"/>
        </row>
        <row r="14308">
          <cell r="G14308"/>
          <cell r="H14308"/>
          <cell r="I14308"/>
          <cell r="J14308"/>
          <cell r="K14308"/>
          <cell r="L14308"/>
        </row>
        <row r="14309">
          <cell r="G14309"/>
          <cell r="H14309"/>
          <cell r="I14309"/>
          <cell r="J14309"/>
          <cell r="K14309"/>
          <cell r="L14309"/>
        </row>
        <row r="14310">
          <cell r="G14310"/>
          <cell r="H14310"/>
          <cell r="I14310"/>
          <cell r="J14310"/>
          <cell r="K14310"/>
          <cell r="L14310"/>
        </row>
        <row r="14311">
          <cell r="G14311"/>
          <cell r="H14311"/>
          <cell r="I14311"/>
          <cell r="J14311"/>
          <cell r="K14311"/>
          <cell r="L14311"/>
        </row>
        <row r="14312">
          <cell r="G14312"/>
          <cell r="H14312"/>
          <cell r="I14312"/>
          <cell r="J14312"/>
          <cell r="K14312"/>
          <cell r="L14312"/>
        </row>
        <row r="14313">
          <cell r="G14313"/>
          <cell r="H14313"/>
          <cell r="I14313"/>
          <cell r="J14313"/>
          <cell r="K14313"/>
          <cell r="L14313"/>
        </row>
        <row r="14314">
          <cell r="G14314"/>
          <cell r="H14314"/>
          <cell r="I14314"/>
          <cell r="J14314"/>
          <cell r="K14314"/>
          <cell r="L14314"/>
        </row>
        <row r="14315">
          <cell r="G14315"/>
          <cell r="H14315"/>
          <cell r="I14315"/>
          <cell r="J14315"/>
          <cell r="K14315"/>
          <cell r="L14315"/>
        </row>
        <row r="14316">
          <cell r="G14316"/>
          <cell r="H14316"/>
          <cell r="I14316"/>
          <cell r="J14316"/>
          <cell r="K14316"/>
          <cell r="L14316"/>
        </row>
        <row r="14317">
          <cell r="G14317"/>
          <cell r="H14317"/>
          <cell r="I14317"/>
          <cell r="J14317"/>
          <cell r="K14317"/>
          <cell r="L14317"/>
        </row>
        <row r="14318">
          <cell r="G14318"/>
          <cell r="H14318"/>
          <cell r="I14318"/>
          <cell r="J14318"/>
          <cell r="K14318"/>
          <cell r="L14318"/>
        </row>
        <row r="14319">
          <cell r="G14319"/>
          <cell r="H14319"/>
          <cell r="I14319"/>
          <cell r="J14319"/>
          <cell r="K14319"/>
          <cell r="L14319"/>
        </row>
        <row r="14320">
          <cell r="G14320"/>
          <cell r="H14320"/>
          <cell r="I14320"/>
          <cell r="J14320"/>
          <cell r="K14320"/>
          <cell r="L14320"/>
        </row>
        <row r="14321">
          <cell r="G14321"/>
          <cell r="H14321"/>
          <cell r="I14321"/>
          <cell r="J14321"/>
          <cell r="K14321"/>
          <cell r="L14321"/>
        </row>
        <row r="14322">
          <cell r="G14322"/>
          <cell r="H14322"/>
          <cell r="I14322"/>
          <cell r="J14322"/>
          <cell r="K14322"/>
          <cell r="L14322"/>
        </row>
        <row r="14323">
          <cell r="G14323"/>
          <cell r="H14323"/>
          <cell r="I14323"/>
          <cell r="J14323"/>
          <cell r="K14323"/>
          <cell r="L14323"/>
        </row>
        <row r="14324">
          <cell r="G14324"/>
          <cell r="H14324"/>
          <cell r="I14324"/>
          <cell r="J14324"/>
          <cell r="K14324"/>
          <cell r="L14324"/>
        </row>
        <row r="14325">
          <cell r="G14325"/>
          <cell r="H14325"/>
          <cell r="I14325"/>
          <cell r="J14325"/>
          <cell r="K14325"/>
          <cell r="L14325"/>
        </row>
        <row r="14326">
          <cell r="G14326"/>
          <cell r="H14326"/>
          <cell r="I14326"/>
          <cell r="J14326"/>
          <cell r="K14326"/>
          <cell r="L14326"/>
        </row>
        <row r="14327">
          <cell r="G14327"/>
          <cell r="H14327"/>
          <cell r="I14327"/>
          <cell r="J14327"/>
          <cell r="K14327"/>
          <cell r="L14327"/>
        </row>
        <row r="14328">
          <cell r="G14328"/>
          <cell r="H14328"/>
          <cell r="I14328"/>
          <cell r="J14328"/>
          <cell r="K14328"/>
          <cell r="L14328"/>
        </row>
        <row r="14329">
          <cell r="G14329"/>
          <cell r="H14329"/>
          <cell r="I14329"/>
          <cell r="J14329"/>
          <cell r="K14329"/>
          <cell r="L14329"/>
        </row>
        <row r="14330">
          <cell r="G14330"/>
          <cell r="H14330"/>
          <cell r="I14330"/>
          <cell r="J14330"/>
          <cell r="K14330"/>
          <cell r="L14330"/>
        </row>
        <row r="14331">
          <cell r="G14331"/>
          <cell r="H14331"/>
          <cell r="I14331"/>
          <cell r="J14331"/>
          <cell r="K14331"/>
          <cell r="L14331"/>
        </row>
        <row r="14332">
          <cell r="G14332"/>
          <cell r="H14332"/>
          <cell r="I14332"/>
          <cell r="J14332"/>
          <cell r="K14332"/>
          <cell r="L14332"/>
        </row>
        <row r="14333">
          <cell r="G14333"/>
          <cell r="H14333"/>
          <cell r="I14333"/>
          <cell r="J14333"/>
          <cell r="K14333"/>
          <cell r="L14333"/>
        </row>
        <row r="14334">
          <cell r="G14334"/>
          <cell r="H14334"/>
          <cell r="I14334"/>
          <cell r="J14334"/>
          <cell r="K14334"/>
          <cell r="L14334"/>
        </row>
        <row r="14335">
          <cell r="G14335"/>
          <cell r="H14335"/>
          <cell r="I14335"/>
          <cell r="J14335"/>
          <cell r="K14335"/>
          <cell r="L14335"/>
        </row>
        <row r="14336">
          <cell r="G14336"/>
          <cell r="H14336"/>
          <cell r="I14336"/>
          <cell r="J14336"/>
          <cell r="K14336"/>
          <cell r="L14336"/>
        </row>
        <row r="14337">
          <cell r="G14337"/>
          <cell r="H14337"/>
          <cell r="I14337"/>
          <cell r="J14337"/>
          <cell r="K14337"/>
          <cell r="L14337"/>
        </row>
        <row r="14338">
          <cell r="G14338"/>
          <cell r="H14338"/>
          <cell r="I14338"/>
          <cell r="J14338"/>
          <cell r="K14338"/>
          <cell r="L14338"/>
        </row>
        <row r="14339">
          <cell r="G14339"/>
          <cell r="H14339"/>
          <cell r="I14339"/>
          <cell r="J14339"/>
          <cell r="K14339"/>
          <cell r="L14339"/>
        </row>
        <row r="14340">
          <cell r="G14340"/>
          <cell r="H14340"/>
          <cell r="I14340"/>
          <cell r="J14340"/>
          <cell r="K14340"/>
          <cell r="L14340"/>
        </row>
        <row r="14341">
          <cell r="G14341"/>
          <cell r="H14341"/>
          <cell r="I14341"/>
          <cell r="J14341"/>
          <cell r="K14341"/>
          <cell r="L14341"/>
        </row>
        <row r="14342">
          <cell r="G14342"/>
          <cell r="H14342"/>
          <cell r="I14342"/>
          <cell r="J14342"/>
          <cell r="K14342"/>
          <cell r="L14342"/>
        </row>
        <row r="14343">
          <cell r="G14343"/>
          <cell r="H14343"/>
          <cell r="I14343"/>
          <cell r="J14343"/>
          <cell r="K14343"/>
          <cell r="L14343"/>
        </row>
        <row r="14344">
          <cell r="G14344"/>
          <cell r="H14344"/>
          <cell r="I14344"/>
          <cell r="J14344"/>
          <cell r="K14344"/>
          <cell r="L14344"/>
        </row>
        <row r="14345">
          <cell r="G14345"/>
          <cell r="H14345"/>
          <cell r="I14345"/>
          <cell r="J14345"/>
          <cell r="K14345"/>
          <cell r="L14345"/>
        </row>
        <row r="14346">
          <cell r="G14346"/>
          <cell r="H14346"/>
          <cell r="I14346"/>
          <cell r="J14346"/>
          <cell r="K14346"/>
          <cell r="L14346"/>
        </row>
        <row r="14347">
          <cell r="G14347"/>
          <cell r="H14347"/>
          <cell r="I14347"/>
          <cell r="J14347"/>
          <cell r="K14347"/>
          <cell r="L14347"/>
        </row>
        <row r="14348">
          <cell r="G14348"/>
          <cell r="H14348"/>
          <cell r="I14348"/>
          <cell r="J14348"/>
          <cell r="K14348"/>
          <cell r="L14348"/>
        </row>
        <row r="14349">
          <cell r="G14349"/>
          <cell r="H14349"/>
          <cell r="I14349"/>
          <cell r="J14349"/>
          <cell r="K14349"/>
          <cell r="L14349"/>
        </row>
        <row r="14350">
          <cell r="G14350"/>
          <cell r="H14350"/>
          <cell r="I14350"/>
          <cell r="J14350"/>
          <cell r="K14350"/>
          <cell r="L14350"/>
        </row>
        <row r="14351">
          <cell r="G14351"/>
          <cell r="H14351"/>
          <cell r="I14351"/>
          <cell r="J14351"/>
          <cell r="K14351"/>
          <cell r="L14351"/>
        </row>
        <row r="14352">
          <cell r="G14352"/>
          <cell r="H14352"/>
          <cell r="I14352"/>
          <cell r="J14352"/>
          <cell r="K14352"/>
          <cell r="L14352"/>
        </row>
        <row r="14353">
          <cell r="G14353"/>
          <cell r="H14353"/>
          <cell r="I14353"/>
          <cell r="J14353"/>
          <cell r="K14353"/>
          <cell r="L14353"/>
        </row>
        <row r="14354">
          <cell r="G14354"/>
          <cell r="H14354"/>
          <cell r="I14354"/>
          <cell r="J14354"/>
          <cell r="K14354"/>
          <cell r="L14354"/>
        </row>
        <row r="14355">
          <cell r="G14355"/>
          <cell r="H14355"/>
          <cell r="I14355"/>
          <cell r="J14355"/>
          <cell r="K14355"/>
          <cell r="L14355"/>
        </row>
        <row r="14356">
          <cell r="G14356"/>
          <cell r="H14356"/>
          <cell r="I14356"/>
          <cell r="J14356"/>
          <cell r="K14356"/>
          <cell r="L14356"/>
        </row>
        <row r="14357">
          <cell r="G14357"/>
          <cell r="H14357"/>
          <cell r="I14357"/>
          <cell r="J14357"/>
          <cell r="K14357"/>
          <cell r="L14357"/>
        </row>
        <row r="14358">
          <cell r="G14358"/>
          <cell r="H14358"/>
          <cell r="I14358"/>
          <cell r="J14358"/>
          <cell r="K14358"/>
          <cell r="L14358"/>
        </row>
        <row r="14359">
          <cell r="G14359"/>
          <cell r="H14359"/>
          <cell r="I14359"/>
          <cell r="J14359"/>
          <cell r="K14359"/>
          <cell r="L14359"/>
        </row>
        <row r="14360">
          <cell r="G14360"/>
          <cell r="H14360"/>
          <cell r="I14360"/>
          <cell r="J14360"/>
          <cell r="K14360"/>
          <cell r="L14360"/>
        </row>
        <row r="14361">
          <cell r="G14361"/>
          <cell r="H14361"/>
          <cell r="I14361"/>
          <cell r="J14361"/>
          <cell r="K14361"/>
          <cell r="L14361"/>
        </row>
        <row r="14362">
          <cell r="G14362"/>
          <cell r="H14362"/>
          <cell r="I14362"/>
          <cell r="J14362"/>
          <cell r="K14362"/>
          <cell r="L14362"/>
        </row>
        <row r="14363">
          <cell r="G14363"/>
          <cell r="H14363"/>
          <cell r="I14363"/>
          <cell r="J14363"/>
          <cell r="K14363"/>
          <cell r="L14363"/>
        </row>
        <row r="14364">
          <cell r="G14364"/>
          <cell r="H14364"/>
          <cell r="I14364"/>
          <cell r="J14364"/>
          <cell r="K14364"/>
          <cell r="L14364"/>
        </row>
        <row r="14365">
          <cell r="G14365"/>
          <cell r="H14365"/>
          <cell r="I14365"/>
          <cell r="J14365"/>
          <cell r="K14365"/>
          <cell r="L14365"/>
        </row>
        <row r="14366">
          <cell r="G14366"/>
          <cell r="H14366"/>
          <cell r="I14366"/>
          <cell r="J14366"/>
          <cell r="K14366"/>
          <cell r="L14366"/>
        </row>
        <row r="14367">
          <cell r="G14367"/>
          <cell r="H14367"/>
          <cell r="I14367"/>
          <cell r="J14367"/>
          <cell r="K14367"/>
          <cell r="L14367"/>
        </row>
        <row r="14368">
          <cell r="G14368"/>
          <cell r="H14368"/>
          <cell r="I14368"/>
          <cell r="J14368"/>
          <cell r="K14368"/>
          <cell r="L14368"/>
        </row>
        <row r="14369">
          <cell r="G14369"/>
          <cell r="H14369"/>
          <cell r="I14369"/>
          <cell r="J14369"/>
          <cell r="K14369"/>
          <cell r="L14369"/>
        </row>
        <row r="14370">
          <cell r="G14370"/>
          <cell r="H14370"/>
          <cell r="I14370"/>
          <cell r="J14370"/>
          <cell r="K14370"/>
          <cell r="L14370"/>
        </row>
        <row r="14371">
          <cell r="G14371"/>
          <cell r="H14371"/>
          <cell r="I14371"/>
          <cell r="J14371"/>
          <cell r="K14371"/>
          <cell r="L14371"/>
        </row>
        <row r="14372">
          <cell r="G14372"/>
          <cell r="H14372"/>
          <cell r="I14372"/>
          <cell r="J14372"/>
          <cell r="K14372"/>
          <cell r="L14372"/>
        </row>
        <row r="14373">
          <cell r="G14373"/>
          <cell r="H14373"/>
          <cell r="I14373"/>
          <cell r="J14373"/>
          <cell r="K14373"/>
          <cell r="L14373"/>
        </row>
        <row r="14374">
          <cell r="G14374"/>
          <cell r="H14374"/>
          <cell r="I14374"/>
          <cell r="J14374"/>
          <cell r="K14374"/>
          <cell r="L14374"/>
        </row>
        <row r="14375">
          <cell r="G14375"/>
          <cell r="H14375"/>
          <cell r="I14375"/>
          <cell r="J14375"/>
          <cell r="K14375"/>
          <cell r="L14375"/>
        </row>
        <row r="14376">
          <cell r="G14376"/>
          <cell r="H14376"/>
          <cell r="I14376"/>
          <cell r="J14376"/>
          <cell r="K14376"/>
          <cell r="L14376"/>
        </row>
        <row r="14377">
          <cell r="G14377"/>
          <cell r="H14377"/>
          <cell r="I14377"/>
          <cell r="J14377"/>
          <cell r="K14377"/>
          <cell r="L14377"/>
        </row>
        <row r="14378">
          <cell r="G14378"/>
          <cell r="H14378"/>
          <cell r="I14378"/>
          <cell r="J14378"/>
          <cell r="K14378"/>
          <cell r="L14378"/>
        </row>
        <row r="14379">
          <cell r="G14379"/>
          <cell r="H14379"/>
          <cell r="I14379"/>
          <cell r="J14379"/>
          <cell r="K14379"/>
          <cell r="L14379"/>
        </row>
        <row r="14380">
          <cell r="G14380"/>
          <cell r="H14380"/>
          <cell r="I14380"/>
          <cell r="J14380"/>
          <cell r="K14380"/>
          <cell r="L14380"/>
        </row>
        <row r="14381">
          <cell r="G14381"/>
          <cell r="H14381"/>
          <cell r="I14381"/>
          <cell r="J14381"/>
          <cell r="K14381"/>
          <cell r="L14381"/>
        </row>
        <row r="14382">
          <cell r="G14382"/>
          <cell r="H14382"/>
          <cell r="I14382"/>
          <cell r="J14382"/>
          <cell r="K14382"/>
          <cell r="L14382"/>
        </row>
        <row r="14383">
          <cell r="G14383"/>
          <cell r="H14383"/>
          <cell r="I14383"/>
          <cell r="J14383"/>
          <cell r="K14383"/>
          <cell r="L14383"/>
        </row>
        <row r="14384">
          <cell r="G14384"/>
          <cell r="H14384"/>
          <cell r="I14384"/>
          <cell r="J14384"/>
          <cell r="K14384"/>
          <cell r="L14384"/>
        </row>
        <row r="14385">
          <cell r="G14385"/>
          <cell r="H14385"/>
          <cell r="I14385"/>
          <cell r="J14385"/>
          <cell r="K14385"/>
          <cell r="L14385"/>
        </row>
        <row r="14386">
          <cell r="G14386"/>
          <cell r="H14386"/>
          <cell r="I14386"/>
          <cell r="J14386"/>
          <cell r="K14386"/>
          <cell r="L14386"/>
        </row>
        <row r="14387">
          <cell r="G14387"/>
          <cell r="H14387"/>
          <cell r="I14387"/>
          <cell r="J14387"/>
          <cell r="K14387"/>
          <cell r="L14387"/>
        </row>
        <row r="14388">
          <cell r="G14388"/>
          <cell r="H14388"/>
          <cell r="I14388"/>
          <cell r="J14388"/>
          <cell r="K14388"/>
          <cell r="L14388"/>
        </row>
        <row r="14389">
          <cell r="G14389"/>
          <cell r="H14389"/>
          <cell r="I14389"/>
          <cell r="J14389"/>
          <cell r="K14389"/>
          <cell r="L14389"/>
        </row>
        <row r="14390">
          <cell r="G14390"/>
          <cell r="H14390"/>
          <cell r="I14390"/>
          <cell r="J14390"/>
          <cell r="K14390"/>
          <cell r="L14390"/>
        </row>
        <row r="14391">
          <cell r="G14391"/>
          <cell r="H14391"/>
          <cell r="I14391"/>
          <cell r="J14391"/>
          <cell r="K14391"/>
          <cell r="L14391"/>
        </row>
        <row r="14392">
          <cell r="G14392"/>
          <cell r="H14392"/>
          <cell r="I14392"/>
          <cell r="J14392"/>
          <cell r="K14392"/>
          <cell r="L14392"/>
        </row>
        <row r="14393">
          <cell r="G14393"/>
          <cell r="H14393"/>
          <cell r="I14393"/>
          <cell r="J14393"/>
          <cell r="K14393"/>
          <cell r="L14393"/>
        </row>
        <row r="14394">
          <cell r="G14394"/>
          <cell r="H14394"/>
          <cell r="I14394"/>
          <cell r="J14394"/>
          <cell r="K14394"/>
          <cell r="L14394"/>
        </row>
        <row r="14395">
          <cell r="G14395"/>
          <cell r="H14395"/>
          <cell r="I14395"/>
          <cell r="J14395"/>
          <cell r="K14395"/>
          <cell r="L14395"/>
        </row>
        <row r="14396">
          <cell r="G14396"/>
          <cell r="H14396"/>
          <cell r="I14396"/>
          <cell r="J14396"/>
          <cell r="K14396"/>
          <cell r="L14396"/>
        </row>
        <row r="14397">
          <cell r="G14397"/>
          <cell r="H14397"/>
          <cell r="I14397"/>
          <cell r="J14397"/>
          <cell r="K14397"/>
          <cell r="L14397"/>
        </row>
        <row r="14398">
          <cell r="G14398"/>
          <cell r="H14398"/>
          <cell r="I14398"/>
          <cell r="J14398"/>
          <cell r="K14398"/>
          <cell r="L14398"/>
        </row>
        <row r="14399">
          <cell r="G14399"/>
          <cell r="H14399"/>
          <cell r="I14399"/>
          <cell r="J14399"/>
          <cell r="K14399"/>
          <cell r="L14399"/>
        </row>
        <row r="14400">
          <cell r="G14400"/>
          <cell r="H14400"/>
          <cell r="I14400"/>
          <cell r="J14400"/>
          <cell r="K14400"/>
          <cell r="L14400"/>
        </row>
        <row r="14401">
          <cell r="G14401"/>
          <cell r="H14401"/>
          <cell r="I14401"/>
          <cell r="J14401"/>
          <cell r="K14401"/>
          <cell r="L14401"/>
        </row>
        <row r="14402">
          <cell r="G14402"/>
          <cell r="H14402"/>
          <cell r="I14402"/>
          <cell r="J14402"/>
          <cell r="K14402"/>
          <cell r="L14402"/>
        </row>
        <row r="14403">
          <cell r="G14403"/>
          <cell r="H14403"/>
          <cell r="I14403"/>
          <cell r="J14403"/>
          <cell r="K14403"/>
          <cell r="L14403"/>
        </row>
        <row r="14404">
          <cell r="G14404"/>
          <cell r="H14404"/>
          <cell r="I14404"/>
          <cell r="J14404"/>
          <cell r="K14404"/>
          <cell r="L14404"/>
        </row>
        <row r="14405">
          <cell r="G14405"/>
          <cell r="H14405"/>
          <cell r="I14405"/>
          <cell r="J14405"/>
          <cell r="K14405"/>
          <cell r="L14405"/>
        </row>
        <row r="14406">
          <cell r="G14406"/>
          <cell r="H14406"/>
          <cell r="I14406"/>
          <cell r="J14406"/>
          <cell r="K14406"/>
          <cell r="L14406"/>
        </row>
        <row r="14407">
          <cell r="G14407"/>
          <cell r="H14407"/>
          <cell r="I14407"/>
          <cell r="J14407"/>
          <cell r="K14407"/>
          <cell r="L14407"/>
        </row>
        <row r="14408">
          <cell r="G14408"/>
          <cell r="H14408"/>
          <cell r="I14408"/>
          <cell r="J14408"/>
          <cell r="K14408"/>
          <cell r="L14408"/>
        </row>
        <row r="14409">
          <cell r="G14409"/>
          <cell r="H14409"/>
          <cell r="I14409"/>
          <cell r="J14409"/>
          <cell r="K14409"/>
          <cell r="L14409"/>
        </row>
        <row r="14410">
          <cell r="G14410"/>
          <cell r="H14410"/>
          <cell r="I14410"/>
          <cell r="J14410"/>
          <cell r="K14410"/>
          <cell r="L14410"/>
        </row>
        <row r="14411">
          <cell r="G14411"/>
          <cell r="H14411"/>
          <cell r="I14411"/>
          <cell r="J14411"/>
          <cell r="K14411"/>
          <cell r="L14411"/>
        </row>
        <row r="14412">
          <cell r="G14412"/>
          <cell r="H14412"/>
          <cell r="I14412"/>
          <cell r="J14412"/>
          <cell r="K14412"/>
          <cell r="L14412"/>
        </row>
        <row r="14413">
          <cell r="G14413"/>
          <cell r="H14413"/>
          <cell r="I14413"/>
          <cell r="J14413"/>
          <cell r="K14413"/>
          <cell r="L14413"/>
        </row>
        <row r="14414">
          <cell r="G14414"/>
          <cell r="H14414"/>
          <cell r="I14414"/>
          <cell r="J14414"/>
          <cell r="K14414"/>
          <cell r="L14414"/>
        </row>
        <row r="14415">
          <cell r="G14415"/>
          <cell r="H14415"/>
          <cell r="I14415"/>
          <cell r="J14415"/>
          <cell r="K14415"/>
          <cell r="L14415"/>
        </row>
        <row r="14416">
          <cell r="G14416"/>
          <cell r="H14416"/>
          <cell r="I14416"/>
          <cell r="J14416"/>
          <cell r="K14416"/>
          <cell r="L14416"/>
        </row>
        <row r="14417">
          <cell r="G14417"/>
          <cell r="H14417"/>
          <cell r="I14417"/>
          <cell r="J14417"/>
          <cell r="K14417"/>
          <cell r="L14417"/>
        </row>
        <row r="14418">
          <cell r="G14418"/>
          <cell r="H14418"/>
          <cell r="I14418"/>
          <cell r="J14418"/>
          <cell r="K14418"/>
          <cell r="L14418"/>
        </row>
        <row r="14419">
          <cell r="G14419"/>
          <cell r="H14419"/>
          <cell r="I14419"/>
          <cell r="J14419"/>
          <cell r="K14419"/>
          <cell r="L14419"/>
        </row>
      </sheetData>
      <sheetData sheetId="2"/>
      <sheetData sheetId="3">
        <row r="3">
          <cell r="A3" t="str">
            <v>Cód. Padrão</v>
          </cell>
          <cell r="B3" t="str">
            <v>Descrição do serviço</v>
          </cell>
          <cell r="C3" t="str">
            <v>Unidade</v>
          </cell>
          <cell r="D3" t="str">
            <v>Preço unitário</v>
          </cell>
          <cell r="E3" t="str">
            <v>Transporte</v>
          </cell>
        </row>
        <row r="4">
          <cell r="A4">
            <v>43339</v>
          </cell>
          <cell r="B4" t="str">
            <v>Capina manual, inclusive limpeza</v>
          </cell>
          <cell r="C4" t="str">
            <v>M2</v>
          </cell>
          <cell r="D4">
            <v>0.86</v>
          </cell>
          <cell r="E4"/>
        </row>
        <row r="5">
          <cell r="A5">
            <v>41099</v>
          </cell>
          <cell r="B5" t="str">
            <v>Carga de escoria de aciaria de vagão ferroviário supervisionado</v>
          </cell>
          <cell r="C5" t="str">
            <v>M3</v>
          </cell>
          <cell r="D5">
            <v>10.17</v>
          </cell>
          <cell r="E5"/>
        </row>
        <row r="6">
          <cell r="A6">
            <v>40224</v>
          </cell>
          <cell r="B6" t="str">
            <v>Carga de material de 1ª categoria</v>
          </cell>
          <cell r="C6" t="str">
            <v>M3</v>
          </cell>
          <cell r="D6">
            <v>5.27</v>
          </cell>
          <cell r="E6"/>
        </row>
        <row r="7">
          <cell r="A7">
            <v>40225</v>
          </cell>
          <cell r="B7" t="str">
            <v>Carga de material de 2ª categoria (solo, areia, brita, excl. rocha escavada)</v>
          </cell>
          <cell r="C7" t="str">
            <v>M3</v>
          </cell>
          <cell r="D7">
            <v>6.81</v>
          </cell>
          <cell r="E7"/>
        </row>
        <row r="8">
          <cell r="A8">
            <v>40226</v>
          </cell>
          <cell r="B8" t="str">
            <v>Carga de material de 3ª categoria (rocha)</v>
          </cell>
          <cell r="C8" t="str">
            <v>M3</v>
          </cell>
          <cell r="D8">
            <v>10.17</v>
          </cell>
          <cell r="E8"/>
        </row>
        <row r="9">
          <cell r="A9">
            <v>40229</v>
          </cell>
          <cell r="B9" t="str">
            <v>Compactação de aterros em rocha</v>
          </cell>
          <cell r="C9" t="str">
            <v>M3</v>
          </cell>
          <cell r="D9">
            <v>11.43</v>
          </cell>
          <cell r="E9"/>
        </row>
        <row r="10">
          <cell r="A10">
            <v>43340</v>
          </cell>
          <cell r="B10" t="str">
            <v>Compactação de aterros 100% P.I.</v>
          </cell>
          <cell r="C10" t="str">
            <v>M3</v>
          </cell>
          <cell r="D10">
            <v>10.18</v>
          </cell>
          <cell r="E10"/>
        </row>
        <row r="11">
          <cell r="A11">
            <v>40228</v>
          </cell>
          <cell r="B11" t="str">
            <v>Compactação de aterros 100% PN</v>
          </cell>
          <cell r="C11" t="str">
            <v>M3</v>
          </cell>
          <cell r="D11">
            <v>7.9</v>
          </cell>
          <cell r="E11"/>
        </row>
        <row r="12">
          <cell r="A12">
            <v>42227</v>
          </cell>
          <cell r="B12" t="str">
            <v>Decapagem de pedreira, 1ª categoria, com escavadeira</v>
          </cell>
          <cell r="C12" t="str">
            <v>M3</v>
          </cell>
          <cell r="D12">
            <v>7.96</v>
          </cell>
          <cell r="E12"/>
        </row>
        <row r="13">
          <cell r="A13">
            <v>40994</v>
          </cell>
          <cell r="B13" t="str">
            <v>Decapagem de pedreira, 1ª categoria, com trator de esteiras</v>
          </cell>
          <cell r="C13" t="str">
            <v>M3</v>
          </cell>
          <cell r="D13">
            <v>10.14</v>
          </cell>
          <cell r="E13"/>
        </row>
        <row r="14">
          <cell r="A14">
            <v>42940</v>
          </cell>
          <cell r="B14" t="str">
            <v>Demolição de material de 3ª categoria com fio diamantado</v>
          </cell>
          <cell r="C14" t="str">
            <v>m³</v>
          </cell>
          <cell r="D14">
            <v>376.42</v>
          </cell>
          <cell r="E14"/>
        </row>
        <row r="15">
          <cell r="A15">
            <v>41047</v>
          </cell>
          <cell r="B15" t="str">
            <v>Demolição de rocha a frio, até altura de 3,0m, com argamassa expansiva, inclusive remoção
com escavadeira</v>
          </cell>
          <cell r="C15" t="str">
            <v>M3</v>
          </cell>
          <cell r="D15">
            <v>816.04</v>
          </cell>
          <cell r="E15"/>
        </row>
        <row r="16">
          <cell r="A16">
            <v>41048</v>
          </cell>
          <cell r="B16" t="str">
            <v>Demolição de rocha a frio até 3 metros com utilização de argamassa expansiva, inclusive
remoção com trator de esteiras</v>
          </cell>
          <cell r="C16" t="str">
            <v>M3</v>
          </cell>
          <cell r="D16">
            <v>711.06</v>
          </cell>
          <cell r="E16"/>
        </row>
        <row r="17">
          <cell r="A17">
            <v>40217</v>
          </cell>
          <cell r="B17" t="str">
            <v>Desmonte de rocha</v>
          </cell>
          <cell r="C17" t="str">
            <v>M3</v>
          </cell>
          <cell r="D17">
            <v>67.510000000000005</v>
          </cell>
          <cell r="E17"/>
        </row>
        <row r="18">
          <cell r="A18">
            <v>40172</v>
          </cell>
          <cell r="B18" t="str">
            <v>Destocamento de árvores com diâmetro  &gt; 30 cm, com trator de esteira</v>
          </cell>
          <cell r="C18" t="str">
            <v>Ud</v>
          </cell>
          <cell r="D18">
            <v>46.68</v>
          </cell>
          <cell r="E18"/>
        </row>
        <row r="19">
          <cell r="A19">
            <v>40171</v>
          </cell>
          <cell r="B19" t="str">
            <v>Destocamento de árvores com diâmetro de 15 a 30 cm, com trator de esteira</v>
          </cell>
          <cell r="C19" t="str">
            <v>Ud</v>
          </cell>
          <cell r="D19">
            <v>23.34</v>
          </cell>
          <cell r="E19"/>
        </row>
        <row r="20">
          <cell r="A20">
            <v>42225</v>
          </cell>
          <cell r="B20" t="str">
            <v>Escalonamento de taludes com escavadeira</v>
          </cell>
          <cell r="C20" t="str">
            <v>M3</v>
          </cell>
          <cell r="D20">
            <v>13.49</v>
          </cell>
          <cell r="E20"/>
        </row>
        <row r="21">
          <cell r="A21">
            <v>40178</v>
          </cell>
          <cell r="B21" t="str">
            <v>Escalonamento de taludes, com trator de esteiras</v>
          </cell>
          <cell r="C21" t="str">
            <v>M3</v>
          </cell>
          <cell r="D21">
            <v>10.53</v>
          </cell>
          <cell r="E21"/>
        </row>
        <row r="22">
          <cell r="A22">
            <v>40179</v>
          </cell>
          <cell r="B22" t="str">
            <v>Escavação, carga e transporte de material de 1ª cat. até 200 m com moto-escavo-
transportador</v>
          </cell>
          <cell r="C22" t="str">
            <v>M3</v>
          </cell>
          <cell r="D22">
            <v>20.52</v>
          </cell>
          <cell r="E22"/>
        </row>
        <row r="23">
          <cell r="A23">
            <v>40184</v>
          </cell>
          <cell r="B23" t="str">
            <v>Escavação, carga e transporte de material de 1ª cat. 1000 a 1200 m com moto-escavo-
transportador</v>
          </cell>
          <cell r="C23" t="str">
            <v>M3</v>
          </cell>
          <cell r="D23">
            <v>35.200000000000003</v>
          </cell>
          <cell r="E23"/>
        </row>
        <row r="24">
          <cell r="A24">
            <v>40180</v>
          </cell>
          <cell r="B24" t="str">
            <v>Escavação, carga e transporte de material de 1ª cat. 200 a 400 m com moto-escavo-
transportador</v>
          </cell>
          <cell r="C24" t="str">
            <v>M3</v>
          </cell>
          <cell r="D24">
            <v>23.31</v>
          </cell>
          <cell r="E24"/>
        </row>
        <row r="25">
          <cell r="A25">
            <v>40181</v>
          </cell>
          <cell r="B25" t="str">
            <v>Escavação, carga e transporte de material de 1ª cat. 400 a 600 m com moto-escavo-
transportador</v>
          </cell>
          <cell r="C25" t="str">
            <v>M3</v>
          </cell>
          <cell r="D25">
            <v>26.21</v>
          </cell>
          <cell r="E25"/>
        </row>
        <row r="26">
          <cell r="A26">
            <v>40182</v>
          </cell>
          <cell r="B26" t="str">
            <v>Escavação, carga e transporte de material de 1ª cat. 600 a 800 m com moto-escavo-
transportador</v>
          </cell>
          <cell r="C26" t="str">
            <v>M3</v>
          </cell>
          <cell r="D26">
            <v>29.79</v>
          </cell>
          <cell r="E26"/>
        </row>
        <row r="27">
          <cell r="A27">
            <v>40183</v>
          </cell>
          <cell r="B27" t="str">
            <v>Escavação, carga e transporte de material de 1ª cat. 800 a 1000 m com moto-escavo-
transportador</v>
          </cell>
          <cell r="C27" t="str">
            <v>M3</v>
          </cell>
          <cell r="D27">
            <v>31.64</v>
          </cell>
          <cell r="E27"/>
        </row>
        <row r="28">
          <cell r="A28">
            <v>40191</v>
          </cell>
          <cell r="B28" t="str">
            <v>Escavação, carga e transporte de material de 2ª cat. até 200 m com moto-escavo-
transportador</v>
          </cell>
          <cell r="C28" t="str">
            <v>M3</v>
          </cell>
          <cell r="D28">
            <v>31.34</v>
          </cell>
          <cell r="E28"/>
        </row>
        <row r="29">
          <cell r="A29">
            <v>40196</v>
          </cell>
          <cell r="B29" t="str">
            <v>Escavação, carga e transporte de material de 2ª cat. 1000 a 1200 m com moto-escavo-
transportador</v>
          </cell>
          <cell r="C29" t="str">
            <v>M3</v>
          </cell>
          <cell r="D29">
            <v>48.34</v>
          </cell>
          <cell r="E29"/>
        </row>
        <row r="30">
          <cell r="A30">
            <v>40192</v>
          </cell>
          <cell r="B30" t="str">
            <v>Escavação, carga e transporte de material de 2ª cat. 200 a 400 m com moto-escavo-
transportador</v>
          </cell>
          <cell r="C30" t="str">
            <v>M3</v>
          </cell>
          <cell r="D30">
            <v>33.409999999999997</v>
          </cell>
          <cell r="E30"/>
        </row>
        <row r="31">
          <cell r="A31">
            <v>40193</v>
          </cell>
          <cell r="B31" t="str">
            <v>Escavação, carga e transporte de material de 2ª cat. 400 a 600 m com moto-escavo-
transportador</v>
          </cell>
          <cell r="C31" t="str">
            <v>M3</v>
          </cell>
          <cell r="D31">
            <v>36.6</v>
          </cell>
          <cell r="E31"/>
        </row>
        <row r="32">
          <cell r="A32">
            <v>40194</v>
          </cell>
          <cell r="B32" t="str">
            <v>Escavação, carga e transporte de material de 2ª cat. 600 a 800 m com moto-escavo-
transportador</v>
          </cell>
          <cell r="C32" t="str">
            <v>M3</v>
          </cell>
          <cell r="D32">
            <v>41.42</v>
          </cell>
          <cell r="E32"/>
        </row>
        <row r="33">
          <cell r="A33">
            <v>40195</v>
          </cell>
          <cell r="B33" t="str">
            <v>Escavação, carga e transporte de material de 2ª cat. 800 a 1000 m com moto-escavo-
transportador</v>
          </cell>
          <cell r="C33" t="str">
            <v>M3</v>
          </cell>
          <cell r="D33">
            <v>44.32</v>
          </cell>
          <cell r="E33"/>
        </row>
        <row r="34">
          <cell r="A34">
            <v>40220</v>
          </cell>
          <cell r="B34" t="str">
            <v>Escavação e carga de material de barreira (remoção)</v>
          </cell>
          <cell r="C34" t="str">
            <v>M3</v>
          </cell>
          <cell r="D34">
            <v>13.79</v>
          </cell>
          <cell r="E34"/>
        </row>
        <row r="35">
          <cell r="A35">
            <v>40230</v>
          </cell>
          <cell r="B35" t="str">
            <v>Escavação e carga de material de 1ª categoria com escavadeira</v>
          </cell>
          <cell r="C35" t="str">
            <v>M3</v>
          </cell>
          <cell r="D35">
            <v>5.17</v>
          </cell>
          <cell r="E35"/>
        </row>
        <row r="36">
          <cell r="A36">
            <v>40221</v>
          </cell>
          <cell r="B36" t="str">
            <v>Escavação e carga de material de 1ª categoria, com trator de esteira e pá carregadeira</v>
          </cell>
          <cell r="C36" t="str">
            <v>M3</v>
          </cell>
          <cell r="D36">
            <v>14.44</v>
          </cell>
          <cell r="E36"/>
        </row>
        <row r="37">
          <cell r="A37">
            <v>40231</v>
          </cell>
          <cell r="B37" t="str">
            <v>Escavação e carga de material de 2ª categoria com escavadeira</v>
          </cell>
          <cell r="C37" t="str">
            <v>M3</v>
          </cell>
          <cell r="D37">
            <v>7.64</v>
          </cell>
          <cell r="E37"/>
        </row>
        <row r="38">
          <cell r="A38">
            <v>40222</v>
          </cell>
          <cell r="B38" t="str">
            <v>Escavação e carga de material de 2ª categoria, com trator de esteira e pá carregadeira</v>
          </cell>
          <cell r="C38" t="str">
            <v>M3</v>
          </cell>
          <cell r="D38">
            <v>20.66</v>
          </cell>
          <cell r="E38"/>
        </row>
        <row r="39">
          <cell r="A39">
            <v>40216</v>
          </cell>
          <cell r="B39" t="str">
            <v>Escavação e carga de material de 3ª categoria (fogo controlado)</v>
          </cell>
          <cell r="C39" t="str">
            <v>M3</v>
          </cell>
          <cell r="D39">
            <v>144.59</v>
          </cell>
          <cell r="E39"/>
        </row>
        <row r="40">
          <cell r="A40">
            <v>40223</v>
          </cell>
          <cell r="B40" t="str">
            <v>Escavação e carga de material de 3ª categoria (H bancada &gt;1,0 m)</v>
          </cell>
          <cell r="C40" t="str">
            <v>M3</v>
          </cell>
          <cell r="D40">
            <v>67.16</v>
          </cell>
          <cell r="E40"/>
        </row>
        <row r="41">
          <cell r="A41">
            <v>43335</v>
          </cell>
          <cell r="B41" t="str">
            <v>Espalhamento / regularização / compactação de material em bota-fora</v>
          </cell>
          <cell r="C41" t="str">
            <v>M3</v>
          </cell>
          <cell r="D41">
            <v>3.82</v>
          </cell>
          <cell r="E41"/>
        </row>
        <row r="42">
          <cell r="A42">
            <v>42547</v>
          </cell>
          <cell r="B42" t="str">
            <v>Espalhamento de material de 1ª categoria com motoniveladora</v>
          </cell>
          <cell r="C42" t="str">
            <v>M3</v>
          </cell>
          <cell r="D42">
            <v>2.52</v>
          </cell>
          <cell r="E42"/>
        </row>
        <row r="43">
          <cell r="A43">
            <v>40177</v>
          </cell>
          <cell r="B43" t="str">
            <v>Espalhamento de material de 1ª categoria com trator de esteiras</v>
          </cell>
          <cell r="C43" t="str">
            <v>M3</v>
          </cell>
          <cell r="D43">
            <v>6.21</v>
          </cell>
          <cell r="E43"/>
        </row>
        <row r="44">
          <cell r="A44">
            <v>41056</v>
          </cell>
          <cell r="B44" t="str">
            <v>Forro de regularização sobre plataforma de enrocamento para tráfego de caminhões, inclusive
fornecimento do pó de pedra e da pedra demão</v>
          </cell>
          <cell r="C44" t="str">
            <v>M3</v>
          </cell>
          <cell r="D44">
            <v>132.63999999999999</v>
          </cell>
          <cell r="E44"/>
        </row>
        <row r="45">
          <cell r="A45">
            <v>40218</v>
          </cell>
          <cell r="B45" t="str">
            <v>Fragmentação de rocha (fogacheamento)</v>
          </cell>
          <cell r="C45" t="str">
            <v>M3</v>
          </cell>
          <cell r="D45">
            <v>68.400000000000006</v>
          </cell>
          <cell r="E45"/>
        </row>
        <row r="46">
          <cell r="A46">
            <v>40170</v>
          </cell>
          <cell r="B46" t="str">
            <v>Limpeza de acostamento</v>
          </cell>
          <cell r="C46" t="str">
            <v>M2</v>
          </cell>
          <cell r="D46">
            <v>1.17</v>
          </cell>
          <cell r="E46"/>
        </row>
        <row r="47">
          <cell r="A47">
            <v>40167</v>
          </cell>
          <cell r="B47" t="str">
            <v>Limpeza, desmatamento e destocamento de árvores com diâmetro até 15 cm, com trator de
esteira</v>
          </cell>
          <cell r="C47" t="str">
            <v>M2</v>
          </cell>
          <cell r="D47">
            <v>0.9</v>
          </cell>
          <cell r="E47"/>
        </row>
        <row r="48">
          <cell r="A48">
            <v>40168</v>
          </cell>
          <cell r="B48" t="str">
            <v>Limpeza, desmatamento e destocamento de jazida com remoçao 15 cm solo orgânico</v>
          </cell>
          <cell r="C48" t="str">
            <v>M2</v>
          </cell>
          <cell r="D48">
            <v>3.97</v>
          </cell>
          <cell r="E48"/>
        </row>
        <row r="49">
          <cell r="A49">
            <v>40169</v>
          </cell>
          <cell r="B49" t="str">
            <v>Limpeza e desmatamento em área alagada (pântano) com ferramentas manuais, inclusive
moto serra</v>
          </cell>
          <cell r="C49" t="str">
            <v>M2</v>
          </cell>
          <cell r="D49">
            <v>10.79</v>
          </cell>
          <cell r="E49"/>
        </row>
        <row r="50">
          <cell r="A50">
            <v>102069</v>
          </cell>
          <cell r="B50" t="str">
            <v>Limpeza em superfície de concreto com jateamento d'água sob pressão</v>
          </cell>
          <cell r="C50" t="str">
            <v>m2</v>
          </cell>
          <cell r="D50">
            <v>5.29</v>
          </cell>
          <cell r="E50"/>
        </row>
        <row r="51">
          <cell r="A51">
            <v>40219</v>
          </cell>
          <cell r="B51" t="str">
            <v>Pré-fissuramento de taludes de rocha</v>
          </cell>
          <cell r="C51" t="str">
            <v>M2</v>
          </cell>
          <cell r="D51">
            <v>47.97</v>
          </cell>
          <cell r="E51"/>
        </row>
        <row r="52">
          <cell r="A52">
            <v>41095</v>
          </cell>
          <cell r="B52" t="str">
            <v>Remoção de solos moles, incluindo carregamento mecânico com escavadeira hidráulica</v>
          </cell>
          <cell r="C52" t="str">
            <v>M3</v>
          </cell>
          <cell r="D52">
            <v>38.9</v>
          </cell>
          <cell r="E52"/>
        </row>
        <row r="53">
          <cell r="A53">
            <v>43352</v>
          </cell>
          <cell r="B53" t="str">
            <v>Roçada manual com roçadeira costal, ferramentas manuais, inclusive limpeza e remoção com
retroescavadeira</v>
          </cell>
          <cell r="C53" t="str">
            <v>M2</v>
          </cell>
          <cell r="D53">
            <v>0.83</v>
          </cell>
          <cell r="E53"/>
        </row>
        <row r="54">
          <cell r="A54">
            <v>43338</v>
          </cell>
          <cell r="B54" t="str">
            <v>Roçada manual com roçadeira costal, ferramentas manuais, inclusive limpeza manual</v>
          </cell>
          <cell r="C54" t="str">
            <v>M2</v>
          </cell>
          <cell r="D54">
            <v>0.65</v>
          </cell>
          <cell r="E54"/>
        </row>
        <row r="55">
          <cell r="A55">
            <v>40166</v>
          </cell>
          <cell r="B55" t="str">
            <v>Roçada mecânica</v>
          </cell>
          <cell r="C55" t="str">
            <v>M2</v>
          </cell>
          <cell r="D55">
            <v>0.25</v>
          </cell>
          <cell r="E55"/>
        </row>
        <row r="56">
          <cell r="A56" t="str">
            <v>Cód. Padrão</v>
          </cell>
          <cell r="B56" t="str">
            <v>Descrição do serviço</v>
          </cell>
          <cell r="C56" t="str">
            <v>Unidade</v>
          </cell>
          <cell r="D56" t="str">
            <v>Preço unitário</v>
          </cell>
          <cell r="E56" t="str">
            <v>Transporte</v>
          </cell>
        </row>
        <row r="57">
          <cell r="A57">
            <v>41326</v>
          </cell>
          <cell r="B57" t="str">
            <v>Transporte horizontal com trator de lâmina de material de 1ª cat. DMTaté 50m</v>
          </cell>
          <cell r="C57" t="str">
            <v>M3</v>
          </cell>
          <cell r="D57">
            <v>8.76</v>
          </cell>
          <cell r="E57"/>
        </row>
        <row r="58">
          <cell r="A58" t="str">
            <v>Grupo de serviço: PAVIMENTAÇÃO</v>
          </cell>
          <cell r="B58"/>
          <cell r="C58"/>
          <cell r="D58"/>
          <cell r="E58"/>
        </row>
        <row r="59">
          <cell r="A59" t="str">
            <v>Cód. Padrão</v>
          </cell>
          <cell r="B59" t="str">
            <v>Descrição do serviço</v>
          </cell>
          <cell r="C59" t="str">
            <v>Unidade</v>
          </cell>
          <cell r="D59" t="str">
            <v>Preço unitário</v>
          </cell>
          <cell r="E59" t="str">
            <v>Transporte</v>
          </cell>
        </row>
        <row r="60">
          <cell r="A60">
            <v>40801</v>
          </cell>
          <cell r="B60" t="str">
            <v>Base com mistura de argila, areia e escória de aciaria, 30%,30%,40%, inclusive fornecim.
transp.areia e escória, exclusive fornecim. transp. da argila</v>
          </cell>
          <cell r="C60" t="str">
            <v>M3</v>
          </cell>
          <cell r="D60">
            <v>124.52</v>
          </cell>
          <cell r="E60" t="str">
            <v>A incluir</v>
          </cell>
        </row>
        <row r="61">
          <cell r="A61">
            <v>40799</v>
          </cell>
          <cell r="B61" t="str">
            <v>Base com mistura de argila, areia e escória de aciaria, 50%,20%,30%, inclusive fornecim.e
transp. areia e escória, exclusive fornecim. e transp.argila</v>
          </cell>
          <cell r="C61" t="str">
            <v>M3</v>
          </cell>
          <cell r="D61">
            <v>95.31</v>
          </cell>
          <cell r="E61" t="str">
            <v>A incluir</v>
          </cell>
        </row>
        <row r="62">
          <cell r="A62">
            <v>40793</v>
          </cell>
          <cell r="B62" t="str">
            <v>Base com mistura de argila 30%, pó de pedra 30% e brita 40%, inclusive fornecimento e
transporte do pó de pedra e da brita</v>
          </cell>
          <cell r="C62" t="str">
            <v>M3</v>
          </cell>
          <cell r="D62">
            <v>147.84</v>
          </cell>
          <cell r="E62" t="str">
            <v>A incluir</v>
          </cell>
        </row>
        <row r="63">
          <cell r="A63">
            <v>40797</v>
          </cell>
          <cell r="B63" t="str">
            <v>Base com mistura de argila 70% e escória de aciaria 30%, inclusive fornecim. e transporte da
escória, exclusive fornecimento e transporte da argila</v>
          </cell>
          <cell r="C63" t="str">
            <v>M3</v>
          </cell>
          <cell r="D63">
            <v>62.95</v>
          </cell>
          <cell r="E63" t="str">
            <v>A incluir</v>
          </cell>
        </row>
        <row r="64">
          <cell r="A64">
            <v>41157</v>
          </cell>
          <cell r="B64" t="str">
            <v>Base com mistura de Saibro, Argila e Brita, 45%, 15% e 40%, exclusive transporte</v>
          </cell>
          <cell r="C64" t="str">
            <v>M3</v>
          </cell>
          <cell r="D64">
            <v>85.78</v>
          </cell>
          <cell r="E64"/>
        </row>
        <row r="65">
          <cell r="A65">
            <v>40795</v>
          </cell>
          <cell r="B65" t="str">
            <v>Base com mistura de solo 80% e areia 20%, inclusive transporte da areia</v>
          </cell>
          <cell r="C65" t="str">
            <v>M3</v>
          </cell>
          <cell r="D65">
            <v>62.09</v>
          </cell>
          <cell r="E65" t="str">
            <v>A incluir</v>
          </cell>
        </row>
        <row r="66">
          <cell r="A66">
            <v>40787</v>
          </cell>
          <cell r="B66" t="str">
            <v>Base de brita graduada, inclusive fornecimento e transporte da brita</v>
          </cell>
          <cell r="C66" t="str">
            <v>M3</v>
          </cell>
          <cell r="D66">
            <v>182.11</v>
          </cell>
          <cell r="E66" t="str">
            <v>A incluir</v>
          </cell>
        </row>
        <row r="67">
          <cell r="A67">
            <v>40812</v>
          </cell>
          <cell r="B67" t="str">
            <v>Base de brita graduada, inclusive fornecimento, exclusive transporte da brita</v>
          </cell>
          <cell r="C67" t="str">
            <v>M3</v>
          </cell>
          <cell r="D67">
            <v>182.11</v>
          </cell>
          <cell r="E67"/>
        </row>
        <row r="68">
          <cell r="A68">
            <v>42673</v>
          </cell>
          <cell r="B68" t="str">
            <v>Base de brita 1, inclusive fornecimento, exclusive transporte da brita</v>
          </cell>
          <cell r="C68" t="str">
            <v>M3</v>
          </cell>
          <cell r="D68">
            <v>216.21</v>
          </cell>
          <cell r="E68"/>
        </row>
        <row r="69">
          <cell r="A69">
            <v>40803</v>
          </cell>
          <cell r="B69" t="str">
            <v>Base de escória de aciaria, inclusive fornecimento e transporte da escória</v>
          </cell>
          <cell r="C69" t="str">
            <v>M3</v>
          </cell>
          <cell r="D69">
            <v>112.39</v>
          </cell>
          <cell r="E69" t="str">
            <v>A incluir</v>
          </cell>
        </row>
        <row r="70">
          <cell r="A70">
            <v>41406</v>
          </cell>
          <cell r="B70" t="str">
            <v>Base de escória/argila na proporção 80:20, inclusive aquisição e transporte da escória,
exclusive argila</v>
          </cell>
          <cell r="C70" t="str">
            <v>M3</v>
          </cell>
          <cell r="D70">
            <v>99.02</v>
          </cell>
          <cell r="E70" t="str">
            <v>A incluir</v>
          </cell>
        </row>
        <row r="71">
          <cell r="A71">
            <v>41100</v>
          </cell>
          <cell r="B71" t="str">
            <v>Base de escória/solo na proporção 75:25, inclusive fornecimento da escória, exceto
fornecimento do solo e transporte do solo e escória</v>
          </cell>
          <cell r="C71" t="str">
            <v>M3</v>
          </cell>
          <cell r="D71">
            <v>95.41</v>
          </cell>
          <cell r="E71"/>
        </row>
        <row r="72">
          <cell r="A72">
            <v>40979</v>
          </cell>
          <cell r="B72" t="str">
            <v>Base de solo brita, 20% em peso, inclusive fornecim. da brita, exclusive transporte da brita e
do solo (100% P.IM)</v>
          </cell>
          <cell r="C72" t="str">
            <v>M3</v>
          </cell>
          <cell r="D72">
            <v>79.709999999999994</v>
          </cell>
          <cell r="E72"/>
        </row>
        <row r="73">
          <cell r="A73">
            <v>40815</v>
          </cell>
          <cell r="B73" t="str">
            <v>Base de solo brita, 40% em peso, inclusive fornecimento, exclusive transporte da brita</v>
          </cell>
          <cell r="C73" t="str">
            <v>M3</v>
          </cell>
          <cell r="D73">
            <v>101.11</v>
          </cell>
          <cell r="E73"/>
        </row>
        <row r="74">
          <cell r="A74">
            <v>40809</v>
          </cell>
          <cell r="B74" t="str">
            <v>Base de solo brita, 50% em peso, inclusive fornecimento, exclusive transporte da brita</v>
          </cell>
          <cell r="C74" t="str">
            <v>M3</v>
          </cell>
          <cell r="D74">
            <v>117.08</v>
          </cell>
          <cell r="E74"/>
        </row>
        <row r="75">
          <cell r="A75">
            <v>40810</v>
          </cell>
          <cell r="B75" t="str">
            <v>Base de solo brita, 70% em peso, inclusive fornecimento, exclusive transporte da brita</v>
          </cell>
          <cell r="C75" t="str">
            <v>M3</v>
          </cell>
          <cell r="D75">
            <v>149.19</v>
          </cell>
          <cell r="E75"/>
        </row>
        <row r="76">
          <cell r="A76">
            <v>41097</v>
          </cell>
          <cell r="B76" t="str">
            <v>Base de solo brita, 80% em peso, inclusive fornecimento e transporte da brita</v>
          </cell>
          <cell r="C76" t="str">
            <v>M3</v>
          </cell>
          <cell r="D76">
            <v>168.6</v>
          </cell>
          <cell r="E76" t="str">
            <v>A incluir</v>
          </cell>
        </row>
        <row r="77">
          <cell r="A77">
            <v>41364</v>
          </cell>
          <cell r="B77" t="str">
            <v>Base estabilizada granulométricamente. com mistura de escória de aciaria 80% e argila exceto
fornecimento da argila e transporte da argila e escória</v>
          </cell>
          <cell r="C77" t="str">
            <v>M3</v>
          </cell>
          <cell r="D77">
            <v>99.02</v>
          </cell>
          <cell r="E77"/>
        </row>
        <row r="78">
          <cell r="A78">
            <v>40777</v>
          </cell>
          <cell r="B78" t="str">
            <v>Base solo brita, 20% em peso, inclusive fornecimento e transporte da brita</v>
          </cell>
          <cell r="C78" t="str">
            <v>M3</v>
          </cell>
          <cell r="D78">
            <v>70.150000000000006</v>
          </cell>
          <cell r="E78" t="str">
            <v>A incluir</v>
          </cell>
        </row>
        <row r="79">
          <cell r="A79">
            <v>40779</v>
          </cell>
          <cell r="B79" t="str">
            <v>Base solo brita, 30% em peso, inclusive fornecimento e  transporte da brita</v>
          </cell>
          <cell r="C79" t="str">
            <v>M3</v>
          </cell>
          <cell r="D79">
            <v>81.569999999999993</v>
          </cell>
          <cell r="E79" t="str">
            <v>A incluir</v>
          </cell>
        </row>
        <row r="80">
          <cell r="A80">
            <v>40781</v>
          </cell>
          <cell r="B80" t="str">
            <v>Base solo brita, 50% em peso, inclusive fornecimento e transporte da brita</v>
          </cell>
          <cell r="C80" t="str">
            <v>M3</v>
          </cell>
          <cell r="D80">
            <v>117.08</v>
          </cell>
          <cell r="E80" t="str">
            <v>A incluir</v>
          </cell>
        </row>
        <row r="81">
          <cell r="A81">
            <v>40783</v>
          </cell>
          <cell r="B81" t="str">
            <v>Base solo brita, 70% em peso, inclusive fornecimento e transporte da brita</v>
          </cell>
          <cell r="C81" t="str">
            <v>M3</v>
          </cell>
          <cell r="D81">
            <v>149.19</v>
          </cell>
          <cell r="E81" t="str">
            <v>A incluir</v>
          </cell>
        </row>
        <row r="82">
          <cell r="A82">
            <v>41366</v>
          </cell>
          <cell r="B82" t="str">
            <v>Base solo brita, 80% em peso, inclusive fornecimento, exclusive transporte da brita</v>
          </cell>
          <cell r="C82" t="str">
            <v>M3</v>
          </cell>
          <cell r="D82">
            <v>168.6</v>
          </cell>
          <cell r="E82"/>
        </row>
        <row r="83">
          <cell r="A83">
            <v>40834</v>
          </cell>
          <cell r="B83" t="str">
            <v>Capa selante (emulsão e areia) exclusive fornecimento e transporte comercial da emulsão,
inclusive transporte da areia</v>
          </cell>
          <cell r="C83" t="str">
            <v>M2</v>
          </cell>
          <cell r="D83">
            <v>2.99</v>
          </cell>
          <cell r="E83" t="str">
            <v>A incluir</v>
          </cell>
        </row>
        <row r="84">
          <cell r="A84">
            <v>40835</v>
          </cell>
          <cell r="B84" t="str">
            <v>Capa selante (emulsão e areia) inclusive fornecimento e transporte comercial da emulsão</v>
          </cell>
          <cell r="C84" t="str">
            <v>M2</v>
          </cell>
          <cell r="D84">
            <v>5.74</v>
          </cell>
          <cell r="E84" t="str">
            <v>A incluir</v>
          </cell>
        </row>
        <row r="85">
          <cell r="A85">
            <v>40841</v>
          </cell>
          <cell r="B85" t="str">
            <v>CBUQ (camada pronta - binder) exclusive fornecimento e transportes do CAP e massa,
inclusive fornecimento e transporte da brita e pó de pedra</v>
          </cell>
          <cell r="C85" t="str">
            <v>t</v>
          </cell>
          <cell r="D85">
            <v>186.63</v>
          </cell>
          <cell r="E85" t="str">
            <v>A incluir</v>
          </cell>
        </row>
        <row r="86">
          <cell r="A86">
            <v>40842</v>
          </cell>
          <cell r="B86" t="str">
            <v>CBUQ (camada pronta - binder) inclusive fornecimento e transporte comercial do CAP,
exclusive transporte da massa</v>
          </cell>
          <cell r="C86" t="str">
            <v>t</v>
          </cell>
          <cell r="D86">
            <v>600.70000000000005</v>
          </cell>
          <cell r="E86" t="str">
            <v>A incluir</v>
          </cell>
        </row>
        <row r="87">
          <cell r="A87">
            <v>40843</v>
          </cell>
          <cell r="B87" t="str">
            <v>CBUQ (camada pronta - capa) exclusive fornecimento e transportes do CAP e massa</v>
          </cell>
          <cell r="C87" t="str">
            <v>t</v>
          </cell>
          <cell r="D87">
            <v>189.99</v>
          </cell>
          <cell r="E87" t="str">
            <v>A incluir</v>
          </cell>
        </row>
        <row r="88">
          <cell r="A88">
            <v>40844</v>
          </cell>
          <cell r="B88" t="str">
            <v>CBUQ (camada pronta - capa) inclusive fornecimento e transporte comercial do CAP,
exclusive transporte da massa</v>
          </cell>
          <cell r="C88" t="str">
            <v>t</v>
          </cell>
          <cell r="D88">
            <v>606.29999999999995</v>
          </cell>
          <cell r="E88" t="str">
            <v>A incluir</v>
          </cell>
        </row>
        <row r="89">
          <cell r="A89">
            <v>41112</v>
          </cell>
          <cell r="B89" t="str">
            <v>CBUQ (camada pronta Faixa "B" para revestimento) exclusive fornecimento do CAP e transp.
de todos os materiais</v>
          </cell>
          <cell r="C89" t="str">
            <v>t</v>
          </cell>
          <cell r="D89">
            <v>181.14</v>
          </cell>
          <cell r="E89" t="str">
            <v>A incluir</v>
          </cell>
        </row>
        <row r="90">
          <cell r="A90">
            <v>43342</v>
          </cell>
          <cell r="B90" t="str">
            <v>CBUQ (camada pronta-faixa "C") , exclusive fornecimento do CAP e transporte de todos os
materiais (traço padrão areia e brita)</v>
          </cell>
          <cell r="C90" t="str">
            <v>t</v>
          </cell>
          <cell r="D90">
            <v>188.43</v>
          </cell>
          <cell r="E90" t="str">
            <v>A incluir</v>
          </cell>
        </row>
        <row r="91">
          <cell r="A91">
            <v>40878</v>
          </cell>
          <cell r="B91" t="str">
            <v>CBUQ (camada pronta-faixa"C") exclusive fornecimento do CAP e transporte de todos os
materiais</v>
          </cell>
          <cell r="C91" t="str">
            <v>t</v>
          </cell>
          <cell r="D91">
            <v>190.4</v>
          </cell>
          <cell r="E91" t="str">
            <v>A incluir</v>
          </cell>
        </row>
        <row r="92">
          <cell r="A92">
            <v>40845</v>
          </cell>
          <cell r="B92" t="str">
            <v>CBUQ (massa asfáltica) exclusive fornecimento e transporte comercial do CAP, (Usinagem)</v>
          </cell>
          <cell r="C92" t="str">
            <v>t</v>
          </cell>
          <cell r="D92">
            <v>153.44</v>
          </cell>
          <cell r="E92" t="str">
            <v>A incluir</v>
          </cell>
        </row>
        <row r="93">
          <cell r="A93">
            <v>40846</v>
          </cell>
          <cell r="B93" t="str">
            <v>CBUQ (massa asfáltica) inclusive fornecimento e transporte comercial do CAP (Usinagem)</v>
          </cell>
          <cell r="C93" t="str">
            <v>t</v>
          </cell>
          <cell r="D93">
            <v>569.75</v>
          </cell>
          <cell r="E93" t="str">
            <v>A incluir</v>
          </cell>
        </row>
        <row r="94">
          <cell r="A94">
            <v>40879</v>
          </cell>
          <cell r="B94" t="str">
            <v>CBUQ (massa asfáltica-faixa"C") exclusive fornecimento CAP e transporte de todos os
materiais</v>
          </cell>
          <cell r="C94" t="str">
            <v>t</v>
          </cell>
          <cell r="D94">
            <v>153.85</v>
          </cell>
          <cell r="E94"/>
        </row>
        <row r="95">
          <cell r="A95">
            <v>40877</v>
          </cell>
          <cell r="B95" t="str">
            <v>CBUQ (massa fina - faixa"D") exclusive fornecimento do CAP e transp.de todos os materiais</v>
          </cell>
          <cell r="C95" t="str">
            <v>t</v>
          </cell>
          <cell r="D95">
            <v>196.83</v>
          </cell>
          <cell r="E95" t="str">
            <v>A incluir</v>
          </cell>
        </row>
        <row r="96">
          <cell r="A96">
            <v>43341</v>
          </cell>
          <cell r="B96" t="str">
            <v>CBUQ (massa fina-faixa"D"), exclusive fornecimento do CAP e transporte de todos os
materiais (traço padrão areia e brita)</v>
          </cell>
          <cell r="C96" t="str">
            <v>t</v>
          </cell>
          <cell r="D96">
            <v>198.17</v>
          </cell>
          <cell r="E96" t="str">
            <v>A incluir</v>
          </cell>
        </row>
        <row r="97">
          <cell r="A97">
            <v>40867</v>
          </cell>
          <cell r="B97" t="str">
            <v>Demolição e remoção de pavimento asfáltico</v>
          </cell>
          <cell r="C97" t="str">
            <v>M2</v>
          </cell>
          <cell r="D97">
            <v>4.66</v>
          </cell>
          <cell r="E97"/>
        </row>
        <row r="98">
          <cell r="A98">
            <v>40763</v>
          </cell>
          <cell r="B98" t="str">
            <v>Escarificação de base H = 0,10m e capa asfáltica</v>
          </cell>
          <cell r="C98" t="str">
            <v>M2</v>
          </cell>
          <cell r="D98">
            <v>1.28</v>
          </cell>
          <cell r="E98"/>
        </row>
        <row r="99">
          <cell r="A99">
            <v>40765</v>
          </cell>
          <cell r="B99" t="str">
            <v>Escarificação e compactação de base (100% P.I.) H=0,20m</v>
          </cell>
          <cell r="C99" t="str">
            <v>M2</v>
          </cell>
          <cell r="D99">
            <v>10.27</v>
          </cell>
          <cell r="E99"/>
        </row>
        <row r="100">
          <cell r="A100">
            <v>40757</v>
          </cell>
          <cell r="B100" t="str">
            <v>Estabilização granulométrica de solo s/ mistura 100% P.I.</v>
          </cell>
          <cell r="C100" t="str">
            <v>M3</v>
          </cell>
          <cell r="D100">
            <v>30.65</v>
          </cell>
          <cell r="E100"/>
        </row>
        <row r="101">
          <cell r="A101">
            <v>40758</v>
          </cell>
          <cell r="B101" t="str">
            <v>Estabilização granulométrica de solo s/ mistura 100% P.M.</v>
          </cell>
          <cell r="C101" t="str">
            <v>M3</v>
          </cell>
          <cell r="D101">
            <v>33.01</v>
          </cell>
          <cell r="E101"/>
        </row>
        <row r="102">
          <cell r="A102">
            <v>40761</v>
          </cell>
          <cell r="B102" t="str">
            <v>Estabilização granulométrica de solos c/ mistura de areia na pista 100%  P.M. (80%, 20%)
exclusive transporte</v>
          </cell>
          <cell r="C102" t="str">
            <v>M3</v>
          </cell>
          <cell r="D102">
            <v>62.99</v>
          </cell>
          <cell r="E102"/>
        </row>
        <row r="103">
          <cell r="A103">
            <v>40759</v>
          </cell>
          <cell r="B103" t="str">
            <v>Estabilização granulométrica de solos c/ mistura na pista 100 % P.I.</v>
          </cell>
          <cell r="C103" t="str">
            <v>M3</v>
          </cell>
          <cell r="D103">
            <v>33.76</v>
          </cell>
          <cell r="E103"/>
        </row>
        <row r="104">
          <cell r="A104">
            <v>40760</v>
          </cell>
          <cell r="B104" t="str">
            <v>Estabilização granulométrica de solos c/ mistura na pista 100%  P.M.</v>
          </cell>
          <cell r="C104" t="str">
            <v>M3</v>
          </cell>
          <cell r="D104">
            <v>34.81</v>
          </cell>
          <cell r="E104"/>
        </row>
        <row r="105">
          <cell r="A105">
            <v>41069</v>
          </cell>
          <cell r="B105" t="str">
            <v>Fresagem de pavimento asfáltico a frio, esp. até 15cm, exclusive transporte de materiais</v>
          </cell>
          <cell r="C105" t="str">
            <v>M2</v>
          </cell>
          <cell r="D105">
            <v>18.27</v>
          </cell>
          <cell r="E105"/>
        </row>
        <row r="106">
          <cell r="A106" t="str">
            <v>Cód. Padrão</v>
          </cell>
          <cell r="B106" t="str">
            <v>Descrição do serviço</v>
          </cell>
          <cell r="C106" t="str">
            <v>Unidade</v>
          </cell>
          <cell r="D106" t="str">
            <v>Preço unitário</v>
          </cell>
          <cell r="E106" t="str">
            <v>Transporte</v>
          </cell>
        </row>
        <row r="107">
          <cell r="A107">
            <v>40985</v>
          </cell>
          <cell r="B107" t="str">
            <v>Fresagem de pavimento asfáltico a frio, esp=5cm, exclusive transporte de materiais</v>
          </cell>
          <cell r="C107" t="str">
            <v>M2</v>
          </cell>
          <cell r="D107">
            <v>15.83</v>
          </cell>
          <cell r="E107"/>
        </row>
        <row r="108">
          <cell r="A108">
            <v>40868</v>
          </cell>
          <cell r="B108" t="str">
            <v>Fresagem de pavimento asfáltico a frio, esp.=5cm inclusive transporte do material</v>
          </cell>
          <cell r="C108" t="str">
            <v>M2</v>
          </cell>
          <cell r="D108">
            <v>23.51</v>
          </cell>
          <cell r="E108"/>
        </row>
        <row r="109">
          <cell r="A109">
            <v>40816</v>
          </cell>
          <cell r="B109" t="str">
            <v>Imprimação exclusive fornecimento e transporte comercial do material betuminoso</v>
          </cell>
          <cell r="C109" t="str">
            <v>M2</v>
          </cell>
          <cell r="D109">
            <v>1.29</v>
          </cell>
          <cell r="E109"/>
        </row>
        <row r="110">
          <cell r="A110">
            <v>40817</v>
          </cell>
          <cell r="B110" t="str">
            <v>Imprimação inclusive fornecimento e transporte comercial do material betuminoso</v>
          </cell>
          <cell r="C110" t="str">
            <v>M2</v>
          </cell>
          <cell r="D110">
            <v>11.06</v>
          </cell>
          <cell r="E110" t="str">
            <v>A incluir</v>
          </cell>
        </row>
        <row r="111">
          <cell r="A111">
            <v>40850</v>
          </cell>
          <cell r="B111" t="str">
            <v>Lama asfáltica (faixa I - ISSA) exclusive fornecimento e transporte comercial da emulsão</v>
          </cell>
          <cell r="C111" t="str">
            <v>M2</v>
          </cell>
          <cell r="D111">
            <v>2.57</v>
          </cell>
          <cell r="E111" t="str">
            <v>A incluir</v>
          </cell>
        </row>
        <row r="112">
          <cell r="A112">
            <v>40851</v>
          </cell>
          <cell r="B112" t="str">
            <v>Lama asfáltica (faixa I - ISSA) inclusive fornecimento e transporte comercial da emulsão</v>
          </cell>
          <cell r="C112" t="str">
            <v>M2</v>
          </cell>
          <cell r="D112">
            <v>6.58</v>
          </cell>
          <cell r="E112" t="str">
            <v>A incluir</v>
          </cell>
        </row>
        <row r="113">
          <cell r="A113">
            <v>40852</v>
          </cell>
          <cell r="B113" t="str">
            <v>Lama asfáltica (faixa II - ISSA) exclusive fornecimento e transporte comercial da emulsão</v>
          </cell>
          <cell r="C113" t="str">
            <v>M2</v>
          </cell>
          <cell r="D113">
            <v>2.73</v>
          </cell>
          <cell r="E113" t="str">
            <v>A incluir</v>
          </cell>
        </row>
        <row r="114">
          <cell r="A114">
            <v>40853</v>
          </cell>
          <cell r="B114" t="str">
            <v>Lama asfáltica (faixa II - ISSA) inclusive fornecimento e transporte comercial da emulsão</v>
          </cell>
          <cell r="C114" t="str">
            <v>M2</v>
          </cell>
          <cell r="D114">
            <v>9.0500000000000007</v>
          </cell>
          <cell r="E114" t="str">
            <v>A incluir</v>
          </cell>
        </row>
        <row r="115">
          <cell r="A115">
            <v>40854</v>
          </cell>
          <cell r="B115" t="str">
            <v>Lama asfáltica (faixa III - ISSA) exclusive fornecimento e transporte comercial da emulsão</v>
          </cell>
          <cell r="C115" t="str">
            <v>M2</v>
          </cell>
          <cell r="D115">
            <v>2.87</v>
          </cell>
          <cell r="E115" t="str">
            <v>A incluir</v>
          </cell>
        </row>
        <row r="116">
          <cell r="A116">
            <v>40855</v>
          </cell>
          <cell r="B116" t="str">
            <v>Lama asfáltica (faixa III - ISSA) inclusive fornecimento e transporte comercial da emulsão</v>
          </cell>
          <cell r="C116" t="str">
            <v>M2</v>
          </cell>
          <cell r="D116">
            <v>12.04</v>
          </cell>
          <cell r="E116" t="str">
            <v>A incluir</v>
          </cell>
        </row>
        <row r="117">
          <cell r="A117">
            <v>40856</v>
          </cell>
          <cell r="B117" t="str">
            <v>Lama asfáltica (faixa IV - ISSA) exclusive fornecimento e transporte comercial da emulsão</v>
          </cell>
          <cell r="C117" t="str">
            <v>M2</v>
          </cell>
          <cell r="D117">
            <v>3.29</v>
          </cell>
          <cell r="E117" t="str">
            <v>A incluir</v>
          </cell>
        </row>
        <row r="118">
          <cell r="A118">
            <v>40857</v>
          </cell>
          <cell r="B118" t="str">
            <v>Lama asfáltica (faixa IV - ISSA) inclusive fornecimento e transporte comercial da emulsão</v>
          </cell>
          <cell r="C118" t="str">
            <v>M2</v>
          </cell>
          <cell r="D118">
            <v>15.92</v>
          </cell>
          <cell r="E118" t="str">
            <v>A incluir</v>
          </cell>
        </row>
        <row r="119">
          <cell r="A119">
            <v>42229</v>
          </cell>
          <cell r="B119" t="str">
            <v>Lavagem de brita para tratamento</v>
          </cell>
          <cell r="C119" t="str">
            <v>M3</v>
          </cell>
          <cell r="D119">
            <v>31.13</v>
          </cell>
          <cell r="E119"/>
        </row>
        <row r="120">
          <cell r="A120">
            <v>40894</v>
          </cell>
          <cell r="B120" t="str">
            <v>Meio fio (assentamento), inclusive caiação</v>
          </cell>
          <cell r="C120" t="str">
            <v>M</v>
          </cell>
          <cell r="D120">
            <v>37.94</v>
          </cell>
          <cell r="E120"/>
        </row>
        <row r="121">
          <cell r="A121">
            <v>40895</v>
          </cell>
          <cell r="B121" t="str">
            <v>Meio fio (remoção e reassentamento),  inclusive caiação</v>
          </cell>
          <cell r="C121" t="str">
            <v>M</v>
          </cell>
          <cell r="D121">
            <v>67.73</v>
          </cell>
          <cell r="E121"/>
        </row>
        <row r="122">
          <cell r="A122">
            <v>40869</v>
          </cell>
          <cell r="B122" t="str">
            <v>Micro revestimento asfáltico à frio exclusive fornecimento e transporte comercial do material
betuminoso</v>
          </cell>
          <cell r="C122" t="str">
            <v>M2</v>
          </cell>
          <cell r="D122">
            <v>9.26</v>
          </cell>
          <cell r="E122" t="str">
            <v>A incluir</v>
          </cell>
        </row>
        <row r="123">
          <cell r="A123">
            <v>40881</v>
          </cell>
          <cell r="B123" t="str">
            <v>Micro revestimento asfáltico à frio exclusive fornecimento emulsão e transp. de todos os
materiais</v>
          </cell>
          <cell r="C123" t="str">
            <v>M2</v>
          </cell>
          <cell r="D123">
            <v>9.26</v>
          </cell>
          <cell r="E123"/>
        </row>
        <row r="124">
          <cell r="A124">
            <v>40870</v>
          </cell>
          <cell r="B124" t="str">
            <v>Micro revestimento asfáltico à frio inclusive fornecimento e transporte comercial do material
betuminoso</v>
          </cell>
          <cell r="C124" t="str">
            <v>M2</v>
          </cell>
          <cell r="D124">
            <v>24.34</v>
          </cell>
          <cell r="E124" t="str">
            <v>A incluir</v>
          </cell>
        </row>
        <row r="125">
          <cell r="A125">
            <v>40860</v>
          </cell>
          <cell r="B125" t="str">
            <v>Obturação de buracos c/ CBUQ exclusive fornecimento e transporte comercial dos materiais
betuminosos</v>
          </cell>
          <cell r="C125" t="str">
            <v>M2</v>
          </cell>
          <cell r="D125">
            <v>69.12</v>
          </cell>
          <cell r="E125" t="str">
            <v>A incluir</v>
          </cell>
        </row>
        <row r="126">
          <cell r="A126">
            <v>40864</v>
          </cell>
          <cell r="B126" t="str">
            <v>Obturação de buracos c/ CBUQ exclusive fornecimento e transporte dos materiais
betuminosos</v>
          </cell>
          <cell r="C126" t="str">
            <v>t</v>
          </cell>
          <cell r="D126">
            <v>709.28</v>
          </cell>
          <cell r="E126" t="str">
            <v>A incluir</v>
          </cell>
        </row>
        <row r="127">
          <cell r="A127">
            <v>40861</v>
          </cell>
          <cell r="B127" t="str">
            <v>Obturação de buracos c/ CBUQ inclusive fornecimento e transporte comercial dos materiais
betuminosos</v>
          </cell>
          <cell r="C127" t="str">
            <v>M2</v>
          </cell>
          <cell r="D127">
            <v>112.97</v>
          </cell>
          <cell r="E127" t="str">
            <v>A incluir</v>
          </cell>
        </row>
        <row r="128">
          <cell r="A128">
            <v>40865</v>
          </cell>
          <cell r="B128" t="str">
            <v>Obturação de buracos c/ CBUQ inclusive fornecimento e transporte dos materiais betuminosos</v>
          </cell>
          <cell r="C128" t="str">
            <v>t</v>
          </cell>
          <cell r="D128">
            <v>1194.29</v>
          </cell>
          <cell r="E128" t="str">
            <v>A incluir</v>
          </cell>
        </row>
        <row r="129">
          <cell r="A129">
            <v>40880</v>
          </cell>
          <cell r="B129" t="str">
            <v>Obturação de buracos c/ CBUQ-faixa "C", exclusive forn.do CAP e transporte de todos os
materiais</v>
          </cell>
          <cell r="C129" t="str">
            <v>M2</v>
          </cell>
          <cell r="D129">
            <v>76.11</v>
          </cell>
          <cell r="E129"/>
        </row>
        <row r="130">
          <cell r="A130">
            <v>40858</v>
          </cell>
          <cell r="B130" t="str">
            <v>Obturação de buracos c/ PMF exclusive fornecimento e transporte comercial da emulsão</v>
          </cell>
          <cell r="C130" t="str">
            <v>M2</v>
          </cell>
          <cell r="D130">
            <v>61.7</v>
          </cell>
          <cell r="E130" t="str">
            <v>A incluir</v>
          </cell>
        </row>
        <row r="131">
          <cell r="A131">
            <v>40862</v>
          </cell>
          <cell r="B131" t="str">
            <v>Obturação de buracos c/ PMF exclusive fornecimento e transporte dos materiais betuminosos</v>
          </cell>
          <cell r="C131" t="str">
            <v>t</v>
          </cell>
          <cell r="D131">
            <v>632.05999999999995</v>
          </cell>
          <cell r="E131" t="str">
            <v>A incluir</v>
          </cell>
        </row>
        <row r="132">
          <cell r="A132">
            <v>40859</v>
          </cell>
          <cell r="B132" t="str">
            <v>Obturação de buracos c/ PMF inclusive fornecimento e transporte comercial da emulsão</v>
          </cell>
          <cell r="C132" t="str">
            <v>M2</v>
          </cell>
          <cell r="D132">
            <v>107.33</v>
          </cell>
          <cell r="E132" t="str">
            <v>A incluir</v>
          </cell>
        </row>
        <row r="133">
          <cell r="A133">
            <v>40863</v>
          </cell>
          <cell r="B133" t="str">
            <v>Obturação de buracos c/ PMF inclusive fornecimento e transporte dos materiais betuminosos</v>
          </cell>
          <cell r="C133" t="str">
            <v>t</v>
          </cell>
          <cell r="D133">
            <v>1122.17</v>
          </cell>
          <cell r="E133" t="str">
            <v>A incluir</v>
          </cell>
        </row>
        <row r="134">
          <cell r="A134">
            <v>40883</v>
          </cell>
          <cell r="B134" t="str">
            <v>Pavimentação com blocos de concreto  (35 MPa), esp.= 06 cm, sobre colchão areia esp.= 5
cm, inclusive fornecimento e transporte dos blocos e areia</v>
          </cell>
          <cell r="C134" t="str">
            <v>M2</v>
          </cell>
          <cell r="D134">
            <v>124.7</v>
          </cell>
          <cell r="E134" t="str">
            <v>A incluir</v>
          </cell>
        </row>
        <row r="135">
          <cell r="A135">
            <v>40885</v>
          </cell>
          <cell r="B135" t="str">
            <v>Pavimentação com blocos de concreto (35 MPa), esp. = 10 cm, sobre colchão areia esp.= 5cm
, inclusive fornecimento e transporte dos blocos e areia</v>
          </cell>
          <cell r="C135" t="str">
            <v>M2</v>
          </cell>
          <cell r="D135">
            <v>152.74</v>
          </cell>
          <cell r="E135" t="str">
            <v>A incluir</v>
          </cell>
        </row>
        <row r="136">
          <cell r="A136">
            <v>40897</v>
          </cell>
          <cell r="B136" t="str">
            <v>Pavimentação com blocos de concreto (35 MPa), esp.= 06cm, sobre colchão areia esp.=5cm,
inclusive fornecim. do bloco e areia, exclus. transp.materiais</v>
          </cell>
          <cell r="C136" t="str">
            <v>M2</v>
          </cell>
          <cell r="D136">
            <v>124.7</v>
          </cell>
          <cell r="E136"/>
        </row>
        <row r="137">
          <cell r="A137">
            <v>40884</v>
          </cell>
          <cell r="B137" t="str">
            <v>Pavimentação com blocos de concreto (35 MPa), esp.= 08 cm, colchão areia esp.= 5cm,
inclusive fornecimento e transporte dos blocos e areia</v>
          </cell>
          <cell r="C137" t="str">
            <v>M2</v>
          </cell>
          <cell r="D137">
            <v>141.27000000000001</v>
          </cell>
          <cell r="E137" t="str">
            <v>A incluir</v>
          </cell>
        </row>
        <row r="138">
          <cell r="A138">
            <v>40898</v>
          </cell>
          <cell r="B138" t="str">
            <v>Pavimentação com blocos de concreto (35 MPa) esp.=08 cm,colchão areia esp.=5cm,
inclusive fornecim. do bloco e areia, exclusive transp. blocos e areia</v>
          </cell>
          <cell r="C138" t="str">
            <v>M2</v>
          </cell>
          <cell r="D138">
            <v>141.27000000000001</v>
          </cell>
          <cell r="E138"/>
        </row>
        <row r="139">
          <cell r="A139">
            <v>40896</v>
          </cell>
          <cell r="B139" t="str">
            <v>Pavimentação com blocos de concreto (35MPa), esp.=10 cm, sobre colchão de areia esp.=
5cm, inclusive fornecim. do bloco e areia , exclusive transportes</v>
          </cell>
          <cell r="C139" t="str">
            <v>M2</v>
          </cell>
          <cell r="D139">
            <v>152.74</v>
          </cell>
          <cell r="E139"/>
        </row>
        <row r="140">
          <cell r="A140">
            <v>40886</v>
          </cell>
          <cell r="B140" t="str">
            <v>Pavimentação com paralelepípedo, sobre colchão areia esp.= 5cm, inclus. fornecimento e
transport. da areia, exclus. fornecim. e transp. paralelepípedo</v>
          </cell>
          <cell r="C140" t="str">
            <v>M2</v>
          </cell>
          <cell r="D140">
            <v>52.28</v>
          </cell>
          <cell r="E140" t="str">
            <v>A incluir</v>
          </cell>
        </row>
        <row r="141">
          <cell r="A141">
            <v>40887</v>
          </cell>
          <cell r="B141" t="str">
            <v>Pavimentação com paralelepípedo, sobre colchão areia esp.= 5cm, inclusive fornecimento e
transporte do paralelepípedo e areia</v>
          </cell>
          <cell r="C141" t="str">
            <v>M2</v>
          </cell>
          <cell r="D141">
            <v>302.26</v>
          </cell>
          <cell r="E141" t="str">
            <v>A incluir</v>
          </cell>
        </row>
        <row r="142">
          <cell r="A142">
            <v>40888</v>
          </cell>
          <cell r="B142" t="str">
            <v>Pavimentação com paralelepípedo, sobre colchão pó de pedra esp.= 5cm, inclusive
fornecimento e transporte do paralelepípedo e pó de pedra</v>
          </cell>
          <cell r="C142" t="str">
            <v>M2</v>
          </cell>
          <cell r="D142">
            <v>300.95</v>
          </cell>
          <cell r="E142" t="str">
            <v>A incluir</v>
          </cell>
        </row>
        <row r="143">
          <cell r="A143">
            <v>40889</v>
          </cell>
          <cell r="B143" t="str">
            <v>Pavimentação com pedra portuguesa, inclusive fornecimento e transporte da pedra
portuguesa, cimento e areia</v>
          </cell>
          <cell r="C143" t="str">
            <v>M2</v>
          </cell>
          <cell r="D143">
            <v>172.13</v>
          </cell>
          <cell r="E143" t="str">
            <v>A incluir</v>
          </cell>
        </row>
        <row r="144">
          <cell r="A144">
            <v>40818</v>
          </cell>
          <cell r="B144" t="str">
            <v>Pintura de ligação exclusive fornecimento e transporte comercial do material betuminoso</v>
          </cell>
          <cell r="C144" t="str">
            <v>M2</v>
          </cell>
          <cell r="D144">
            <v>1.08</v>
          </cell>
          <cell r="E144"/>
        </row>
        <row r="145">
          <cell r="A145">
            <v>40819</v>
          </cell>
          <cell r="B145" t="str">
            <v>Pintura de ligação inclusive fornecimento e transporte comercial do material betuminoso</v>
          </cell>
          <cell r="C145" t="str">
            <v>M2</v>
          </cell>
          <cell r="D145">
            <v>4.04</v>
          </cell>
          <cell r="E145" t="str">
            <v>A incluir</v>
          </cell>
        </row>
        <row r="146">
          <cell r="A146">
            <v>40872</v>
          </cell>
          <cell r="B146" t="str">
            <v>PMF camada pronta exclusive fornecimento  e transporte comercial da emulsão</v>
          </cell>
          <cell r="C146" t="str">
            <v>t</v>
          </cell>
          <cell r="D146">
            <v>111.67</v>
          </cell>
          <cell r="E146" t="str">
            <v>A incluir</v>
          </cell>
        </row>
        <row r="147">
          <cell r="A147">
            <v>40836</v>
          </cell>
          <cell r="B147" t="str">
            <v>PMF (massa asfáltica) exclusive fornecimento e transporte comercial da emulsão</v>
          </cell>
          <cell r="C147" t="str">
            <v>t</v>
          </cell>
          <cell r="D147">
            <v>76.22</v>
          </cell>
          <cell r="E147" t="str">
            <v>A incluir</v>
          </cell>
        </row>
        <row r="148">
          <cell r="A148">
            <v>40837</v>
          </cell>
          <cell r="B148" t="str">
            <v>PMF (massa asfáltica) inclusive fornecimento e transporte comercial da emulsão</v>
          </cell>
          <cell r="C148" t="str">
            <v>t</v>
          </cell>
          <cell r="D148">
            <v>497.63</v>
          </cell>
          <cell r="E148" t="str">
            <v>A incluir</v>
          </cell>
        </row>
        <row r="149">
          <cell r="A149">
            <v>41076</v>
          </cell>
          <cell r="B149" t="str">
            <v>Pó de pedra, fornecimento</v>
          </cell>
          <cell r="C149" t="str">
            <v>M3</v>
          </cell>
          <cell r="D149">
            <v>69.739999999999995</v>
          </cell>
          <cell r="E149"/>
        </row>
        <row r="150">
          <cell r="A150">
            <v>41556</v>
          </cell>
          <cell r="B150" t="str">
            <v>Pó de pedra inclusive fornecimento, espalhamento e transporte</v>
          </cell>
          <cell r="C150" t="str">
            <v>M3</v>
          </cell>
          <cell r="D150">
            <v>75.959999999999994</v>
          </cell>
          <cell r="E150" t="str">
            <v>A incluir</v>
          </cell>
        </row>
        <row r="151">
          <cell r="A151">
            <v>43345</v>
          </cell>
          <cell r="B151" t="str">
            <v>Produção de brita no canteiro, exclusive o desmonte e fragmentação de rocha</v>
          </cell>
          <cell r="C151" t="str">
            <v>M3</v>
          </cell>
          <cell r="D151">
            <v>58.7</v>
          </cell>
          <cell r="E151"/>
        </row>
        <row r="152">
          <cell r="A152">
            <v>40720</v>
          </cell>
          <cell r="B152" t="str">
            <v>Produção de brita no canteiro, inclusive o desmonte  e fragmentação de rocha</v>
          </cell>
          <cell r="C152" t="str">
            <v>M3</v>
          </cell>
          <cell r="D152">
            <v>119.73</v>
          </cell>
          <cell r="E152"/>
        </row>
        <row r="153">
          <cell r="A153">
            <v>41070</v>
          </cell>
          <cell r="B153" t="str">
            <v>Reciclagem de pavimento (base) c/ adição de 20% de brita1, 10% de brita 0 e 2% de cimento,
inclusive fornecimento e transportes dos materiais</v>
          </cell>
          <cell r="C153" t="str">
            <v>M3</v>
          </cell>
          <cell r="D153">
            <v>152.13</v>
          </cell>
          <cell r="E153" t="str">
            <v>A incluir</v>
          </cell>
        </row>
        <row r="154">
          <cell r="A154">
            <v>40984</v>
          </cell>
          <cell r="B154" t="str">
            <v>Reciclagem de pavimento (Base existente + CBUQ) sem adição de materiais</v>
          </cell>
          <cell r="C154" t="str">
            <v>M3</v>
          </cell>
          <cell r="D154">
            <v>77.16</v>
          </cell>
          <cell r="E154"/>
        </row>
        <row r="155">
          <cell r="A155">
            <v>41356</v>
          </cell>
          <cell r="B155" t="str">
            <v>Reciclagem de pavimento (Base existente + T.S.D.) c/ adição de 30% de brita, inclusive
fornecimento e transporte da brita</v>
          </cell>
          <cell r="C155" t="str">
            <v>M3</v>
          </cell>
          <cell r="D155">
            <v>160.84</v>
          </cell>
          <cell r="E155" t="str">
            <v>A incluir</v>
          </cell>
        </row>
        <row r="156">
          <cell r="A156">
            <v>40774</v>
          </cell>
          <cell r="B156" t="str">
            <v>Reciclagem de pavimento (Base existente + T.S.D.) c/ adição de 30% de brita, inclusive
fornecimento, exclusive transporte da brita</v>
          </cell>
          <cell r="C156" t="str">
            <v>M3</v>
          </cell>
          <cell r="D156">
            <v>160.84</v>
          </cell>
          <cell r="E156"/>
        </row>
        <row r="157">
          <cell r="A157" t="str">
            <v>Cód. Padrão</v>
          </cell>
          <cell r="B157" t="str">
            <v>Descrição do serviço</v>
          </cell>
          <cell r="C157" t="str">
            <v>Unidade</v>
          </cell>
          <cell r="D157" t="str">
            <v>Preço unitário</v>
          </cell>
          <cell r="E157" t="str">
            <v>Transporte</v>
          </cell>
        </row>
        <row r="158">
          <cell r="A158">
            <v>40768</v>
          </cell>
          <cell r="B158" t="str">
            <v>Reciclagem de pavimento (Base existente + T.S.D.) com adição de 20% de brita, inclusive
fornecimento e transporte da brita.</v>
          </cell>
          <cell r="C158" t="str">
            <v>M3</v>
          </cell>
          <cell r="D158">
            <v>144.87</v>
          </cell>
          <cell r="E158" t="str">
            <v>A incluir</v>
          </cell>
        </row>
        <row r="159">
          <cell r="A159">
            <v>40767</v>
          </cell>
          <cell r="B159" t="str">
            <v>Reciclagem de pavimento (Base existente + T.S.D.) com adição de 3% de cimento, inclusive
fornecimento e tarnsporte do cimento</v>
          </cell>
          <cell r="C159" t="str">
            <v>M3</v>
          </cell>
          <cell r="D159">
            <v>119.83</v>
          </cell>
          <cell r="E159" t="str">
            <v>A incluir</v>
          </cell>
        </row>
        <row r="160">
          <cell r="A160">
            <v>40769</v>
          </cell>
          <cell r="B160" t="str">
            <v>Reciclagem de pavimento (Base existente + T.S.D.) com adição de 40% de brita, inclusive
fornecimento e transporte da brita.</v>
          </cell>
          <cell r="C160" t="str">
            <v>M3</v>
          </cell>
          <cell r="D160">
            <v>176.82</v>
          </cell>
          <cell r="E160" t="str">
            <v>A incluir</v>
          </cell>
        </row>
        <row r="161">
          <cell r="A161">
            <v>40766</v>
          </cell>
          <cell r="B161" t="str">
            <v>Reciclagem de pavimento (Base existente + T.S.D.) sem adição de materiais</v>
          </cell>
          <cell r="C161" t="str">
            <v>M3</v>
          </cell>
          <cell r="D161">
            <v>84.17</v>
          </cell>
          <cell r="E161"/>
        </row>
        <row r="162">
          <cell r="A162">
            <v>40771</v>
          </cell>
          <cell r="B162" t="str">
            <v>Reciclagem de pavimento (Base existente+TSD) com adição de Ligante Betuminoso, inclusive
fornecimento e transporte da emulsão</v>
          </cell>
          <cell r="C162" t="str">
            <v>M3</v>
          </cell>
          <cell r="D162">
            <v>431.28</v>
          </cell>
          <cell r="E162" t="str">
            <v>A incluir</v>
          </cell>
        </row>
        <row r="163">
          <cell r="A163">
            <v>40773</v>
          </cell>
          <cell r="B163" t="str">
            <v>Reciclagem de pavimento com adição de 2% de cimento, inclusive fornecimento e transporte
do cimento</v>
          </cell>
          <cell r="C163" t="str">
            <v>M3</v>
          </cell>
          <cell r="D163">
            <v>107.74</v>
          </cell>
          <cell r="E163" t="str">
            <v>A incluir</v>
          </cell>
        </row>
        <row r="164">
          <cell r="A164">
            <v>40775</v>
          </cell>
          <cell r="B164" t="str">
            <v>Reciclagem de pavimento(Base existente + T.S.D.) com adição de 40% de brita, inclusive
fornecimento, exclusive transporte da brita</v>
          </cell>
          <cell r="C164" t="str">
            <v>M3</v>
          </cell>
          <cell r="D164">
            <v>176.82</v>
          </cell>
          <cell r="E164"/>
        </row>
        <row r="165">
          <cell r="A165">
            <v>40762</v>
          </cell>
          <cell r="B165" t="str">
            <v>Recuperação de base de acostamento exclusive transporte do material (solo)</v>
          </cell>
          <cell r="C165" t="str">
            <v>M2</v>
          </cell>
          <cell r="D165">
            <v>10.119999999999999</v>
          </cell>
          <cell r="E165"/>
        </row>
        <row r="166">
          <cell r="A166">
            <v>40804</v>
          </cell>
          <cell r="B166" t="str">
            <v>Recuperação de base de acostamentos, inclusive fornecimento e transporte da brita</v>
          </cell>
          <cell r="C166" t="str">
            <v>M2</v>
          </cell>
          <cell r="D166">
            <v>18.59</v>
          </cell>
          <cell r="E166" t="str">
            <v>A incluir</v>
          </cell>
        </row>
        <row r="167">
          <cell r="A167">
            <v>40811</v>
          </cell>
          <cell r="B167" t="str">
            <v>Reestabilização da base com adição de 50% de brita, inclusive fonecimento, exclusive
transporte da brita</v>
          </cell>
          <cell r="C167" t="str">
            <v>M3</v>
          </cell>
          <cell r="D167">
            <v>111.41</v>
          </cell>
          <cell r="E167"/>
        </row>
        <row r="168">
          <cell r="A168">
            <v>42211</v>
          </cell>
          <cell r="B168" t="str">
            <v>Reestabilização de base com adição de 50% de brita, inclusive fornecimento e transporte da
brita</v>
          </cell>
          <cell r="C168" t="str">
            <v>M3</v>
          </cell>
          <cell r="D168">
            <v>111.41</v>
          </cell>
          <cell r="E168" t="str">
            <v>A incluir</v>
          </cell>
        </row>
        <row r="169">
          <cell r="A169">
            <v>40756</v>
          </cell>
          <cell r="B169" t="str">
            <v>Reforço do sub leito 100% P.I.</v>
          </cell>
          <cell r="C169" t="str">
            <v>M3</v>
          </cell>
          <cell r="D169">
            <v>11.29</v>
          </cell>
          <cell r="E169"/>
        </row>
        <row r="170">
          <cell r="A170">
            <v>40754</v>
          </cell>
          <cell r="B170" t="str">
            <v>Regularização e compactação do sub-leito (100% P.I.) H = 0,20 m</v>
          </cell>
          <cell r="C170" t="str">
            <v>M2</v>
          </cell>
          <cell r="D170">
            <v>2.02</v>
          </cell>
          <cell r="E170"/>
        </row>
        <row r="171">
          <cell r="A171">
            <v>40866</v>
          </cell>
          <cell r="B171" t="str">
            <v>Remoção de capa asfáltica em TSS, TSD, ou TST exclusive transporte</v>
          </cell>
          <cell r="C171" t="str">
            <v>M2</v>
          </cell>
          <cell r="D171">
            <v>1.27</v>
          </cell>
          <cell r="E171"/>
        </row>
        <row r="172">
          <cell r="A172">
            <v>40893</v>
          </cell>
          <cell r="B172" t="str">
            <v>Remoção de meio fio</v>
          </cell>
          <cell r="C172" t="str">
            <v>M</v>
          </cell>
          <cell r="D172">
            <v>29.78</v>
          </cell>
          <cell r="E172"/>
        </row>
        <row r="173">
          <cell r="A173">
            <v>40891</v>
          </cell>
          <cell r="B173" t="str">
            <v>Remoção de pavimentação poliédrica</v>
          </cell>
          <cell r="C173" t="str">
            <v>M2</v>
          </cell>
          <cell r="D173">
            <v>24.08</v>
          </cell>
          <cell r="E173"/>
        </row>
        <row r="174">
          <cell r="A174">
            <v>40890</v>
          </cell>
          <cell r="B174" t="str">
            <v>Remoção e reassentamento de blocos de concreto, inclusive perdas</v>
          </cell>
          <cell r="C174" t="str">
            <v>M2</v>
          </cell>
          <cell r="D174">
            <v>100.12</v>
          </cell>
          <cell r="E174" t="str">
            <v>A incluir</v>
          </cell>
        </row>
        <row r="175">
          <cell r="A175">
            <v>40892</v>
          </cell>
          <cell r="B175" t="str">
            <v>Remoção e reassentamento de paralelepípedos, inclusive perdas, colchão de areia e
transportes de areia e paralelepípedo</v>
          </cell>
          <cell r="C175" t="str">
            <v>M2</v>
          </cell>
          <cell r="D175">
            <v>115.08</v>
          </cell>
          <cell r="E175" t="str">
            <v>A incluir</v>
          </cell>
        </row>
        <row r="176">
          <cell r="A176">
            <v>40749</v>
          </cell>
          <cell r="B176" t="str">
            <v>Revestimento em estradas vicinais (saibro)</v>
          </cell>
          <cell r="C176" t="str">
            <v>M2</v>
          </cell>
          <cell r="D176">
            <v>0.27</v>
          </cell>
          <cell r="E176"/>
        </row>
        <row r="177">
          <cell r="A177">
            <v>40750</v>
          </cell>
          <cell r="B177" t="str">
            <v>Revestimento primário, espalhamento e compactação (espessura até 0,15m)</v>
          </cell>
          <cell r="C177" t="str">
            <v>M2</v>
          </cell>
          <cell r="D177">
            <v>1.34</v>
          </cell>
          <cell r="E177"/>
        </row>
        <row r="178">
          <cell r="A178">
            <v>40792</v>
          </cell>
          <cell r="B178" t="str">
            <v>Sub-base c/ mistura de argila 30%, pó de pedra 30% e brita 40%, inclusive fornecimento e
transporte do pó de pedra e da brita</v>
          </cell>
          <cell r="C178" t="str">
            <v>M3</v>
          </cell>
          <cell r="D178">
            <v>147.84</v>
          </cell>
          <cell r="E178" t="str">
            <v>A incluir</v>
          </cell>
        </row>
        <row r="179">
          <cell r="A179">
            <v>40794</v>
          </cell>
          <cell r="B179" t="str">
            <v>Sub-base c/ mistura de solo 80% e areia 20%, inclusive transporte da areia</v>
          </cell>
          <cell r="C179" t="str">
            <v>M3</v>
          </cell>
          <cell r="D179">
            <v>62.09</v>
          </cell>
          <cell r="E179" t="str">
            <v>A incluir</v>
          </cell>
        </row>
        <row r="180">
          <cell r="A180">
            <v>40796</v>
          </cell>
          <cell r="B180" t="str">
            <v>Sub-base com mistura de argila 70% e escória de aciaria 30%, inclusive fornecim. e transporte
da escória, exceto fornecimento e transporte da argila</v>
          </cell>
          <cell r="C180" t="str">
            <v>M3</v>
          </cell>
          <cell r="D180">
            <v>62.95</v>
          </cell>
          <cell r="E180" t="str">
            <v>A incluir</v>
          </cell>
        </row>
        <row r="181">
          <cell r="A181">
            <v>41098</v>
          </cell>
          <cell r="B181" t="str">
            <v>Sub-base com solo/escória na proporção 70:30, inclusive fornecimento da escória, exceto
fornecimento do solo e transporte do solo e escória</v>
          </cell>
          <cell r="C181" t="str">
            <v>M3</v>
          </cell>
          <cell r="D181">
            <v>62.95</v>
          </cell>
          <cell r="E181"/>
        </row>
        <row r="182">
          <cell r="A182">
            <v>40786</v>
          </cell>
          <cell r="B182" t="str">
            <v>Sub-base de brita graduada, inclusive fornecimento e transporte da brita</v>
          </cell>
          <cell r="C182" t="str">
            <v>M3</v>
          </cell>
          <cell r="D182">
            <v>182.11</v>
          </cell>
          <cell r="E182" t="str">
            <v>A incluir</v>
          </cell>
        </row>
        <row r="183">
          <cell r="A183">
            <v>43327</v>
          </cell>
          <cell r="B183" t="str">
            <v>Sub-base de brita graduada, inclusive fornecimento, exclusive transporte da brita</v>
          </cell>
          <cell r="C183" t="str">
            <v>M3</v>
          </cell>
          <cell r="D183">
            <v>182.11</v>
          </cell>
          <cell r="E183"/>
        </row>
        <row r="184">
          <cell r="A184">
            <v>42675</v>
          </cell>
          <cell r="B184" t="str">
            <v>Sub-base de brita 1, inclusive fornecimento, exclusive transporte da brita</v>
          </cell>
          <cell r="C184" t="str">
            <v>M3</v>
          </cell>
          <cell r="D184">
            <v>216.21</v>
          </cell>
          <cell r="E184"/>
        </row>
        <row r="185">
          <cell r="A185">
            <v>40802</v>
          </cell>
          <cell r="B185" t="str">
            <v>Sub-base de escória de aciaria, inclusive fornecimento e transporte da escória</v>
          </cell>
          <cell r="C185" t="str">
            <v>M3</v>
          </cell>
          <cell r="D185">
            <v>112.39</v>
          </cell>
          <cell r="E185" t="str">
            <v>A incluir</v>
          </cell>
        </row>
        <row r="186">
          <cell r="A186">
            <v>41074</v>
          </cell>
          <cell r="B186" t="str">
            <v>Sub-base de solo brita, 50% em peso, inclusive fornecimento, exclusive transporte da brita</v>
          </cell>
          <cell r="C186" t="str">
            <v>M3</v>
          </cell>
          <cell r="D186">
            <v>112.8</v>
          </cell>
          <cell r="E186"/>
        </row>
        <row r="187">
          <cell r="A187">
            <v>40776</v>
          </cell>
          <cell r="B187" t="str">
            <v>Sub-base solo brita, 20% em peso, inclusive fornecimento e transporte da brita.</v>
          </cell>
          <cell r="C187" t="str">
            <v>M3</v>
          </cell>
          <cell r="D187">
            <v>70.150000000000006</v>
          </cell>
          <cell r="E187" t="str">
            <v>A incluir</v>
          </cell>
        </row>
        <row r="188">
          <cell r="A188">
            <v>40778</v>
          </cell>
          <cell r="B188" t="str">
            <v>Sub-base solo brita, 30% em peso, inclusive fornecimento e transporte da brita</v>
          </cell>
          <cell r="C188" t="str">
            <v>M3</v>
          </cell>
          <cell r="D188">
            <v>81.569999999999993</v>
          </cell>
          <cell r="E188" t="str">
            <v>A incluir</v>
          </cell>
        </row>
        <row r="189">
          <cell r="A189">
            <v>40780</v>
          </cell>
          <cell r="B189" t="str">
            <v>Sub-base solo brita, 50% em peso, inclusive fornecimento e transporte da brita</v>
          </cell>
          <cell r="C189" t="str">
            <v>M3</v>
          </cell>
          <cell r="D189">
            <v>117.08</v>
          </cell>
          <cell r="E189" t="str">
            <v>A incluir</v>
          </cell>
        </row>
        <row r="190">
          <cell r="A190">
            <v>40782</v>
          </cell>
          <cell r="B190" t="str">
            <v>Sub-base solo brita, 70% em peso, inclusive fornecimento e transporte da brita</v>
          </cell>
          <cell r="C190" t="str">
            <v>M3</v>
          </cell>
          <cell r="D190">
            <v>149.19</v>
          </cell>
          <cell r="E190" t="str">
            <v>A incluir</v>
          </cell>
        </row>
        <row r="191">
          <cell r="A191">
            <v>40830</v>
          </cell>
          <cell r="B191" t="str">
            <v>T.S.B.D. com capa selante exclusive fornecimento e transporte comercial da emulsão,
inclusive lavagem da brita e transporte da areia e brita</v>
          </cell>
          <cell r="C191" t="str">
            <v>M2</v>
          </cell>
          <cell r="D191">
            <v>13.66</v>
          </cell>
          <cell r="E191" t="str">
            <v>A incluir</v>
          </cell>
        </row>
        <row r="192">
          <cell r="A192">
            <v>40873</v>
          </cell>
          <cell r="B192" t="str">
            <v>T.S.B.D. com capa selante, executado c/ Multidistribuidor exclus. forn. e transp. com. da
emulsão, inclus. lavagem brita e transp. comerc.areia, brita</v>
          </cell>
          <cell r="C192" t="str">
            <v>M2</v>
          </cell>
          <cell r="D192">
            <v>11.08</v>
          </cell>
          <cell r="E192" t="str">
            <v>A incluir</v>
          </cell>
        </row>
        <row r="193">
          <cell r="A193">
            <v>40876</v>
          </cell>
          <cell r="B193" t="str">
            <v>T.S.B.D. com capa selante executado c/ Multidistribuidor,inclus.fornec.areia/brita e lavagem
brita, excl.fornec.da emulsão e trnasp.todos os materiais</v>
          </cell>
          <cell r="C193" t="str">
            <v>M2</v>
          </cell>
          <cell r="D193">
            <v>11.91</v>
          </cell>
          <cell r="E193"/>
        </row>
        <row r="194">
          <cell r="A194">
            <v>41363</v>
          </cell>
          <cell r="B194" t="str">
            <v>T.S.B.D. com capa selante, executado com Multidistribuidor inclusive fornecimento, transporte
comercial dos materiais e lavagem da brita</v>
          </cell>
          <cell r="C194" t="str">
            <v>M2</v>
          </cell>
          <cell r="D194">
            <v>20.48</v>
          </cell>
          <cell r="E194" t="str">
            <v>A incluir</v>
          </cell>
        </row>
        <row r="195">
          <cell r="A195">
            <v>40831</v>
          </cell>
          <cell r="B195" t="str">
            <v>T.S.B.D. com capa selante inclusive fornecimento e transporte comercial dos materiais e
lavagem da brita</v>
          </cell>
          <cell r="C195" t="str">
            <v>M2</v>
          </cell>
          <cell r="D195">
            <v>34.590000000000003</v>
          </cell>
          <cell r="E195" t="str">
            <v>A incluir</v>
          </cell>
        </row>
        <row r="196">
          <cell r="A196">
            <v>40827</v>
          </cell>
          <cell r="B196" t="str">
            <v>T.S.B.D. sem capa selante,  inclusive fornecimento e transporte comercial dos materiais e
lavagem de brita</v>
          </cell>
          <cell r="C196" t="str">
            <v>M2</v>
          </cell>
          <cell r="D196">
            <v>19.91</v>
          </cell>
          <cell r="E196" t="str">
            <v>A incluir</v>
          </cell>
        </row>
        <row r="197">
          <cell r="A197">
            <v>40828</v>
          </cell>
          <cell r="B197" t="str">
            <v>T.S.B.D. sem capa selante exclusive fornecimento e transporte comercial da emulsão,
inclusive lavagem e transporte comercial  da brita</v>
          </cell>
          <cell r="C197" t="str">
            <v>M2</v>
          </cell>
          <cell r="D197">
            <v>12.5</v>
          </cell>
          <cell r="E197" t="str">
            <v>A incluir</v>
          </cell>
        </row>
        <row r="198">
          <cell r="A198">
            <v>40874</v>
          </cell>
          <cell r="B198" t="str">
            <v>T.S.B.D. sem capa selante, executado c/ Multidistribuidor exclusive fornec.e transp. comercial
da emulsão, inclusive lavagem e transp. comerc.da brita</v>
          </cell>
          <cell r="C198" t="str">
            <v>M2</v>
          </cell>
          <cell r="D198">
            <v>12.28</v>
          </cell>
          <cell r="E198" t="str">
            <v>A incluir</v>
          </cell>
        </row>
        <row r="199">
          <cell r="A199">
            <v>40875</v>
          </cell>
          <cell r="B199" t="str">
            <v>T.S.B.D. sem capa selante executado com Multidistribuidor excl. forn. da emulsão e transp.
comerciais da emulsão e da brita, inclus. lavagem da brita</v>
          </cell>
          <cell r="C199" t="str">
            <v>M2</v>
          </cell>
          <cell r="D199">
            <v>11.71</v>
          </cell>
          <cell r="E199"/>
        </row>
        <row r="200">
          <cell r="A200">
            <v>40829</v>
          </cell>
          <cell r="B200" t="str">
            <v>T.S.B.D. sem capa selante inclusive fornecimento e transporte comercial dos materiais e
lavagem da brita</v>
          </cell>
          <cell r="C200" t="str">
            <v>M2</v>
          </cell>
          <cell r="D200">
            <v>31.77</v>
          </cell>
          <cell r="E200" t="str">
            <v>A incluir</v>
          </cell>
        </row>
        <row r="201">
          <cell r="A201">
            <v>40824</v>
          </cell>
          <cell r="B201" t="str">
            <v>T.S.B.S. com capa selante exclusive fornecimento e transporte comercial da emulsão,
inclusive lavagem e transporte comercial da brita</v>
          </cell>
          <cell r="C201" t="str">
            <v>M2</v>
          </cell>
          <cell r="D201">
            <v>7.79</v>
          </cell>
          <cell r="E201" t="str">
            <v>A incluir</v>
          </cell>
        </row>
        <row r="202">
          <cell r="A202">
            <v>40825</v>
          </cell>
          <cell r="B202" t="str">
            <v>T.S.B.S. com capa selante inclusive fornecimento e transporte comercial dos materiais e
lavagem da brita</v>
          </cell>
          <cell r="C202" t="str">
            <v>M2</v>
          </cell>
          <cell r="D202">
            <v>15.2</v>
          </cell>
          <cell r="E202" t="str">
            <v>A incluir</v>
          </cell>
        </row>
        <row r="203">
          <cell r="A203">
            <v>40820</v>
          </cell>
          <cell r="B203" t="str">
            <v>T.S.B.S. exclusive fornecimento e transporte comercial do material betuminoso, inclusive
fornecimento, transporte e lavagem da brita</v>
          </cell>
          <cell r="C203" t="str">
            <v>M2</v>
          </cell>
          <cell r="D203">
            <v>7.17</v>
          </cell>
          <cell r="E203" t="str">
            <v>A incluir</v>
          </cell>
        </row>
        <row r="204">
          <cell r="A204" t="str">
            <v>Cód. Padrão</v>
          </cell>
          <cell r="B204" t="str">
            <v>Descrição do serviço</v>
          </cell>
          <cell r="C204" t="str">
            <v>Unidade</v>
          </cell>
          <cell r="D204" t="str">
            <v>Preço unitário</v>
          </cell>
          <cell r="E204" t="str">
            <v>Transporte</v>
          </cell>
        </row>
        <row r="205">
          <cell r="A205">
            <v>40821</v>
          </cell>
          <cell r="B205" t="str">
            <v>T.S.B.S. inclusive fornecimento e transporte comercial dos materiais e lavagem da brita</v>
          </cell>
          <cell r="C205" t="str">
            <v>M2</v>
          </cell>
          <cell r="D205">
            <v>14.58</v>
          </cell>
          <cell r="E205" t="str">
            <v>A incluir</v>
          </cell>
        </row>
        <row r="206">
          <cell r="A206">
            <v>40840</v>
          </cell>
          <cell r="B206" t="str">
            <v>Usinagem de concreto betuminoso usinado a quente (CBUQ), inclusive transporte comercial
do oleo combustível</v>
          </cell>
          <cell r="C206" t="str">
            <v>t</v>
          </cell>
          <cell r="D206">
            <v>88.26</v>
          </cell>
          <cell r="E206" t="str">
            <v>A incluir</v>
          </cell>
        </row>
        <row r="207">
          <cell r="A207">
            <v>43331</v>
          </cell>
          <cell r="B207" t="str">
            <v>Usinagem de mistura de solo brita</v>
          </cell>
          <cell r="C207" t="str">
            <v>M3</v>
          </cell>
          <cell r="D207">
            <v>10.63</v>
          </cell>
          <cell r="E207"/>
        </row>
        <row r="208">
          <cell r="A208" t="str">
            <v>Grupo de serviço: OBRAS DE ARTE CORRENTES E DRENAGEM</v>
          </cell>
          <cell r="B208"/>
          <cell r="C208"/>
          <cell r="D208"/>
          <cell r="E208"/>
        </row>
        <row r="209">
          <cell r="A209" t="str">
            <v>Cód. Padrão</v>
          </cell>
          <cell r="B209" t="str">
            <v>Descrição do serviço</v>
          </cell>
          <cell r="C209" t="str">
            <v>Unidade</v>
          </cell>
          <cell r="D209" t="str">
            <v>Preço unitário</v>
          </cell>
          <cell r="E209" t="str">
            <v>Transporte</v>
          </cell>
        </row>
        <row r="210">
          <cell r="A210">
            <v>100394</v>
          </cell>
          <cell r="B210" t="str">
            <v>Aço CA-25, fornecimento, dobragem e colocação nas formas</v>
          </cell>
          <cell r="C210" t="str">
            <v>kg</v>
          </cell>
          <cell r="D210">
            <v>22.32</v>
          </cell>
          <cell r="E210"/>
        </row>
        <row r="211">
          <cell r="A211">
            <v>40376</v>
          </cell>
          <cell r="B211" t="str">
            <v>Aço CA-50, fornecimento, dobragem e colocação nas formas (preço médio das bitolas)</v>
          </cell>
          <cell r="C211" t="str">
            <v>kg</v>
          </cell>
          <cell r="D211">
            <v>20.69</v>
          </cell>
          <cell r="E211"/>
        </row>
        <row r="212">
          <cell r="A212">
            <v>43351</v>
          </cell>
          <cell r="B212" t="str">
            <v>Aço CA-50 grossa, diâmetro de 12.5 a 25 mm, fornecimento, dobragem e colocação nas
formas</v>
          </cell>
          <cell r="C212" t="str">
            <v>kg</v>
          </cell>
          <cell r="D212">
            <v>19.760000000000002</v>
          </cell>
          <cell r="E212"/>
        </row>
        <row r="213">
          <cell r="A213">
            <v>43350</v>
          </cell>
          <cell r="B213" t="str">
            <v>Aço CA-50 média, diâmetro de 6.3 a 10 mm, fornecimento, dobragem e colocação nas formas</v>
          </cell>
          <cell r="C213" t="str">
            <v>kg</v>
          </cell>
          <cell r="D213">
            <v>20.66</v>
          </cell>
          <cell r="E213"/>
        </row>
        <row r="214">
          <cell r="A214">
            <v>41261</v>
          </cell>
          <cell r="B214" t="str">
            <v>Aço CA-60 fina, diâmetro de 4.2 a 5.0 mm, fornecimento, dobragem e colocação nas formas</v>
          </cell>
          <cell r="C214" t="str">
            <v>kg</v>
          </cell>
          <cell r="D214">
            <v>18.149999999999999</v>
          </cell>
          <cell r="E214"/>
        </row>
        <row r="215">
          <cell r="A215">
            <v>41023</v>
          </cell>
          <cell r="B215" t="str">
            <v>Aluguel mensal de escoramento tubular com tubos metálicos com até 10 metros de altura</v>
          </cell>
          <cell r="C215" t="str">
            <v>M</v>
          </cell>
          <cell r="D215">
            <v>119.09</v>
          </cell>
          <cell r="E215"/>
        </row>
        <row r="216">
          <cell r="A216">
            <v>41575</v>
          </cell>
          <cell r="B216" t="str">
            <v>Alvenaria de bloco (39 x 19 x 09) cm espessura 09 cm, inclusive transporte da areia, cimento e
bloco</v>
          </cell>
          <cell r="C216" t="str">
            <v>M2</v>
          </cell>
          <cell r="D216">
            <v>73.7</v>
          </cell>
          <cell r="E216" t="str">
            <v>A incluir</v>
          </cell>
        </row>
        <row r="217">
          <cell r="A217">
            <v>40346</v>
          </cell>
          <cell r="B217" t="str">
            <v>Alvenaria de bloco (39 x 19 x 19) cm espessura 19 cm, inclusive fornecimento e transporte do
bloco, areia e cimento</v>
          </cell>
          <cell r="C217" t="str">
            <v>M2</v>
          </cell>
          <cell r="D217">
            <v>120.6</v>
          </cell>
          <cell r="E217" t="str">
            <v>A incluir</v>
          </cell>
        </row>
        <row r="218">
          <cell r="A218">
            <v>40345</v>
          </cell>
          <cell r="B218" t="str">
            <v>Alvenaria de lajota (20 x 20 x 10) cm espessura 10 cm, inclusive transporte de areia, lajota e
cimento</v>
          </cell>
          <cell r="C218" t="str">
            <v>M2</v>
          </cell>
          <cell r="D218">
            <v>76</v>
          </cell>
          <cell r="E218" t="str">
            <v>A incluir</v>
          </cell>
        </row>
        <row r="219">
          <cell r="A219">
            <v>40343</v>
          </cell>
          <cell r="B219" t="str">
            <v>Alvenaria de pedra de mão argamassada (argamassa cimento areia 1:4), inclusive transporte
da pedra</v>
          </cell>
          <cell r="C219" t="str">
            <v>M3</v>
          </cell>
          <cell r="D219">
            <v>465.9</v>
          </cell>
          <cell r="E219" t="str">
            <v>A incluir</v>
          </cell>
        </row>
        <row r="220">
          <cell r="A220">
            <v>40344</v>
          </cell>
          <cell r="B220" t="str">
            <v>Alvenaria de pedra de mão (junta seca), inclusive transporte da pedra</v>
          </cell>
          <cell r="C220" t="str">
            <v>M3</v>
          </cell>
          <cell r="D220">
            <v>349.15</v>
          </cell>
          <cell r="E220" t="str">
            <v>A incluir</v>
          </cell>
        </row>
        <row r="221">
          <cell r="A221">
            <v>41027</v>
          </cell>
          <cell r="B221" t="str">
            <v>Andaime de madeira para altura até 7 m, compreendendo montagem e desmontagem</v>
          </cell>
          <cell r="C221" t="str">
            <v>M3</v>
          </cell>
          <cell r="D221">
            <v>37.979999999999997</v>
          </cell>
          <cell r="E221"/>
        </row>
        <row r="222">
          <cell r="A222">
            <v>40337</v>
          </cell>
          <cell r="B222" t="str">
            <v>Andaime suspenso em madeira, inclusive montagem e desmontagem</v>
          </cell>
          <cell r="C222" t="str">
            <v>M2</v>
          </cell>
          <cell r="D222">
            <v>166.38</v>
          </cell>
          <cell r="E222"/>
        </row>
        <row r="223">
          <cell r="A223">
            <v>40395</v>
          </cell>
          <cell r="B223" t="str">
            <v>Apicoamento manual de superfície de concreto</v>
          </cell>
          <cell r="C223" t="str">
            <v>M2</v>
          </cell>
          <cell r="D223">
            <v>30.22</v>
          </cell>
          <cell r="E223"/>
        </row>
        <row r="224">
          <cell r="A224">
            <v>40300</v>
          </cell>
          <cell r="B224" t="str">
            <v>Apiloamento manual</v>
          </cell>
          <cell r="C224" t="str">
            <v>M3</v>
          </cell>
          <cell r="D224">
            <v>64.55</v>
          </cell>
          <cell r="E224"/>
        </row>
        <row r="225">
          <cell r="A225">
            <v>40348</v>
          </cell>
          <cell r="B225" t="str">
            <v>Argamassa cimento e areia traço 1:4, tudo incluído</v>
          </cell>
          <cell r="C225" t="str">
            <v>M3</v>
          </cell>
          <cell r="D225">
            <v>568.03</v>
          </cell>
          <cell r="E225" t="str">
            <v>A incluir</v>
          </cell>
        </row>
        <row r="226">
          <cell r="A226">
            <v>40347</v>
          </cell>
          <cell r="B226" t="str">
            <v>Argamassa cimento (nata), inclusive transporte de cimento</v>
          </cell>
          <cell r="C226" t="str">
            <v>M3</v>
          </cell>
          <cell r="D226">
            <v>1015.44</v>
          </cell>
          <cell r="E226" t="str">
            <v>A incluir</v>
          </cell>
        </row>
        <row r="227">
          <cell r="A227">
            <v>41415</v>
          </cell>
          <cell r="B227" t="str">
            <v>Argamassa de cimento e areia, traço 1:4, consumo de cimento 400 kg/m³</v>
          </cell>
          <cell r="C227" t="str">
            <v>M3</v>
          </cell>
          <cell r="D227">
            <v>584.04999999999995</v>
          </cell>
          <cell r="E227" t="str">
            <v>A incluir</v>
          </cell>
        </row>
        <row r="228">
          <cell r="A228">
            <v>42257</v>
          </cell>
          <cell r="B228" t="str">
            <v>Aterro com areia, exceto fornecimento da areia</v>
          </cell>
          <cell r="C228" t="str">
            <v>M3</v>
          </cell>
          <cell r="D228">
            <v>11.35</v>
          </cell>
          <cell r="E228"/>
        </row>
        <row r="229">
          <cell r="A229">
            <v>40519</v>
          </cell>
          <cell r="B229" t="str">
            <v>Berço de concreto ciclópico para BDTC diâmetro 0,60 m</v>
          </cell>
          <cell r="C229" t="str">
            <v>M</v>
          </cell>
          <cell r="D229">
            <v>343.75</v>
          </cell>
          <cell r="E229" t="str">
            <v>A incluir</v>
          </cell>
        </row>
        <row r="230">
          <cell r="A230">
            <v>40520</v>
          </cell>
          <cell r="B230" t="str">
            <v>Berço de concreto ciclópico para BDTC diâmetro 0,80 m</v>
          </cell>
          <cell r="C230" t="str">
            <v>M</v>
          </cell>
          <cell r="D230">
            <v>537.36</v>
          </cell>
          <cell r="E230" t="str">
            <v>A incluir</v>
          </cell>
        </row>
        <row r="231">
          <cell r="A231">
            <v>40521</v>
          </cell>
          <cell r="B231" t="str">
            <v>Berço de concreto ciclópico para BDTC diâmetro 1,00 m</v>
          </cell>
          <cell r="C231" t="str">
            <v>M</v>
          </cell>
          <cell r="D231">
            <v>773.32</v>
          </cell>
          <cell r="E231" t="str">
            <v>A incluir</v>
          </cell>
        </row>
        <row r="232">
          <cell r="A232">
            <v>40522</v>
          </cell>
          <cell r="B232" t="str">
            <v>Berço de concreto ciclópico para BDTC diâmetro 1,20 m</v>
          </cell>
          <cell r="C232" t="str">
            <v>M</v>
          </cell>
          <cell r="D232">
            <v>1044.0999999999999</v>
          </cell>
          <cell r="E232" t="str">
            <v>A incluir</v>
          </cell>
        </row>
        <row r="233">
          <cell r="A233">
            <v>40523</v>
          </cell>
          <cell r="B233" t="str">
            <v>Berço de concreto ciclópico para BDTC diâmetro 1,50 m</v>
          </cell>
          <cell r="C233" t="str">
            <v>M</v>
          </cell>
          <cell r="D233">
            <v>1507.58</v>
          </cell>
          <cell r="E233" t="str">
            <v>A incluir</v>
          </cell>
        </row>
        <row r="234">
          <cell r="A234">
            <v>40513</v>
          </cell>
          <cell r="B234" t="str">
            <v>Berço de concreto ciclópico para BSTC diâmetro 0,40 m</v>
          </cell>
          <cell r="C234" t="str">
            <v>M</v>
          </cell>
          <cell r="D234">
            <v>122.82</v>
          </cell>
          <cell r="E234" t="str">
            <v>A incluir</v>
          </cell>
        </row>
        <row r="235">
          <cell r="A235">
            <v>40514</v>
          </cell>
          <cell r="B235" t="str">
            <v>Berço de concreto ciclópico para BSTC diâmetro 0,60 m</v>
          </cell>
          <cell r="C235" t="str">
            <v>M</v>
          </cell>
          <cell r="D235">
            <v>205.66</v>
          </cell>
          <cell r="E235" t="str">
            <v>A incluir</v>
          </cell>
        </row>
        <row r="236">
          <cell r="A236">
            <v>40515</v>
          </cell>
          <cell r="B236" t="str">
            <v>Berço de concreto ciclópico para BSTC diâmetro 0,80 m</v>
          </cell>
          <cell r="C236" t="str">
            <v>M</v>
          </cell>
          <cell r="D236">
            <v>313.39999999999998</v>
          </cell>
          <cell r="E236" t="str">
            <v>A incluir</v>
          </cell>
        </row>
        <row r="237">
          <cell r="A237">
            <v>40516</v>
          </cell>
          <cell r="B237" t="str">
            <v>Berço de concreto ciclópico para BSTC diâmetro 1,00 m</v>
          </cell>
          <cell r="C237" t="str">
            <v>M</v>
          </cell>
          <cell r="D237">
            <v>442.02</v>
          </cell>
          <cell r="E237" t="str">
            <v>A incluir</v>
          </cell>
        </row>
        <row r="238">
          <cell r="A238">
            <v>40517</v>
          </cell>
          <cell r="B238" t="str">
            <v>Berço de concreto ciclópico para BSTC diâmetro 1,20 m</v>
          </cell>
          <cell r="C238" t="str">
            <v>M</v>
          </cell>
          <cell r="D238">
            <v>588.64</v>
          </cell>
          <cell r="E238" t="str">
            <v>A incluir</v>
          </cell>
        </row>
        <row r="239">
          <cell r="A239">
            <v>40518</v>
          </cell>
          <cell r="B239" t="str">
            <v>Berço de concreto ciclópico para BSTC diâmetro 1,50 m</v>
          </cell>
          <cell r="C239" t="str">
            <v>M</v>
          </cell>
          <cell r="D239">
            <v>836.28</v>
          </cell>
          <cell r="E239" t="str">
            <v>A incluir</v>
          </cell>
        </row>
        <row r="240">
          <cell r="A240">
            <v>40524</v>
          </cell>
          <cell r="B240" t="str">
            <v>Berço de concreto ciclópico para BTTC diâmetro 0,60 m</v>
          </cell>
          <cell r="C240" t="str">
            <v>M</v>
          </cell>
          <cell r="D240">
            <v>479.51</v>
          </cell>
          <cell r="E240" t="str">
            <v>A incluir</v>
          </cell>
        </row>
        <row r="241">
          <cell r="A241">
            <v>40525</v>
          </cell>
          <cell r="B241" t="str">
            <v>Berço de concreto ciclópico para BTTC diâmetro 0,80 m</v>
          </cell>
          <cell r="C241" t="str">
            <v>M</v>
          </cell>
          <cell r="D241">
            <v>762.48</v>
          </cell>
          <cell r="E241" t="str">
            <v>A incluir</v>
          </cell>
        </row>
        <row r="242">
          <cell r="A242">
            <v>40526</v>
          </cell>
          <cell r="B242" t="str">
            <v>Berço de concreto ciclópico para BTTC diâmetro 1,00 m</v>
          </cell>
          <cell r="C242" t="str">
            <v>M</v>
          </cell>
          <cell r="D242">
            <v>1104.04</v>
          </cell>
          <cell r="E242" t="str">
            <v>A incluir</v>
          </cell>
        </row>
        <row r="243">
          <cell r="A243">
            <v>40527</v>
          </cell>
          <cell r="B243" t="str">
            <v>Berço de concreto ciclópico para BTTC diâmetro 1,20 m</v>
          </cell>
          <cell r="C243" t="str">
            <v>M</v>
          </cell>
          <cell r="D243">
            <v>1499.57</v>
          </cell>
          <cell r="E243" t="str">
            <v>A incluir</v>
          </cell>
        </row>
        <row r="244">
          <cell r="A244">
            <v>40528</v>
          </cell>
          <cell r="B244" t="str">
            <v>Berço de concreto ciclópico para BTTC diâmetro 1,50 m</v>
          </cell>
          <cell r="C244" t="str">
            <v>M</v>
          </cell>
          <cell r="D244">
            <v>2178.89</v>
          </cell>
          <cell r="E244" t="str">
            <v>A incluir</v>
          </cell>
        </row>
        <row r="245">
          <cell r="A245">
            <v>41177</v>
          </cell>
          <cell r="B245" t="str">
            <v>Berço em brita para BSTC diâm. = 1,00 m</v>
          </cell>
          <cell r="C245" t="str">
            <v>M</v>
          </cell>
          <cell r="D245">
            <v>65.400000000000006</v>
          </cell>
          <cell r="E245" t="str">
            <v>A incluir</v>
          </cell>
        </row>
        <row r="246">
          <cell r="A246">
            <v>100391</v>
          </cell>
          <cell r="B246" t="str">
            <v>Berço em brita para BSTC diâm.=1,20 m</v>
          </cell>
          <cell r="C246" t="str">
            <v>M</v>
          </cell>
          <cell r="D246">
            <v>72.989999999999995</v>
          </cell>
          <cell r="E246" t="str">
            <v>A incluir</v>
          </cell>
        </row>
        <row r="247">
          <cell r="A247">
            <v>41172</v>
          </cell>
          <cell r="B247" t="str">
            <v>Berço em concreto ciclópico para BSTC diâm. = 0,30m</v>
          </cell>
          <cell r="C247" t="str">
            <v>M</v>
          </cell>
          <cell r="D247">
            <v>109.11</v>
          </cell>
          <cell r="E247" t="str">
            <v>A incluir</v>
          </cell>
        </row>
        <row r="248">
          <cell r="A248">
            <v>40620</v>
          </cell>
          <cell r="B248" t="str">
            <v>Boca de BDCC 1,50 x 1,50 m projeto DNIT</v>
          </cell>
          <cell r="C248" t="str">
            <v>Ud</v>
          </cell>
          <cell r="D248">
            <v>22935.3</v>
          </cell>
          <cell r="E248"/>
        </row>
        <row r="249">
          <cell r="A249">
            <v>40626</v>
          </cell>
          <cell r="B249" t="str">
            <v>Boca de BDCC 2,00 x 1,20 m conforme projeto</v>
          </cell>
          <cell r="C249" t="str">
            <v>Ud</v>
          </cell>
          <cell r="D249">
            <v>22240.26</v>
          </cell>
          <cell r="E249"/>
        </row>
        <row r="250">
          <cell r="A250">
            <v>40621</v>
          </cell>
          <cell r="B250" t="str">
            <v>Boca de BDCC 2,00 x 2,00 m projeto DNIT</v>
          </cell>
          <cell r="C250" t="str">
            <v>Ud</v>
          </cell>
          <cell r="D250">
            <v>35245.71</v>
          </cell>
          <cell r="E250"/>
        </row>
        <row r="251">
          <cell r="A251">
            <v>40622</v>
          </cell>
          <cell r="B251" t="str">
            <v>Boca de BDCC 2,00 x 3,00 m projeto DNIT</v>
          </cell>
          <cell r="C251" t="str">
            <v>Ud</v>
          </cell>
          <cell r="D251">
            <v>55877.03</v>
          </cell>
          <cell r="E251"/>
        </row>
        <row r="252">
          <cell r="A252">
            <v>40627</v>
          </cell>
          <cell r="B252" t="str">
            <v>Boca de BDCC 2,50 x 2,00 m conforme projeto</v>
          </cell>
          <cell r="C252" t="str">
            <v>Ud</v>
          </cell>
          <cell r="D252">
            <v>41139.050000000003</v>
          </cell>
          <cell r="E252"/>
        </row>
        <row r="253">
          <cell r="A253">
            <v>40623</v>
          </cell>
          <cell r="B253" t="str">
            <v>Boca de BDCC 2,50 x 2,50 m projeto DNIT</v>
          </cell>
          <cell r="C253" t="str">
            <v>Ud</v>
          </cell>
          <cell r="D253">
            <v>49076.02</v>
          </cell>
          <cell r="E253"/>
        </row>
        <row r="254">
          <cell r="A254">
            <v>40624</v>
          </cell>
          <cell r="B254" t="str">
            <v>Boca de BDCC 2,50 x 3,00 m projeto DNIT</v>
          </cell>
          <cell r="C254" t="str">
            <v>Ud</v>
          </cell>
          <cell r="D254">
            <v>63355.42</v>
          </cell>
          <cell r="E254"/>
        </row>
        <row r="255">
          <cell r="A255">
            <v>40625</v>
          </cell>
          <cell r="B255" t="str">
            <v>Boca de BDCC 3,00 x 3,00 m projeto DNIT</v>
          </cell>
          <cell r="C255" t="str">
            <v>Ud</v>
          </cell>
          <cell r="D255">
            <v>70564.179999999993</v>
          </cell>
          <cell r="E255"/>
        </row>
        <row r="256">
          <cell r="A256">
            <v>40613</v>
          </cell>
          <cell r="B256" t="str">
            <v>Boca de BSCC 1,50 x 1,50 m projeto DNIT</v>
          </cell>
          <cell r="C256" t="str">
            <v>Ud</v>
          </cell>
          <cell r="D256">
            <v>19733.3</v>
          </cell>
          <cell r="E256"/>
        </row>
        <row r="257">
          <cell r="A257">
            <v>40614</v>
          </cell>
          <cell r="B257" t="str">
            <v>Boca de BSCC 2,00 x 2,00 m projeto DNIT</v>
          </cell>
          <cell r="C257" t="str">
            <v>Ud</v>
          </cell>
          <cell r="D257">
            <v>30639.82</v>
          </cell>
          <cell r="E257"/>
        </row>
        <row r="258">
          <cell r="A258">
            <v>40615</v>
          </cell>
          <cell r="B258" t="str">
            <v>Boca de BSCC 2,00 x 3,00 m projeto DNIT</v>
          </cell>
          <cell r="C258" t="str">
            <v>Ud</v>
          </cell>
          <cell r="D258">
            <v>46837.91</v>
          </cell>
          <cell r="E258"/>
        </row>
        <row r="259">
          <cell r="A259">
            <v>40616</v>
          </cell>
          <cell r="B259" t="str">
            <v>Boca de BSCC 2,50 x 2,50 m projeto DNIT</v>
          </cell>
          <cell r="C259" t="str">
            <v>Ud</v>
          </cell>
          <cell r="D259">
            <v>40318.03</v>
          </cell>
          <cell r="E259"/>
        </row>
        <row r="260">
          <cell r="A260">
            <v>40617</v>
          </cell>
          <cell r="B260" t="str">
            <v>Boca de BSCC 2,50 x 3,00 m projeto DNIT</v>
          </cell>
          <cell r="C260" t="str">
            <v>Ud</v>
          </cell>
          <cell r="D260">
            <v>52392.09</v>
          </cell>
          <cell r="E260"/>
        </row>
        <row r="261">
          <cell r="A261">
            <v>40618</v>
          </cell>
          <cell r="B261" t="str">
            <v>Boca de BSCC 3,00 x 3,00 m projeto DNIT</v>
          </cell>
          <cell r="C261" t="str">
            <v>Ud</v>
          </cell>
          <cell r="D261">
            <v>58123.65</v>
          </cell>
          <cell r="E261"/>
        </row>
        <row r="262">
          <cell r="A262">
            <v>40629</v>
          </cell>
          <cell r="B262" t="str">
            <v>Boca de BTCC 1,50 x 1,50 m projeto DNIT</v>
          </cell>
          <cell r="C262" t="str">
            <v>Ud</v>
          </cell>
          <cell r="D262">
            <v>28400.57</v>
          </cell>
          <cell r="E262"/>
        </row>
        <row r="263">
          <cell r="A263">
            <v>40630</v>
          </cell>
          <cell r="B263" t="str">
            <v>Boca de BTCC 2,00 x 2,00 m projeto DNIT</v>
          </cell>
          <cell r="C263" t="str">
            <v>Ud</v>
          </cell>
          <cell r="D263">
            <v>43155.35</v>
          </cell>
          <cell r="E263"/>
        </row>
        <row r="264">
          <cell r="A264">
            <v>40631</v>
          </cell>
          <cell r="B264" t="str">
            <v>Boca de BTCC 2,00 x 3,00 m projeto DNIT</v>
          </cell>
          <cell r="C264" t="str">
            <v>Ud</v>
          </cell>
          <cell r="D264">
            <v>66278.789999999994</v>
          </cell>
          <cell r="E264"/>
        </row>
        <row r="265">
          <cell r="A265">
            <v>40632</v>
          </cell>
          <cell r="B265" t="str">
            <v>Boca de BTCC 2,50 x 2,50 m projeto DNIT</v>
          </cell>
          <cell r="C265" t="str">
            <v>Ud</v>
          </cell>
          <cell r="D265">
            <v>60701.79</v>
          </cell>
          <cell r="E265"/>
        </row>
        <row r="266">
          <cell r="A266" t="str">
            <v>Cód. Padrão</v>
          </cell>
          <cell r="B266" t="str">
            <v>Descrição do serviço</v>
          </cell>
          <cell r="C266" t="str">
            <v>Unidade</v>
          </cell>
          <cell r="D266" t="str">
            <v>Preço unitário</v>
          </cell>
          <cell r="E266" t="str">
            <v>Transporte</v>
          </cell>
        </row>
        <row r="267">
          <cell r="A267">
            <v>40633</v>
          </cell>
          <cell r="B267" t="str">
            <v>Boca de BTCC 2,50 x 3,00 m projeto DNIT</v>
          </cell>
          <cell r="C267" t="str">
            <v>Ud</v>
          </cell>
          <cell r="D267">
            <v>75722.42</v>
          </cell>
          <cell r="E267"/>
        </row>
        <row r="268">
          <cell r="A268">
            <v>40634</v>
          </cell>
          <cell r="B268" t="str">
            <v>Boca de BTCC 3,00 x 3,00 m projeto DNIT</v>
          </cell>
          <cell r="C268" t="str">
            <v>Ud</v>
          </cell>
          <cell r="D268">
            <v>85302.71</v>
          </cell>
          <cell r="E268"/>
        </row>
        <row r="269">
          <cell r="A269">
            <v>40535</v>
          </cell>
          <cell r="B269" t="str">
            <v>Boca de concreto ciclópico para BDTC diâmetro 0,60 m</v>
          </cell>
          <cell r="C269" t="str">
            <v>Ud</v>
          </cell>
          <cell r="D269">
            <v>1763.24</v>
          </cell>
          <cell r="E269" t="str">
            <v>A incluir</v>
          </cell>
        </row>
        <row r="270">
          <cell r="A270">
            <v>40536</v>
          </cell>
          <cell r="B270" t="str">
            <v>Boca de concreto ciclópico para BDTC diâmetro 0,80 m</v>
          </cell>
          <cell r="C270" t="str">
            <v>Ud</v>
          </cell>
          <cell r="D270">
            <v>2917.92</v>
          </cell>
          <cell r="E270" t="str">
            <v>A incluir</v>
          </cell>
        </row>
        <row r="271">
          <cell r="A271">
            <v>40537</v>
          </cell>
          <cell r="B271" t="str">
            <v>Boca de concreto ciclópico para BDTC diâmetro 1,00 m</v>
          </cell>
          <cell r="C271" t="str">
            <v>Ud</v>
          </cell>
          <cell r="D271">
            <v>5426.16</v>
          </cell>
          <cell r="E271" t="str">
            <v>A incluir</v>
          </cell>
        </row>
        <row r="272">
          <cell r="A272">
            <v>40538</v>
          </cell>
          <cell r="B272" t="str">
            <v>Boca de concreto ciclópico para BDTC diâmetro 1,20 m</v>
          </cell>
          <cell r="C272" t="str">
            <v>Ud</v>
          </cell>
          <cell r="D272">
            <v>7820.39</v>
          </cell>
          <cell r="E272" t="str">
            <v>A incluir</v>
          </cell>
        </row>
        <row r="273">
          <cell r="A273">
            <v>40539</v>
          </cell>
          <cell r="B273" t="str">
            <v>Boca de concreto ciclópico para BDTC diâmetro 1,50 m</v>
          </cell>
          <cell r="C273" t="str">
            <v>Ud</v>
          </cell>
          <cell r="D273">
            <v>13708.09</v>
          </cell>
          <cell r="E273" t="str">
            <v>A incluir</v>
          </cell>
        </row>
        <row r="274">
          <cell r="A274">
            <v>40529</v>
          </cell>
          <cell r="B274" t="str">
            <v>Boca de concreto ciclópico para BSTC diâmetro 0,40 m</v>
          </cell>
          <cell r="C274" t="str">
            <v>Ud</v>
          </cell>
          <cell r="D274">
            <v>509.53</v>
          </cell>
          <cell r="E274" t="str">
            <v>A incluir</v>
          </cell>
        </row>
        <row r="275">
          <cell r="A275">
            <v>40530</v>
          </cell>
          <cell r="B275" t="str">
            <v>Boca de concreto ciclópico para BSTC diâmetro 0,60 m</v>
          </cell>
          <cell r="C275" t="str">
            <v>Ud</v>
          </cell>
          <cell r="D275">
            <v>1539.65</v>
          </cell>
          <cell r="E275" t="str">
            <v>A incluir</v>
          </cell>
        </row>
        <row r="276">
          <cell r="A276">
            <v>40531</v>
          </cell>
          <cell r="B276" t="str">
            <v>Boca de concreto ciclópico para BSTC diâmetro 0,80 m</v>
          </cell>
          <cell r="C276" t="str">
            <v>Ud</v>
          </cell>
          <cell r="D276">
            <v>2547.0700000000002</v>
          </cell>
          <cell r="E276" t="str">
            <v>A incluir</v>
          </cell>
        </row>
        <row r="277">
          <cell r="A277">
            <v>40532</v>
          </cell>
          <cell r="B277" t="str">
            <v>Boca de concreto ciclópico para BSTC diâmetro 1,00 m</v>
          </cell>
          <cell r="C277" t="str">
            <v>Ud</v>
          </cell>
          <cell r="D277">
            <v>3902.11</v>
          </cell>
          <cell r="E277" t="str">
            <v>A incluir</v>
          </cell>
        </row>
        <row r="278">
          <cell r="A278">
            <v>40533</v>
          </cell>
          <cell r="B278" t="str">
            <v>Boca de concreto ciclópico para BSTC diâmetro 1,20 m</v>
          </cell>
          <cell r="C278" t="str">
            <v>Ud</v>
          </cell>
          <cell r="D278">
            <v>5607.98</v>
          </cell>
          <cell r="E278" t="str">
            <v>A incluir</v>
          </cell>
        </row>
        <row r="279">
          <cell r="A279">
            <v>40534</v>
          </cell>
          <cell r="B279" t="str">
            <v>Boca de concreto ciclópico para BSTC diâmetro 1,50 m</v>
          </cell>
          <cell r="C279" t="str">
            <v>Ud</v>
          </cell>
          <cell r="D279">
            <v>10074.99</v>
          </cell>
          <cell r="E279" t="str">
            <v>A incluir</v>
          </cell>
        </row>
        <row r="280">
          <cell r="A280">
            <v>40540</v>
          </cell>
          <cell r="B280" t="str">
            <v>Boca de concreto ciclópico para BTTC diâmetro 0,60 m</v>
          </cell>
          <cell r="C280" t="str">
            <v>Ud</v>
          </cell>
          <cell r="D280">
            <v>2197.31</v>
          </cell>
          <cell r="E280" t="str">
            <v>A incluir</v>
          </cell>
        </row>
        <row r="281">
          <cell r="A281">
            <v>40541</v>
          </cell>
          <cell r="B281" t="str">
            <v>Boca de concreto ciclópico para BTTC diâmetro 0,80 m</v>
          </cell>
          <cell r="C281" t="str">
            <v>Ud</v>
          </cell>
          <cell r="D281">
            <v>3577.32</v>
          </cell>
          <cell r="E281" t="str">
            <v>A incluir</v>
          </cell>
        </row>
        <row r="282">
          <cell r="A282">
            <v>40542</v>
          </cell>
          <cell r="B282" t="str">
            <v>Boca de concreto ciclópico para BTTC diâmetro 1,00 m</v>
          </cell>
          <cell r="C282" t="str">
            <v>Ud</v>
          </cell>
          <cell r="D282">
            <v>6950.19</v>
          </cell>
          <cell r="E282" t="str">
            <v>A incluir</v>
          </cell>
        </row>
        <row r="283">
          <cell r="A283">
            <v>40543</v>
          </cell>
          <cell r="B283" t="str">
            <v>Boca de concreto ciclópico para BTTC diâmetro 1,20 m</v>
          </cell>
          <cell r="C283" t="str">
            <v>Ud</v>
          </cell>
          <cell r="D283">
            <v>10031.65</v>
          </cell>
          <cell r="E283" t="str">
            <v>A incluir</v>
          </cell>
        </row>
        <row r="284">
          <cell r="A284">
            <v>40544</v>
          </cell>
          <cell r="B284" t="str">
            <v>Boca de concreto ciclópico para BTTC diâmetro 1,50 m</v>
          </cell>
          <cell r="C284" t="str">
            <v>Ud</v>
          </cell>
          <cell r="D284">
            <v>17408.77</v>
          </cell>
          <cell r="E284" t="str">
            <v>A incluir</v>
          </cell>
        </row>
        <row r="285">
          <cell r="A285">
            <v>40565</v>
          </cell>
          <cell r="B285" t="str">
            <v>Boca de lobo simples</v>
          </cell>
          <cell r="C285" t="str">
            <v>Ud</v>
          </cell>
          <cell r="D285">
            <v>4291.4399999999996</v>
          </cell>
          <cell r="E285"/>
        </row>
        <row r="286">
          <cell r="A286">
            <v>40656</v>
          </cell>
          <cell r="B286" t="str">
            <v>Boca de saída de dreno profundo BSD-01</v>
          </cell>
          <cell r="C286" t="str">
            <v>Ud</v>
          </cell>
          <cell r="D286">
            <v>323.25</v>
          </cell>
          <cell r="E286" t="str">
            <v>A incluir</v>
          </cell>
        </row>
        <row r="287">
          <cell r="A287">
            <v>41102</v>
          </cell>
          <cell r="B287" t="str">
            <v>BSCC (pré-moldado) 1,50 x 1,50 x 1,00m CL 45t, inclusive transporte do Anel de Bueiro
Celular Pré-moldado</v>
          </cell>
          <cell r="C287" t="str">
            <v>M</v>
          </cell>
          <cell r="D287">
            <v>5169.78</v>
          </cell>
          <cell r="E287" t="str">
            <v>A incluir</v>
          </cell>
        </row>
        <row r="288">
          <cell r="A288">
            <v>41103</v>
          </cell>
          <cell r="B288" t="str">
            <v>BSCC (pré-moldado) 2,00 x 2,00 x 1,00m CL 45t, inclusive transporte de Anel de Bueiro
Celular Pré-moldado</v>
          </cell>
          <cell r="C288" t="str">
            <v>M</v>
          </cell>
          <cell r="D288">
            <v>6282.68</v>
          </cell>
          <cell r="E288" t="str">
            <v>A incluir</v>
          </cell>
        </row>
        <row r="289">
          <cell r="A289">
            <v>41104</v>
          </cell>
          <cell r="B289" t="str">
            <v>BSCC (pré-moldado) 2,50 x 2,50 x 1,00m CL 45t, inclusive transporte de Anel de Bueiro
Celular Pré-moldado</v>
          </cell>
          <cell r="C289" t="str">
            <v>M</v>
          </cell>
          <cell r="D289">
            <v>8143.99</v>
          </cell>
          <cell r="E289" t="str">
            <v>A incluir</v>
          </cell>
        </row>
        <row r="290">
          <cell r="A290">
            <v>41155</v>
          </cell>
          <cell r="B290" t="str">
            <v>BSCC (pré-moldado) 3,00 x 3,00 x 1,00m CL 45t, inclusive transporte de Anel de Bueiro
Celular Pré-moldado</v>
          </cell>
          <cell r="C290" t="str">
            <v>M</v>
          </cell>
          <cell r="D290">
            <v>9486.77</v>
          </cell>
          <cell r="E290" t="str">
            <v>A incluir</v>
          </cell>
        </row>
        <row r="291">
          <cell r="A291">
            <v>40635</v>
          </cell>
          <cell r="B291" t="str">
            <v>Bueiro Metálico BSTM - D = 3,00 m - T.L. com tratamento epóxi e = 2,7 mm - método não
destrutivo</v>
          </cell>
          <cell r="C291" t="str">
            <v>M</v>
          </cell>
          <cell r="D291">
            <v>23433.34</v>
          </cell>
          <cell r="E291" t="str">
            <v>A incluir</v>
          </cell>
        </row>
        <row r="292">
          <cell r="A292">
            <v>42230</v>
          </cell>
          <cell r="B292" t="str">
            <v>Bueiro Metálico BSTM - D=3,05m - MP-152 com tratamento epóxi e=2,7mm - método
destrutivo, inclusive lastro de brita</v>
          </cell>
          <cell r="C292" t="str">
            <v>M</v>
          </cell>
          <cell r="D292">
            <v>19642.59</v>
          </cell>
          <cell r="E292" t="str">
            <v>A incluir</v>
          </cell>
        </row>
        <row r="293">
          <cell r="A293">
            <v>40658</v>
          </cell>
          <cell r="B293" t="str">
            <v>Caiação de meio fios, sarjetas, etc</v>
          </cell>
          <cell r="C293" t="str">
            <v>M2</v>
          </cell>
          <cell r="D293">
            <v>7.15</v>
          </cell>
          <cell r="E293"/>
        </row>
        <row r="294">
          <cell r="A294">
            <v>41161</v>
          </cell>
          <cell r="B294" t="str">
            <v>Caixa Boca de Lobo em bloco pré-moldado 1,20 x 1,20m</v>
          </cell>
          <cell r="C294" t="str">
            <v>Ud</v>
          </cell>
          <cell r="D294">
            <v>6314.92</v>
          </cell>
          <cell r="E294"/>
        </row>
        <row r="295">
          <cell r="A295">
            <v>40563</v>
          </cell>
          <cell r="B295" t="str">
            <v>Caixa coletora concreto armado H= 2,00 m, inclusive escavação</v>
          </cell>
          <cell r="C295" t="str">
            <v>Ud</v>
          </cell>
          <cell r="D295">
            <v>6078.24</v>
          </cell>
          <cell r="E295"/>
        </row>
        <row r="296">
          <cell r="A296">
            <v>40564</v>
          </cell>
          <cell r="B296" t="str">
            <v>Caixa coletora concreto armado H= 2,50 m, inclusive escavação</v>
          </cell>
          <cell r="C296" t="str">
            <v>Ud</v>
          </cell>
          <cell r="D296">
            <v>7463.91</v>
          </cell>
          <cell r="E296"/>
        </row>
        <row r="297">
          <cell r="A297">
            <v>41333</v>
          </cell>
          <cell r="B297" t="str">
            <v>Caixa coletora em bloco pré-moldado para d=0,60m (1,00 x 1,00m)</v>
          </cell>
          <cell r="C297" t="str">
            <v>Ud</v>
          </cell>
          <cell r="D297">
            <v>3012.52</v>
          </cell>
          <cell r="E297" t="str">
            <v>A incluir</v>
          </cell>
        </row>
        <row r="298">
          <cell r="A298">
            <v>40545</v>
          </cell>
          <cell r="B298" t="str">
            <v>Caixa de concreto para BSTC diâmetro 0,40 m H=1,60 m</v>
          </cell>
          <cell r="C298" t="str">
            <v>Ud</v>
          </cell>
          <cell r="D298">
            <v>2870.98</v>
          </cell>
          <cell r="E298" t="str">
            <v>A incluir</v>
          </cell>
        </row>
        <row r="299">
          <cell r="A299">
            <v>40546</v>
          </cell>
          <cell r="B299" t="str">
            <v>Caixa de concreto para BSTC diâmetro 0,60 m H=2,00 m</v>
          </cell>
          <cell r="C299" t="str">
            <v>Ud</v>
          </cell>
          <cell r="D299">
            <v>4426.3</v>
          </cell>
          <cell r="E299" t="str">
            <v>A incluir</v>
          </cell>
        </row>
        <row r="300">
          <cell r="A300">
            <v>40547</v>
          </cell>
          <cell r="B300" t="str">
            <v>Caixa de concreto para BSTC diâmetro 0,80 m H=2,50 m</v>
          </cell>
          <cell r="C300" t="str">
            <v>Ud</v>
          </cell>
          <cell r="D300">
            <v>5505</v>
          </cell>
          <cell r="E300" t="str">
            <v>A incluir</v>
          </cell>
        </row>
        <row r="301">
          <cell r="A301">
            <v>40548</v>
          </cell>
          <cell r="B301" t="str">
            <v>Caixa de concreto para BSTC diâmetro 1,00 m H=3,00 m</v>
          </cell>
          <cell r="C301" t="str">
            <v>Ud</v>
          </cell>
          <cell r="D301">
            <v>6533.29</v>
          </cell>
          <cell r="E301" t="str">
            <v>A incluir</v>
          </cell>
        </row>
        <row r="302">
          <cell r="A302">
            <v>40549</v>
          </cell>
          <cell r="B302" t="str">
            <v>Caixa de passagem para tubos de D=0,40 m H=1,10 m</v>
          </cell>
          <cell r="C302" t="str">
            <v>Ud</v>
          </cell>
          <cell r="D302">
            <v>1878.91</v>
          </cell>
          <cell r="E302"/>
        </row>
        <row r="303">
          <cell r="A303">
            <v>40550</v>
          </cell>
          <cell r="B303" t="str">
            <v>Caixa de passagem para tubos de D=0,60 m H=1,30 m</v>
          </cell>
          <cell r="C303" t="str">
            <v>Ud</v>
          </cell>
          <cell r="D303">
            <v>2370.71</v>
          </cell>
          <cell r="E303"/>
        </row>
        <row r="304">
          <cell r="A304">
            <v>40551</v>
          </cell>
          <cell r="B304" t="str">
            <v>Caixa de passagem para tubos de D=0,80 m H=1,50 m</v>
          </cell>
          <cell r="C304" t="str">
            <v>Ud</v>
          </cell>
          <cell r="D304">
            <v>2978.68</v>
          </cell>
          <cell r="E304"/>
        </row>
        <row r="305">
          <cell r="A305">
            <v>40552</v>
          </cell>
          <cell r="B305" t="str">
            <v>Caixa de passagem para tubos de D=1,00 m H=1,80 m</v>
          </cell>
          <cell r="C305" t="str">
            <v>Ud</v>
          </cell>
          <cell r="D305">
            <v>4750.26</v>
          </cell>
          <cell r="E305"/>
        </row>
        <row r="306">
          <cell r="A306">
            <v>41320</v>
          </cell>
          <cell r="B306" t="str">
            <v>Caixa de passagem (2,50 x 2,50m)</v>
          </cell>
          <cell r="C306" t="str">
            <v>Ud</v>
          </cell>
          <cell r="D306">
            <v>11242.65</v>
          </cell>
          <cell r="E306" t="str">
            <v>A incluir</v>
          </cell>
        </row>
        <row r="307">
          <cell r="A307">
            <v>41184</v>
          </cell>
          <cell r="B307" t="str">
            <v>Caixa para rede de dutos, dimensões 100 x 100 x 100 cm</v>
          </cell>
          <cell r="C307" t="str">
            <v>M</v>
          </cell>
          <cell r="D307">
            <v>1912.13</v>
          </cell>
          <cell r="E307"/>
        </row>
        <row r="308">
          <cell r="A308">
            <v>41338</v>
          </cell>
          <cell r="B308" t="str">
            <v>Caixa para rede de dutos, dimensões 60 x 60 x 60 cm</v>
          </cell>
          <cell r="C308" t="str">
            <v>Ud</v>
          </cell>
          <cell r="D308">
            <v>873.56</v>
          </cell>
          <cell r="E308"/>
        </row>
        <row r="309">
          <cell r="A309">
            <v>40561</v>
          </cell>
          <cell r="B309" t="str">
            <v>Caixa ralo de elementos pré-moldados em concreto (tudo incluído)</v>
          </cell>
          <cell r="C309" t="str">
            <v>Ud</v>
          </cell>
          <cell r="D309">
            <v>758.49</v>
          </cell>
          <cell r="E309" t="str">
            <v>A incluir</v>
          </cell>
        </row>
        <row r="310">
          <cell r="A310">
            <v>40672</v>
          </cell>
          <cell r="B310" t="str">
            <v>Canaleta com grelha DP-1, inclusive transporte da grelha</v>
          </cell>
          <cell r="C310" t="str">
            <v>M</v>
          </cell>
          <cell r="D310">
            <v>914.56</v>
          </cell>
          <cell r="E310" t="str">
            <v>A incluir</v>
          </cell>
        </row>
        <row r="311">
          <cell r="A311">
            <v>40703</v>
          </cell>
          <cell r="B311" t="str">
            <v>Canaleta de concreto, com forma retangular inclusive caiação - parede 12 cm</v>
          </cell>
          <cell r="C311" t="str">
            <v>M</v>
          </cell>
          <cell r="D311">
            <v>272.41000000000003</v>
          </cell>
          <cell r="E311"/>
        </row>
        <row r="312">
          <cell r="A312">
            <v>40671</v>
          </cell>
          <cell r="B312" t="str">
            <v>Canaleta de concreto retangular (0,130m³/m) inclusive caiação</v>
          </cell>
          <cell r="C312" t="str">
            <v>M</v>
          </cell>
          <cell r="D312">
            <v>339.08</v>
          </cell>
          <cell r="E312"/>
        </row>
        <row r="313">
          <cell r="A313">
            <v>41016</v>
          </cell>
          <cell r="B313" t="str">
            <v>Canaleta de concreto (0,130m³/m) forma trapezoidal inclusive caiação</v>
          </cell>
          <cell r="C313" t="str">
            <v>M</v>
          </cell>
          <cell r="D313">
            <v>251.17</v>
          </cell>
          <cell r="E313" t="str">
            <v>A incluir</v>
          </cell>
        </row>
        <row r="314">
          <cell r="A314">
            <v>40952</v>
          </cell>
          <cell r="B314" t="str">
            <v>Cerca de tela de arame galvanizado h = 1,20 m</v>
          </cell>
          <cell r="C314" t="str">
            <v>M2</v>
          </cell>
          <cell r="D314">
            <v>64.84</v>
          </cell>
          <cell r="E314"/>
        </row>
        <row r="315">
          <cell r="A315">
            <v>40953</v>
          </cell>
          <cell r="B315" t="str">
            <v>Cerca de tela galvanizada fio 12 malha 3"x3", com altura de 1,80 m</v>
          </cell>
          <cell r="C315" t="str">
            <v>M</v>
          </cell>
          <cell r="D315">
            <v>142.05000000000001</v>
          </cell>
          <cell r="E315" t="str">
            <v>A incluir</v>
          </cell>
        </row>
        <row r="316">
          <cell r="A316">
            <v>40708</v>
          </cell>
          <cell r="B316" t="str">
            <v>Cerca em tela revestida em PVC com mourões de concreto, 10 x 10 x 2,40 m,  fornecimento e
execução</v>
          </cell>
          <cell r="C316" t="str">
            <v>M2</v>
          </cell>
          <cell r="D316">
            <v>139</v>
          </cell>
          <cell r="E316"/>
        </row>
        <row r="317">
          <cell r="A317">
            <v>40377</v>
          </cell>
          <cell r="B317" t="str">
            <v>Chapisco com argamassa de cimento e areia no traço 1:3</v>
          </cell>
          <cell r="C317" t="str">
            <v>M2</v>
          </cell>
          <cell r="D317">
            <v>7.07</v>
          </cell>
          <cell r="E317"/>
        </row>
        <row r="318">
          <cell r="A318">
            <v>40378</v>
          </cell>
          <cell r="B318" t="str">
            <v>Chapisco com argamassa de cimento e pedrisco no traço 1:4</v>
          </cell>
          <cell r="C318" t="str">
            <v>M2</v>
          </cell>
          <cell r="D318">
            <v>11.77</v>
          </cell>
          <cell r="E318"/>
        </row>
        <row r="319">
          <cell r="A319">
            <v>41389</v>
          </cell>
          <cell r="B319" t="str">
            <v>Colchão drenante de areia para fundação de aterros, exclusive o fornecimento de areia</v>
          </cell>
          <cell r="C319" t="str">
            <v>M3</v>
          </cell>
          <cell r="D319">
            <v>8.1300000000000008</v>
          </cell>
          <cell r="E319"/>
        </row>
        <row r="320">
          <cell r="A320">
            <v>40715</v>
          </cell>
          <cell r="B320" t="str">
            <v>Colchão drenante de areia para fundação de aterros, inclusive fornecimento e transporte da
areia</v>
          </cell>
          <cell r="C320" t="str">
            <v>M3</v>
          </cell>
          <cell r="D320">
            <v>104.31</v>
          </cell>
          <cell r="E320" t="str">
            <v>A incluir</v>
          </cell>
        </row>
        <row r="321">
          <cell r="A321">
            <v>40716</v>
          </cell>
          <cell r="B321" t="str">
            <v>Colchão drenante de brita 1 inclusive fornecimento, espalhamento, compactação e transporte
da brita</v>
          </cell>
          <cell r="C321" t="str">
            <v>M3</v>
          </cell>
          <cell r="D321">
            <v>168.07</v>
          </cell>
          <cell r="E321" t="str">
            <v>A incluir</v>
          </cell>
        </row>
        <row r="322">
          <cell r="A322">
            <v>40717</v>
          </cell>
          <cell r="B322" t="str">
            <v>Colchão drenante de brita 2 inclusive fornecimento, espalhamento, compactação e transporte
da brita</v>
          </cell>
          <cell r="C322" t="str">
            <v>M3</v>
          </cell>
          <cell r="D322">
            <v>163.47</v>
          </cell>
          <cell r="E322" t="str">
            <v>A incluir</v>
          </cell>
        </row>
        <row r="323">
          <cell r="A323">
            <v>40718</v>
          </cell>
          <cell r="B323" t="str">
            <v>Colchão drenante de brita 3 inclusive fornecimento, espalhamento, compactação e transporte
da brita</v>
          </cell>
          <cell r="C323" t="str">
            <v>M3</v>
          </cell>
          <cell r="D323">
            <v>147.68</v>
          </cell>
          <cell r="E323" t="str">
            <v>A incluir</v>
          </cell>
        </row>
        <row r="324">
          <cell r="A324">
            <v>40652</v>
          </cell>
          <cell r="B324" t="str">
            <v>Coleta drenante (1,00x1,00) m c/ geotêxtil não tecido RT 16kn/m,  inclusive transporte da brita</v>
          </cell>
          <cell r="C324" t="str">
            <v>M</v>
          </cell>
          <cell r="D324">
            <v>615.74</v>
          </cell>
          <cell r="E324" t="str">
            <v>A incluir</v>
          </cell>
        </row>
        <row r="325">
          <cell r="A325">
            <v>41090</v>
          </cell>
          <cell r="B325" t="str">
            <v>Concreto armado, dosado para resist. 20 Mpa,  incluindo 60kg aço CA-50A, mão de obra p/
corte, dobragem e montagem, exclusive forma</v>
          </cell>
          <cell r="C325" t="str">
            <v>M3</v>
          </cell>
          <cell r="D325">
            <v>1794.79</v>
          </cell>
          <cell r="E325"/>
        </row>
        <row r="326">
          <cell r="A326">
            <v>40350</v>
          </cell>
          <cell r="B326" t="str">
            <v>Concreto ciclópico com 70% concreto 10,0 MPa e 30% de pedra de mão, tudo incluído</v>
          </cell>
          <cell r="C326" t="str">
            <v>M3</v>
          </cell>
          <cell r="D326">
            <v>544.23</v>
          </cell>
          <cell r="E326" t="str">
            <v>A incluir</v>
          </cell>
        </row>
        <row r="327">
          <cell r="A327">
            <v>40351</v>
          </cell>
          <cell r="B327" t="str">
            <v>Concreto ciclópico com 70% concreto 15,0 MPa e 30% de pedra de mão, tudo incluído</v>
          </cell>
          <cell r="C327" t="str">
            <v>M3</v>
          </cell>
          <cell r="D327">
            <v>580.20000000000005</v>
          </cell>
          <cell r="E327" t="str">
            <v>A incluir</v>
          </cell>
        </row>
        <row r="328">
          <cell r="A328">
            <v>40353</v>
          </cell>
          <cell r="B328" t="str">
            <v>Concreto ciclópico com 70% concreto 20,0 MPa e 30% de pedra de mão, tudo incluído</v>
          </cell>
          <cell r="C328" t="str">
            <v>M3</v>
          </cell>
          <cell r="D328">
            <v>598.36</v>
          </cell>
          <cell r="E328" t="str">
            <v>A incluir</v>
          </cell>
        </row>
        <row r="329">
          <cell r="A329">
            <v>40349</v>
          </cell>
          <cell r="B329" t="str">
            <v>Concreto de regularização, tudo incluído</v>
          </cell>
          <cell r="C329" t="str">
            <v>M3</v>
          </cell>
          <cell r="D329">
            <v>604.16</v>
          </cell>
          <cell r="E329" t="str">
            <v>A incluir</v>
          </cell>
        </row>
        <row r="330">
          <cell r="A330">
            <v>40358</v>
          </cell>
          <cell r="B330" t="str">
            <v>Concreto estrutural fck = 15,0 MPa, tudo incluído</v>
          </cell>
          <cell r="C330" t="str">
            <v>M3</v>
          </cell>
          <cell r="D330">
            <v>753.7</v>
          </cell>
          <cell r="E330" t="str">
            <v>A incluir</v>
          </cell>
        </row>
        <row r="331">
          <cell r="A331">
            <v>40361</v>
          </cell>
          <cell r="B331" t="str">
            <v>Concreto estrutural fck = 20,0 MPa com plastificante, tudo incluído</v>
          </cell>
          <cell r="C331" t="str">
            <v>M3</v>
          </cell>
          <cell r="D331">
            <v>786.73</v>
          </cell>
          <cell r="E331" t="str">
            <v>A incluir</v>
          </cell>
        </row>
        <row r="332">
          <cell r="A332">
            <v>40360</v>
          </cell>
          <cell r="B332" t="str">
            <v>Concreto estrutural fck = 20,0 MPa, tudo incluído</v>
          </cell>
          <cell r="C332" t="str">
            <v>M3</v>
          </cell>
          <cell r="D332">
            <v>779.64</v>
          </cell>
          <cell r="E332" t="str">
            <v>A incluir</v>
          </cell>
        </row>
        <row r="333">
          <cell r="A333">
            <v>40363</v>
          </cell>
          <cell r="B333" t="str">
            <v>Concreto estrutural fck = 25,0 MPa com plastificante, tudo incluído</v>
          </cell>
          <cell r="C333" t="str">
            <v>M3</v>
          </cell>
          <cell r="D333">
            <v>815.13</v>
          </cell>
          <cell r="E333" t="str">
            <v>A incluir</v>
          </cell>
        </row>
        <row r="334">
          <cell r="A334">
            <v>40362</v>
          </cell>
          <cell r="B334" t="str">
            <v>Concreto estrutural fck = 25,0 MPa, inclusive fornecimento e transporte do cimento, areia e
pedra britada</v>
          </cell>
          <cell r="C334" t="str">
            <v>M3</v>
          </cell>
          <cell r="D334">
            <v>807.2</v>
          </cell>
          <cell r="E334" t="str">
            <v>A incluir</v>
          </cell>
        </row>
        <row r="335">
          <cell r="A335">
            <v>40368</v>
          </cell>
          <cell r="B335" t="str">
            <v>Concreto estrutural fck = 30,0 MPa com micro-silica e Sikacrete BR ou equivalente</v>
          </cell>
          <cell r="C335" t="str">
            <v>M3</v>
          </cell>
          <cell r="D335">
            <v>1002.72</v>
          </cell>
          <cell r="E335" t="str">
            <v>A incluir</v>
          </cell>
        </row>
        <row r="336">
          <cell r="A336">
            <v>40365</v>
          </cell>
          <cell r="B336" t="str">
            <v>Concreto estrutural fck = 30,0 MPa com plastificante</v>
          </cell>
          <cell r="C336" t="str">
            <v>M3</v>
          </cell>
          <cell r="D336">
            <v>841.36</v>
          </cell>
          <cell r="E336" t="str">
            <v>A incluir</v>
          </cell>
        </row>
        <row r="337">
          <cell r="A337">
            <v>40364</v>
          </cell>
          <cell r="B337" t="str">
            <v>Concreto estrutural fck = 30,0 MPa, tudo incluído</v>
          </cell>
          <cell r="C337" t="str">
            <v>M3</v>
          </cell>
          <cell r="D337">
            <v>832.63</v>
          </cell>
          <cell r="E337" t="str">
            <v>A incluir</v>
          </cell>
        </row>
        <row r="338">
          <cell r="A338">
            <v>40369</v>
          </cell>
          <cell r="B338" t="str">
            <v>Concreto estrutural fck = 35,0 MPa com micro-silica e Sikacrete BR ou equivalente</v>
          </cell>
          <cell r="C338" t="str">
            <v>M3</v>
          </cell>
          <cell r="D338">
            <v>1044.97</v>
          </cell>
          <cell r="E338" t="str">
            <v>A incluir</v>
          </cell>
        </row>
        <row r="339">
          <cell r="A339">
            <v>40371</v>
          </cell>
          <cell r="B339" t="str">
            <v>Concreto submerso fck = 20,0 MPa, tudo incluído</v>
          </cell>
          <cell r="C339" t="str">
            <v>M3</v>
          </cell>
          <cell r="D339">
            <v>1848.82</v>
          </cell>
          <cell r="E339" t="str">
            <v>A incluir</v>
          </cell>
        </row>
        <row r="340">
          <cell r="A340">
            <v>40467</v>
          </cell>
          <cell r="B340" t="str">
            <v>Corpo BDTC (grota) diâmetro 0,60 m CA-1 MF exclusive escavação e reaterro, inclusive
transporte do tubo</v>
          </cell>
          <cell r="C340" t="str">
            <v>M</v>
          </cell>
          <cell r="D340">
            <v>547.62</v>
          </cell>
          <cell r="E340" t="str">
            <v>A incluir</v>
          </cell>
        </row>
        <row r="341">
          <cell r="A341">
            <v>40468</v>
          </cell>
          <cell r="B341" t="str">
            <v>Corpo BDTC (grota) diâmetro 0,60 m CA-1 PB exclusive escavação e reaterro, inclusive
transporte do tubo</v>
          </cell>
          <cell r="C341" t="str">
            <v>M</v>
          </cell>
          <cell r="D341">
            <v>547.62</v>
          </cell>
          <cell r="E341" t="str">
            <v>A incluir</v>
          </cell>
        </row>
        <row r="342">
          <cell r="A342">
            <v>40469</v>
          </cell>
          <cell r="B342" t="str">
            <v>Corpo BDTC (grota) diâmetro 0,60 m CA-2 MF exclusive escavação e reaterro, inclusive
transporte do tubo</v>
          </cell>
          <cell r="C342" t="str">
            <v>M</v>
          </cell>
          <cell r="D342">
            <v>557.71</v>
          </cell>
          <cell r="E342" t="str">
            <v>A incluir</v>
          </cell>
        </row>
        <row r="343">
          <cell r="A343">
            <v>40470</v>
          </cell>
          <cell r="B343" t="str">
            <v>Corpo BDTC (grota) diâmetro 0,60 m CA-2 PB exclusive escavação e reaterro, inclusive
transporte do tubo</v>
          </cell>
          <cell r="C343" t="str">
            <v>M</v>
          </cell>
          <cell r="D343">
            <v>557.71</v>
          </cell>
          <cell r="E343" t="str">
            <v>A incluir</v>
          </cell>
        </row>
        <row r="344">
          <cell r="A344">
            <v>40471</v>
          </cell>
          <cell r="B344" t="str">
            <v>Corpo BDTC (grota) diâmetro 0,80 m CA-1 MF exclusive escavação e reaterro, inclusive
transporte do tubo</v>
          </cell>
          <cell r="C344" t="str">
            <v>M</v>
          </cell>
          <cell r="D344">
            <v>1078.81</v>
          </cell>
          <cell r="E344" t="str">
            <v>A incluir</v>
          </cell>
        </row>
        <row r="345">
          <cell r="A345">
            <v>40472</v>
          </cell>
          <cell r="B345" t="str">
            <v>Corpo BDTC (grota) diâmetro 0,80 m CA-1 PB exclusive escavação e reaterro, inclusive
transporte do tubo</v>
          </cell>
          <cell r="C345" t="str">
            <v>M</v>
          </cell>
          <cell r="D345">
            <v>1078.81</v>
          </cell>
          <cell r="E345" t="str">
            <v>A incluir</v>
          </cell>
        </row>
        <row r="346">
          <cell r="A346">
            <v>40473</v>
          </cell>
          <cell r="B346" t="str">
            <v>Corpo BDTC (grota) diâmetro 0,80 m CA-2 MF exclusive escavação e reaterro, inclusive
transporte do tubo</v>
          </cell>
          <cell r="C346" t="str">
            <v>M</v>
          </cell>
          <cell r="D346">
            <v>1103.23</v>
          </cell>
          <cell r="E346" t="str">
            <v>A incluir</v>
          </cell>
        </row>
        <row r="347">
          <cell r="A347">
            <v>40474</v>
          </cell>
          <cell r="B347" t="str">
            <v>Corpo BDTC (grota) diâmetro 0,80 m CA-2 PB exclusive escavação e reaterro, inclusive
transporte do tubo</v>
          </cell>
          <cell r="C347" t="str">
            <v>M</v>
          </cell>
          <cell r="D347">
            <v>1103.23</v>
          </cell>
          <cell r="E347" t="str">
            <v>A incluir</v>
          </cell>
        </row>
        <row r="348">
          <cell r="A348">
            <v>40475</v>
          </cell>
          <cell r="B348" t="str">
            <v>Corpo BDTC (grota) diâmetro 1,00 m CA-1 MF exclusive escavação e reaterro, inclusive
transporte do tubo</v>
          </cell>
          <cell r="C348" t="str">
            <v>M</v>
          </cell>
          <cell r="D348">
            <v>1364.78</v>
          </cell>
          <cell r="E348" t="str">
            <v>A incluir</v>
          </cell>
        </row>
        <row r="349">
          <cell r="A349">
            <v>40476</v>
          </cell>
          <cell r="B349" t="str">
            <v>Corpo BDTC (grota) diâmetro 1,00 m CA-1 PB exclusive escavação e reaterro, inclusive
transporte do tubo</v>
          </cell>
          <cell r="C349" t="str">
            <v>M</v>
          </cell>
          <cell r="D349">
            <v>1364.78</v>
          </cell>
          <cell r="E349" t="str">
            <v>A incluir</v>
          </cell>
        </row>
        <row r="350">
          <cell r="A350">
            <v>40477</v>
          </cell>
          <cell r="B350" t="str">
            <v>Corpo BDTC (grota) diâmetro 1,00 m CA-2 MF exclusive escavação e reaterro, inclusive
transporte do tubo</v>
          </cell>
          <cell r="C350" t="str">
            <v>M</v>
          </cell>
          <cell r="D350">
            <v>1541.3</v>
          </cell>
          <cell r="E350" t="str">
            <v>A incluir</v>
          </cell>
        </row>
        <row r="351">
          <cell r="A351">
            <v>40478</v>
          </cell>
          <cell r="B351" t="str">
            <v>Corpo BDTC (grota) diâmetro 1,00 m CA-2 PB exclusive escavação e reaterro, inclusive
transporte do tubo</v>
          </cell>
          <cell r="C351" t="str">
            <v>M</v>
          </cell>
          <cell r="D351">
            <v>1541.3</v>
          </cell>
          <cell r="E351" t="str">
            <v>A incluir</v>
          </cell>
        </row>
        <row r="352">
          <cell r="A352">
            <v>40479</v>
          </cell>
          <cell r="B352" t="str">
            <v>Corpo BDTC (grota) diâmetro 1,00 m CA-3 MF exclusive escavação e reaterro, inclusive
transporte do tubo</v>
          </cell>
          <cell r="C352" t="str">
            <v>M</v>
          </cell>
          <cell r="D352">
            <v>1807.77</v>
          </cell>
          <cell r="E352" t="str">
            <v>A incluir</v>
          </cell>
        </row>
        <row r="353">
          <cell r="A353">
            <v>40480</v>
          </cell>
          <cell r="B353" t="str">
            <v>Corpo BDTC (grota) diâmetro 1,20 m CA-1 MF exclusive escavação e reaterro, inclusive
transporte do tubo</v>
          </cell>
          <cell r="C353" t="str">
            <v>M</v>
          </cell>
          <cell r="D353">
            <v>2018.61</v>
          </cell>
          <cell r="E353" t="str">
            <v>A incluir</v>
          </cell>
        </row>
        <row r="354">
          <cell r="A354">
            <v>40481</v>
          </cell>
          <cell r="B354" t="str">
            <v>Corpo BDTC (grota) diâmetro 1,20 m CA-1 PB exclusive escavação e reaterro, inclusive
transporte do tubo</v>
          </cell>
          <cell r="C354" t="str">
            <v>M</v>
          </cell>
          <cell r="D354">
            <v>2018.61</v>
          </cell>
          <cell r="E354" t="str">
            <v>A incluir</v>
          </cell>
        </row>
        <row r="355">
          <cell r="A355">
            <v>40482</v>
          </cell>
          <cell r="B355" t="str">
            <v>Corpo BDTC (grota) diâmetro 1,20 m CA-2 MF exclusive escavação e reaterro, inclusive
transporte do tubo</v>
          </cell>
          <cell r="C355" t="str">
            <v>M</v>
          </cell>
          <cell r="D355">
            <v>2244.2600000000002</v>
          </cell>
          <cell r="E355" t="str">
            <v>A incluir</v>
          </cell>
        </row>
        <row r="356">
          <cell r="A356">
            <v>40483</v>
          </cell>
          <cell r="B356" t="str">
            <v>Corpo BDTC (grota) diâmetro 1,20 m CA-2 PB exclusive escavação e reaterro, inclusive
transporte do tubo</v>
          </cell>
          <cell r="C356" t="str">
            <v>M</v>
          </cell>
          <cell r="D356">
            <v>2171.25</v>
          </cell>
          <cell r="E356" t="str">
            <v>A incluir</v>
          </cell>
        </row>
        <row r="357">
          <cell r="A357">
            <v>40484</v>
          </cell>
          <cell r="B357" t="str">
            <v>Corpo BDTC (grota) diâmetro 1,20 m CA-3 MF exclusive escavação e reaterro, inclusive
transporte do tubo</v>
          </cell>
          <cell r="C357" t="str">
            <v>M</v>
          </cell>
          <cell r="D357">
            <v>2654.32</v>
          </cell>
          <cell r="E357" t="str">
            <v>A incluir</v>
          </cell>
        </row>
        <row r="358">
          <cell r="A358">
            <v>40485</v>
          </cell>
          <cell r="B358" t="str">
            <v>Corpo BDTC (grota) diâmetro 1,50 m CA-1 MF exclusive escavação e reaterro, inclusive
transporte do tubo</v>
          </cell>
          <cell r="C358" t="str">
            <v>M</v>
          </cell>
          <cell r="D358">
            <v>2866.38</v>
          </cell>
          <cell r="E358" t="str">
            <v>A incluir</v>
          </cell>
        </row>
        <row r="359">
          <cell r="A359">
            <v>40486</v>
          </cell>
          <cell r="B359" t="str">
            <v>Corpo BDTC (grota) diâmetro 1,50 m CA-1 PB exclusive escavação e reaterro, inclusive
transporte do tubo</v>
          </cell>
          <cell r="C359" t="str">
            <v>M</v>
          </cell>
          <cell r="D359">
            <v>2866.38</v>
          </cell>
          <cell r="E359" t="str">
            <v>A incluir</v>
          </cell>
        </row>
        <row r="360">
          <cell r="A360">
            <v>40487</v>
          </cell>
          <cell r="B360" t="str">
            <v>Corpo BDTC (grota) diâmetro 1,50 m CA-2 MF exclusive escavação e reaterro, inclusive
transporte do tubo</v>
          </cell>
          <cell r="C360" t="str">
            <v>M</v>
          </cell>
          <cell r="D360">
            <v>2982.8</v>
          </cell>
          <cell r="E360" t="str">
            <v>A incluir</v>
          </cell>
        </row>
        <row r="361">
          <cell r="A361">
            <v>40488</v>
          </cell>
          <cell r="B361" t="str">
            <v>Corpo BDTC (grota) diâmetro 1,50 m CA-2 PB exclusive escavação e reaterro, inclusive
transporte do tubo</v>
          </cell>
          <cell r="C361" t="str">
            <v>M</v>
          </cell>
          <cell r="D361">
            <v>2982.8</v>
          </cell>
          <cell r="E361" t="str">
            <v>A incluir</v>
          </cell>
        </row>
        <row r="362">
          <cell r="A362">
            <v>40489</v>
          </cell>
          <cell r="B362" t="str">
            <v>Corpo BDTC (grota) diâmetro 1,50 m CA-3 MF exclusive escavação e reaterro, inclusive
transporte do tubo</v>
          </cell>
          <cell r="C362" t="str">
            <v>M</v>
          </cell>
          <cell r="D362">
            <v>3614.44</v>
          </cell>
          <cell r="E362" t="str">
            <v>A incluir</v>
          </cell>
        </row>
        <row r="363">
          <cell r="A363">
            <v>40417</v>
          </cell>
          <cell r="B363" t="str">
            <v>Corpo BSTC diâmetro 0,20 m C.S. MF inclusive escavação, reaterro e transporte do tubo</v>
          </cell>
          <cell r="C363" t="str">
            <v>M</v>
          </cell>
          <cell r="D363">
            <v>129.80000000000001</v>
          </cell>
          <cell r="E363" t="str">
            <v>A incluir</v>
          </cell>
        </row>
        <row r="364">
          <cell r="A364">
            <v>40418</v>
          </cell>
          <cell r="B364" t="str">
            <v>Corpo BSTC diâmetro 0,20 m C.S. PB inclusive escavação, reaterro e transporte do tubo</v>
          </cell>
          <cell r="C364" t="str">
            <v>M</v>
          </cell>
          <cell r="D364">
            <v>139.38</v>
          </cell>
          <cell r="E364" t="str">
            <v>A incluir</v>
          </cell>
        </row>
        <row r="365">
          <cell r="A365">
            <v>40419</v>
          </cell>
          <cell r="B365" t="str">
            <v>Corpo BSTC diâmetro 0,30 m C.S. MF inclusive escavação, reaterro e transporte do tubo</v>
          </cell>
          <cell r="C365" t="str">
            <v>M</v>
          </cell>
          <cell r="D365">
            <v>167.06</v>
          </cell>
          <cell r="E365" t="str">
            <v>A incluir</v>
          </cell>
        </row>
        <row r="366">
          <cell r="A366">
            <v>40420</v>
          </cell>
          <cell r="B366" t="str">
            <v>Corpo BSTC diâmetro 0,30 m C.S. PB inclusive escavação, reaterro e transporte do tubo</v>
          </cell>
          <cell r="C366" t="str">
            <v>M</v>
          </cell>
          <cell r="D366">
            <v>178.94</v>
          </cell>
          <cell r="E366" t="str">
            <v>A incluir</v>
          </cell>
        </row>
        <row r="367">
          <cell r="A367">
            <v>40422</v>
          </cell>
          <cell r="B367" t="str">
            <v>Corpo BSTC diâmetro 0,40 m C.S. MF inclusive escavação, reaterro e transporte do tubo</v>
          </cell>
          <cell r="C367" t="str">
            <v>M</v>
          </cell>
          <cell r="D367">
            <v>233.71</v>
          </cell>
          <cell r="E367" t="str">
            <v>A incluir</v>
          </cell>
        </row>
        <row r="368">
          <cell r="A368">
            <v>40423</v>
          </cell>
          <cell r="B368" t="str">
            <v>Corpo BSTC diâmetro 0,40 m C.S. PB inclusive escavação, reaterro e transporte do tubo</v>
          </cell>
          <cell r="C368" t="str">
            <v>M</v>
          </cell>
          <cell r="D368">
            <v>235.1</v>
          </cell>
          <cell r="E368" t="str">
            <v>A incluir</v>
          </cell>
        </row>
        <row r="369">
          <cell r="A369">
            <v>40426</v>
          </cell>
          <cell r="B369" t="str">
            <v>Corpo BSTC diâmetro 0,60 m C.S. MF inclusive escavação, reaterro e transporte do tubo</v>
          </cell>
          <cell r="C369" t="str">
            <v>M</v>
          </cell>
          <cell r="D369">
            <v>372.56</v>
          </cell>
          <cell r="E369" t="str">
            <v>A incluir</v>
          </cell>
        </row>
        <row r="370">
          <cell r="A370">
            <v>40427</v>
          </cell>
          <cell r="B370" t="str">
            <v>Corpo BSTC diâmetro 0,60 m C.S. PB inclusive escavação, reaterro e transporte do tubo</v>
          </cell>
          <cell r="C370" t="str">
            <v>M</v>
          </cell>
          <cell r="D370">
            <v>383.91</v>
          </cell>
          <cell r="E370" t="str">
            <v>A incluir</v>
          </cell>
        </row>
        <row r="371">
          <cell r="A371">
            <v>40421</v>
          </cell>
          <cell r="B371" t="str">
            <v>Corpo BSTC (greide) diâmetro 0,30 m CA-1 MF inclusive escavação, reaterro e transporte do
tubo</v>
          </cell>
          <cell r="C371" t="str">
            <v>M</v>
          </cell>
          <cell r="D371">
            <v>221.43</v>
          </cell>
          <cell r="E371" t="str">
            <v>A incluir</v>
          </cell>
        </row>
        <row r="372">
          <cell r="A372">
            <v>40424</v>
          </cell>
          <cell r="B372" t="str">
            <v>Corpo BSTC (greide) diâmetro 0,40 m CA-1 MF inclusive escavação, reaterro e transporte do
tubo</v>
          </cell>
          <cell r="C372" t="str">
            <v>M</v>
          </cell>
          <cell r="D372">
            <v>275.06</v>
          </cell>
          <cell r="E372" t="str">
            <v>A incluir</v>
          </cell>
        </row>
        <row r="373">
          <cell r="A373">
            <v>40425</v>
          </cell>
          <cell r="B373" t="str">
            <v>Corpo BSTC (greide) diâmetro 0,40 m CA-2 MF inclusive escavação, reaterro e transporte do
tubo</v>
          </cell>
          <cell r="C373" t="str">
            <v>M</v>
          </cell>
          <cell r="D373">
            <v>285.18</v>
          </cell>
          <cell r="E373" t="str">
            <v>A incluir</v>
          </cell>
        </row>
        <row r="374">
          <cell r="A374">
            <v>40428</v>
          </cell>
          <cell r="B374" t="str">
            <v>Corpo BSTC (greide) diâmetro 0,60 m CA-1 MF inclusive escavação, reaterro e transporte do
tubo</v>
          </cell>
          <cell r="C374" t="str">
            <v>M</v>
          </cell>
          <cell r="D374">
            <v>425.4</v>
          </cell>
          <cell r="E374" t="str">
            <v>A incluir</v>
          </cell>
        </row>
        <row r="375">
          <cell r="A375">
            <v>40429</v>
          </cell>
          <cell r="B375" t="str">
            <v>Corpo BSTC (greide) diâmetro 0,60 m CA-1 PB inclusive escavação, reaterro e transporte do
tubo</v>
          </cell>
          <cell r="C375" t="str">
            <v>M</v>
          </cell>
          <cell r="D375">
            <v>425.4</v>
          </cell>
          <cell r="E375" t="str">
            <v>A incluir</v>
          </cell>
        </row>
        <row r="376">
          <cell r="A376">
            <v>40430</v>
          </cell>
          <cell r="B376" t="str">
            <v>Corpo BSTC (greide) diâmetro 0,60 m CA-2 MF inclusive escavação, reaterro e transporte do
tubo</v>
          </cell>
          <cell r="C376" t="str">
            <v>M</v>
          </cell>
          <cell r="D376">
            <v>430.44</v>
          </cell>
          <cell r="E376" t="str">
            <v>A incluir</v>
          </cell>
        </row>
        <row r="377">
          <cell r="A377">
            <v>40431</v>
          </cell>
          <cell r="B377" t="str">
            <v>Corpo BSTC (greide) diâmetro 0,60 m CA-2 PB inclusive escavação, reaterro e transporte do
tubo</v>
          </cell>
          <cell r="C377" t="str">
            <v>M</v>
          </cell>
          <cell r="D377">
            <v>430.44</v>
          </cell>
          <cell r="E377" t="str">
            <v>A incluir</v>
          </cell>
        </row>
        <row r="378">
          <cell r="A378">
            <v>40432</v>
          </cell>
          <cell r="B378" t="str">
            <v>Corpo BSTC (greide) diâmetro 0,80 m CA-1 MF inclusive escavação, reaterro e transporte do
tubo</v>
          </cell>
          <cell r="C378" t="str">
            <v>M</v>
          </cell>
          <cell r="D378">
            <v>809.16</v>
          </cell>
          <cell r="E378" t="str">
            <v>A incluir</v>
          </cell>
        </row>
        <row r="379">
          <cell r="A379">
            <v>40433</v>
          </cell>
          <cell r="B379" t="str">
            <v>Corpo BSTC (greide) diâmetro 0,80 m CA-1 PB inclusive escavação, reaterro e transporte do
tubo</v>
          </cell>
          <cell r="C379" t="str">
            <v>M</v>
          </cell>
          <cell r="D379">
            <v>809.16</v>
          </cell>
          <cell r="E379" t="str">
            <v>A incluir</v>
          </cell>
        </row>
        <row r="380">
          <cell r="A380">
            <v>40434</v>
          </cell>
          <cell r="B380" t="str">
            <v>Corpo BSTC (greide) diâmetro 0,80 m CA-2 MF inclusive escavação, reaterro e transporte do
tubo</v>
          </cell>
          <cell r="C380" t="str">
            <v>M</v>
          </cell>
          <cell r="D380">
            <v>821.37</v>
          </cell>
          <cell r="E380" t="str">
            <v>A incluir</v>
          </cell>
        </row>
        <row r="381">
          <cell r="A381">
            <v>40435</v>
          </cell>
          <cell r="B381" t="str">
            <v>Corpo BSTC (greide) diâmetro 0,80 m CA-2 PB inclusive escavação, reaterro e transporte do
tubo</v>
          </cell>
          <cell r="C381" t="str">
            <v>M</v>
          </cell>
          <cell r="D381">
            <v>821.37</v>
          </cell>
          <cell r="E381" t="str">
            <v>A incluir</v>
          </cell>
        </row>
        <row r="382">
          <cell r="A382">
            <v>40436</v>
          </cell>
          <cell r="B382" t="str">
            <v>Corpo BSTC (greide) diâmetro 1,00 m CA-1 MF inclusive escavação, reaterro e transporte do
tubo</v>
          </cell>
          <cell r="C382" t="str">
            <v>M</v>
          </cell>
          <cell r="D382">
            <v>1083.45</v>
          </cell>
          <cell r="E382" t="str">
            <v>A incluir</v>
          </cell>
        </row>
        <row r="383">
          <cell r="A383">
            <v>40437</v>
          </cell>
          <cell r="B383" t="str">
            <v>Corpo BSTC (greide) diâmetro 1,00 m CA-1 PB inclusive escavação, reaterro e transporte do
tubo</v>
          </cell>
          <cell r="C383" t="str">
            <v>M</v>
          </cell>
          <cell r="D383">
            <v>1083.45</v>
          </cell>
          <cell r="E383" t="str">
            <v>A incluir</v>
          </cell>
        </row>
        <row r="384">
          <cell r="A384">
            <v>40438</v>
          </cell>
          <cell r="B384" t="str">
            <v>Corpo BSTC (greide) diâmetro 1,00 m CA-2 MF inclusive escavação, reaterro e transporte do
tubo</v>
          </cell>
          <cell r="C384" t="str">
            <v>M</v>
          </cell>
          <cell r="D384">
            <v>1171.71</v>
          </cell>
          <cell r="E384" t="str">
            <v>A incluir</v>
          </cell>
        </row>
        <row r="385">
          <cell r="A385">
            <v>40439</v>
          </cell>
          <cell r="B385" t="str">
            <v>Corpo BSTC (greide) diâmetro 1,00 m CA-2 PB inclusive escavação, reaterro e transporte do
tubo</v>
          </cell>
          <cell r="C385" t="str">
            <v>M</v>
          </cell>
          <cell r="D385">
            <v>1171.71</v>
          </cell>
          <cell r="E385" t="str">
            <v>A incluir</v>
          </cell>
        </row>
        <row r="386">
          <cell r="A386">
            <v>40440</v>
          </cell>
          <cell r="B386" t="str">
            <v>Corpo BSTC (greide) diâmetro 1,20 m CA-1 MF inclusive escavação, reaterro e transporte do
tubo</v>
          </cell>
          <cell r="C386" t="str">
            <v>M</v>
          </cell>
          <cell r="D386">
            <v>1537.59</v>
          </cell>
          <cell r="E386" t="str">
            <v>A incluir</v>
          </cell>
        </row>
        <row r="387">
          <cell r="A387">
            <v>40441</v>
          </cell>
          <cell r="B387" t="str">
            <v>Corpo BSTC (greide) diâmetro 1,20 m CA-1 PB inclusive escavação, reaterro e transporte do
tubo</v>
          </cell>
          <cell r="C387" t="str">
            <v>M</v>
          </cell>
          <cell r="D387">
            <v>1537.59</v>
          </cell>
          <cell r="E387" t="str">
            <v>A incluir</v>
          </cell>
        </row>
        <row r="388">
          <cell r="A388">
            <v>40442</v>
          </cell>
          <cell r="B388" t="str">
            <v>Corpo BSTC (greide) diâmetro 1,20 m CA-2 MF inclusive escavação, reaterro e transporte do
tubo</v>
          </cell>
          <cell r="C388" t="str">
            <v>M</v>
          </cell>
          <cell r="D388">
            <v>1650.41</v>
          </cell>
          <cell r="E388" t="str">
            <v>A incluir</v>
          </cell>
        </row>
        <row r="389">
          <cell r="A389">
            <v>40443</v>
          </cell>
          <cell r="B389" t="str">
            <v>Corpo BSTC (greide) diâmetro 1,20 m CA-2 PB inclusive escavação, reaterro e transporte do
tubo</v>
          </cell>
          <cell r="C389" t="str">
            <v>M</v>
          </cell>
          <cell r="D389">
            <v>1613.91</v>
          </cell>
          <cell r="E389" t="str">
            <v>A incluir</v>
          </cell>
        </row>
        <row r="390">
          <cell r="A390">
            <v>40444</v>
          </cell>
          <cell r="B390" t="str">
            <v>Corpo BSTC (grota) diâmetro 0,60 m CA-1 MF exclusive escavação e reaterro, inclusive
transporte do tubo</v>
          </cell>
          <cell r="C390" t="str">
            <v>M</v>
          </cell>
          <cell r="D390">
            <v>275.87</v>
          </cell>
          <cell r="E390" t="str">
            <v>A incluir</v>
          </cell>
        </row>
        <row r="391">
          <cell r="A391">
            <v>40445</v>
          </cell>
          <cell r="B391" t="str">
            <v>Corpo BSTC (grota) diâmetro 0,60 m CA-1 PB exclusive escavação e reaterro, inclusive
transporte do tubo</v>
          </cell>
          <cell r="C391" t="str">
            <v>M</v>
          </cell>
          <cell r="D391">
            <v>275.87</v>
          </cell>
          <cell r="E391" t="str">
            <v>A incluir</v>
          </cell>
        </row>
        <row r="392">
          <cell r="A392">
            <v>40446</v>
          </cell>
          <cell r="B392" t="str">
            <v>Corpo BSTC (grota) diâmetro 0,60 m CA-2 MF exclusive escavação e reaterro, inclusive
transporte do tubo</v>
          </cell>
          <cell r="C392" t="str">
            <v>M</v>
          </cell>
          <cell r="D392">
            <v>280.92</v>
          </cell>
          <cell r="E392" t="str">
            <v>A incluir</v>
          </cell>
        </row>
        <row r="393">
          <cell r="A393">
            <v>40447</v>
          </cell>
          <cell r="B393" t="str">
            <v>Corpo BSTC (grota) diâmetro 0,60 m CA-2 PB exclusive escavação e reaterro, inclusive
transporte do tubo</v>
          </cell>
          <cell r="C393" t="str">
            <v>M</v>
          </cell>
          <cell r="D393">
            <v>280.92</v>
          </cell>
          <cell r="E393" t="str">
            <v>A incluir</v>
          </cell>
        </row>
        <row r="394">
          <cell r="A394">
            <v>40448</v>
          </cell>
          <cell r="B394" t="str">
            <v>Corpo BSTC (grota) diâmetro 0,80 m CA-1 MF exclusive escavação e reaterro, inclusive
transporte do tubo</v>
          </cell>
          <cell r="C394" t="str">
            <v>M</v>
          </cell>
          <cell r="D394">
            <v>596.97</v>
          </cell>
          <cell r="E394" t="str">
            <v>A incluir</v>
          </cell>
        </row>
        <row r="395">
          <cell r="A395">
            <v>40449</v>
          </cell>
          <cell r="B395" t="str">
            <v>Corpo BSTC (grota) diâmetro 0,80 m CA-1 PB exclusive escavação e reaterro, inclusive
transporte do tubo</v>
          </cell>
          <cell r="C395" t="str">
            <v>M</v>
          </cell>
          <cell r="D395">
            <v>596.97</v>
          </cell>
          <cell r="E395" t="str">
            <v>A incluir</v>
          </cell>
        </row>
        <row r="396">
          <cell r="A396">
            <v>40450</v>
          </cell>
          <cell r="B396" t="str">
            <v>Corpo BSTC (grota) diâmetro 0,80 m CA-2 MF exclusive escavação e reaterro, inclusive
transporte do tubo</v>
          </cell>
          <cell r="C396" t="str">
            <v>M</v>
          </cell>
          <cell r="D396">
            <v>609.17999999999995</v>
          </cell>
          <cell r="E396" t="str">
            <v>A incluir</v>
          </cell>
        </row>
        <row r="397">
          <cell r="A397">
            <v>40451</v>
          </cell>
          <cell r="B397" t="str">
            <v>Corpo BSTC (grota) diâmetro 0,80 m CA-2 PB exclusive escavação e reaterro, inclusive
transporte do tubo</v>
          </cell>
          <cell r="C397" t="str">
            <v>M</v>
          </cell>
          <cell r="D397">
            <v>609.17999999999995</v>
          </cell>
          <cell r="E397" t="str">
            <v>A incluir</v>
          </cell>
        </row>
        <row r="398">
          <cell r="A398">
            <v>40452</v>
          </cell>
          <cell r="B398" t="str">
            <v>Corpo BSTC (grota) diâmetro 1,00 m CA-1 MF exclusive escavação e reaterro, inclusive
transporte do tubo</v>
          </cell>
          <cell r="C398" t="str">
            <v>M</v>
          </cell>
          <cell r="D398">
            <v>738.83</v>
          </cell>
          <cell r="E398" t="str">
            <v>A incluir</v>
          </cell>
        </row>
        <row r="399">
          <cell r="A399">
            <v>40453</v>
          </cell>
          <cell r="B399" t="str">
            <v>Corpo BSTC (grota) diâmetro 1,00 m CA-1 PB exclusive escavação e reaterro, inclusive
transporte do tubo</v>
          </cell>
          <cell r="C399" t="str">
            <v>M</v>
          </cell>
          <cell r="D399">
            <v>738.83</v>
          </cell>
          <cell r="E399" t="str">
            <v>A incluir</v>
          </cell>
        </row>
        <row r="400">
          <cell r="A400">
            <v>40454</v>
          </cell>
          <cell r="B400" t="str">
            <v>Corpo BSTC (grota) diâmetro 1,00 m CA-2 MF exclusive escavação e reaterro, inclusive
transporte do tubo</v>
          </cell>
          <cell r="C400" t="str">
            <v>M</v>
          </cell>
          <cell r="D400">
            <v>827.09</v>
          </cell>
          <cell r="E400" t="str">
            <v>A incluir</v>
          </cell>
        </row>
        <row r="401">
          <cell r="A401">
            <v>40455</v>
          </cell>
          <cell r="B401" t="str">
            <v>Corpo BSTC (grota) diâmetro 1,00 m CA-2 PB exclusive escavação e reaterro, inclusive
transporte do tubo</v>
          </cell>
          <cell r="C401" t="str">
            <v>M</v>
          </cell>
          <cell r="D401">
            <v>827.09</v>
          </cell>
          <cell r="E401" t="str">
            <v>A incluir</v>
          </cell>
        </row>
        <row r="402">
          <cell r="A402">
            <v>40456</v>
          </cell>
          <cell r="B402" t="str">
            <v>Corpo BSTC (grota) diâmetro 1,00 m CA-3 MF exclusive escavação e reaterro, inclusive
transporte do tubo</v>
          </cell>
          <cell r="C402" t="str">
            <v>M</v>
          </cell>
          <cell r="D402">
            <v>960.32</v>
          </cell>
          <cell r="E402" t="str">
            <v>A incluir</v>
          </cell>
        </row>
        <row r="403">
          <cell r="A403">
            <v>40457</v>
          </cell>
          <cell r="B403" t="str">
            <v>Corpo BSTC (grota) diâmetro 1,20 m CA-1 MF exclusive escavação e reaterro, inclusive
transporte do tubo</v>
          </cell>
          <cell r="C403" t="str">
            <v>M</v>
          </cell>
          <cell r="D403">
            <v>1069.8900000000001</v>
          </cell>
          <cell r="E403" t="str">
            <v>A incluir</v>
          </cell>
        </row>
        <row r="404">
          <cell r="A404">
            <v>40458</v>
          </cell>
          <cell r="B404" t="str">
            <v>Corpo BSTC (grota) diâmetro 1,20 m CA-1 PB exclusive escavação e reaterro, inclusive
transporte do tubo</v>
          </cell>
          <cell r="C404" t="str">
            <v>M</v>
          </cell>
          <cell r="D404">
            <v>1069.8900000000001</v>
          </cell>
          <cell r="E404" t="str">
            <v>A incluir</v>
          </cell>
        </row>
        <row r="405">
          <cell r="A405">
            <v>40459</v>
          </cell>
          <cell r="B405" t="str">
            <v>Corpo BSTC (grota) diâmetro 1,20 m CA-2 MF exclusive escavação e reaterro, inclusive
transporte do tubo</v>
          </cell>
          <cell r="C405" t="str">
            <v>M</v>
          </cell>
          <cell r="D405">
            <v>1182.72</v>
          </cell>
          <cell r="E405" t="str">
            <v>A incluir</v>
          </cell>
        </row>
        <row r="406">
          <cell r="A406">
            <v>40460</v>
          </cell>
          <cell r="B406" t="str">
            <v>Corpo BSTC (grota) diâmetro 1,20 m CA-2 PB exclusive escavação e reaterro, inclusive
transporte do tubo</v>
          </cell>
          <cell r="C406" t="str">
            <v>M</v>
          </cell>
          <cell r="D406">
            <v>1146.22</v>
          </cell>
          <cell r="E406" t="str">
            <v>A incluir</v>
          </cell>
        </row>
        <row r="407">
          <cell r="A407" t="str">
            <v>Cód. Padrão</v>
          </cell>
          <cell r="B407" t="str">
            <v>Descrição do serviço</v>
          </cell>
          <cell r="C407" t="str">
            <v>Unidade</v>
          </cell>
          <cell r="D407" t="str">
            <v>Preço unitário</v>
          </cell>
          <cell r="E407" t="str">
            <v>Transporte</v>
          </cell>
        </row>
        <row r="408">
          <cell r="A408">
            <v>40461</v>
          </cell>
          <cell r="B408" t="str">
            <v>Corpo BSTC (grota) diâmetro 1,20 m CA-3 MF exclusive escavação e reaterro, inclusive
transporte do tubo</v>
          </cell>
          <cell r="C408" t="str">
            <v>M</v>
          </cell>
          <cell r="D408">
            <v>1387.75</v>
          </cell>
          <cell r="E408" t="str">
            <v>A incluir</v>
          </cell>
        </row>
        <row r="409">
          <cell r="A409">
            <v>40462</v>
          </cell>
          <cell r="B409" t="str">
            <v>Corpo BSTC (grota) diâmetro 1,50 m CA-1 MF exclusive escavação e reaterro, inclusive
transporte do tubo</v>
          </cell>
          <cell r="C409" t="str">
            <v>M</v>
          </cell>
          <cell r="D409">
            <v>1489.63</v>
          </cell>
          <cell r="E409" t="str">
            <v>A incluir</v>
          </cell>
        </row>
        <row r="410">
          <cell r="A410">
            <v>40463</v>
          </cell>
          <cell r="B410" t="str">
            <v>Corpo BSTC (grota) diâmetro 1,50 m CA-1 PB exclusive escavação e reaterro, inclusive
transporte do tubo</v>
          </cell>
          <cell r="C410" t="str">
            <v>M</v>
          </cell>
          <cell r="D410">
            <v>1489.63</v>
          </cell>
          <cell r="E410" t="str">
            <v>A incluir</v>
          </cell>
        </row>
        <row r="411">
          <cell r="A411">
            <v>40464</v>
          </cell>
          <cell r="B411" t="str">
            <v>Corpo BSTC (grota) diâmetro 1,50 m CA-2 MF exclusive escavação e reaterro, inclusive
transporte do tubo</v>
          </cell>
          <cell r="C411" t="str">
            <v>M</v>
          </cell>
          <cell r="D411">
            <v>1547.83</v>
          </cell>
          <cell r="E411" t="str">
            <v>A incluir</v>
          </cell>
        </row>
        <row r="412">
          <cell r="A412">
            <v>40465</v>
          </cell>
          <cell r="B412" t="str">
            <v>Corpo BSTC (grota) diâmetro 1,50 m CA-2 PB exclusive escavação e reaterro, inclusive
transporte do tubo</v>
          </cell>
          <cell r="C412" t="str">
            <v>M</v>
          </cell>
          <cell r="D412">
            <v>1547.83</v>
          </cell>
          <cell r="E412" t="str">
            <v>A incluir</v>
          </cell>
        </row>
        <row r="413">
          <cell r="A413">
            <v>40466</v>
          </cell>
          <cell r="B413" t="str">
            <v>Corpo BSTC (grota) diâmetro 1,50 m CA-3 MF exclusive escavação e reaterro, inclusive
transporte do tubo</v>
          </cell>
          <cell r="C413" t="str">
            <v>M</v>
          </cell>
          <cell r="D413">
            <v>1863.66</v>
          </cell>
          <cell r="E413" t="str">
            <v>A incluir</v>
          </cell>
        </row>
        <row r="414">
          <cell r="A414">
            <v>40490</v>
          </cell>
          <cell r="B414" t="str">
            <v>Corpo BTTC (grota) diâmetro 0,60 m CA-1 MF exclusive escavação e reaterro, inclusive
transporte do tubo</v>
          </cell>
          <cell r="C414" t="str">
            <v>M</v>
          </cell>
          <cell r="D414">
            <v>823.53</v>
          </cell>
          <cell r="E414" t="str">
            <v>A incluir</v>
          </cell>
        </row>
        <row r="415">
          <cell r="A415">
            <v>40491</v>
          </cell>
          <cell r="B415" t="str">
            <v>Corpo BTTC (grota) diâmetro 0,60 m CA-1 PB exclusive escavação e reaterro, inclusive
transporte do tubo</v>
          </cell>
          <cell r="C415" t="str">
            <v>M</v>
          </cell>
          <cell r="D415">
            <v>823.53</v>
          </cell>
          <cell r="E415" t="str">
            <v>A incluir</v>
          </cell>
        </row>
        <row r="416">
          <cell r="A416">
            <v>40492</v>
          </cell>
          <cell r="B416" t="str">
            <v>Corpo BTTC (grota) diâmetro 0,60 m CA-2 MF exclusive escavação e reaterro, inclusive
transporte do tubo</v>
          </cell>
          <cell r="C416" t="str">
            <v>M</v>
          </cell>
          <cell r="D416">
            <v>838.66</v>
          </cell>
          <cell r="E416" t="str">
            <v>A incluir</v>
          </cell>
        </row>
        <row r="417">
          <cell r="A417">
            <v>40493</v>
          </cell>
          <cell r="B417" t="str">
            <v>Corpo BTTC (grota) diâmetro 0,60 m CA-2 PB exclusive escavação e reaterro, inclusive
transporte do tubo</v>
          </cell>
          <cell r="C417" t="str">
            <v>M</v>
          </cell>
          <cell r="D417">
            <v>838.66</v>
          </cell>
          <cell r="E417" t="str">
            <v>A incluir</v>
          </cell>
        </row>
        <row r="418">
          <cell r="A418">
            <v>40494</v>
          </cell>
          <cell r="B418" t="str">
            <v>Corpo BTTC (grota) diâmetro 0,80 m CA-1 MF exclusive escavação e reaterro, inclusive
transporte do tubo</v>
          </cell>
          <cell r="C418" t="str">
            <v>M</v>
          </cell>
          <cell r="D418">
            <v>1565.21</v>
          </cell>
          <cell r="E418" t="str">
            <v>A incluir</v>
          </cell>
        </row>
        <row r="419">
          <cell r="A419">
            <v>40495</v>
          </cell>
          <cell r="B419" t="str">
            <v>Corpo BTTC (grota) diâmetro 0,80 m CA-1 PB exclusive escavação e reaterro, inclusive
transporte do tubo</v>
          </cell>
          <cell r="C419" t="str">
            <v>M</v>
          </cell>
          <cell r="D419">
            <v>1565.21</v>
          </cell>
          <cell r="E419" t="str">
            <v>A incluir</v>
          </cell>
        </row>
        <row r="420">
          <cell r="A420">
            <v>40496</v>
          </cell>
          <cell r="B420" t="str">
            <v>Corpo BTTC (grota) diâmetro 0,80 m CA-2 MF exclusive escavação e reaterro, inclusive
transporte do tubo</v>
          </cell>
          <cell r="C420" t="str">
            <v>M</v>
          </cell>
          <cell r="D420">
            <v>1601.84</v>
          </cell>
          <cell r="E420" t="str">
            <v>A incluir</v>
          </cell>
        </row>
        <row r="421">
          <cell r="A421">
            <v>40497</v>
          </cell>
          <cell r="B421" t="str">
            <v>Corpo BTTC (grota) diâmetro 0,80 m CA-2 PB exclusive escavação e reaterro, inclusive
transporte do tubo</v>
          </cell>
          <cell r="C421" t="str">
            <v>M</v>
          </cell>
          <cell r="D421">
            <v>1601.84</v>
          </cell>
          <cell r="E421" t="str">
            <v>A incluir</v>
          </cell>
        </row>
        <row r="422">
          <cell r="A422">
            <v>40498</v>
          </cell>
          <cell r="B422" t="str">
            <v>Corpo BTTC (grota) diâmetro 1,00 m CA-1 MF exclusive escavação e reaterro, inclusive
transporte do tubo</v>
          </cell>
          <cell r="C422" t="str">
            <v>M</v>
          </cell>
          <cell r="D422">
            <v>1990.75</v>
          </cell>
          <cell r="E422" t="str">
            <v>A incluir</v>
          </cell>
        </row>
        <row r="423">
          <cell r="A423">
            <v>40499</v>
          </cell>
          <cell r="B423" t="str">
            <v>Corpo BTTC (grota) diâmetro 1,00 m CA-1 PB exclusive escavação e reaterro, inclusive
transporte do tubo</v>
          </cell>
          <cell r="C423" t="str">
            <v>M</v>
          </cell>
          <cell r="D423">
            <v>1990.75</v>
          </cell>
          <cell r="E423" t="str">
            <v>A incluir</v>
          </cell>
        </row>
        <row r="424">
          <cell r="A424">
            <v>40500</v>
          </cell>
          <cell r="B424" t="str">
            <v>Corpo BTTC (grota) diâmetro 1,00 m CA-2 MF exclusive escavação e reaterro, inclusive
transporte do tubo</v>
          </cell>
          <cell r="C424" t="str">
            <v>M</v>
          </cell>
          <cell r="D424">
            <v>2255.5300000000002</v>
          </cell>
          <cell r="E424" t="str">
            <v>A incluir</v>
          </cell>
        </row>
        <row r="425">
          <cell r="A425">
            <v>40501</v>
          </cell>
          <cell r="B425" t="str">
            <v>Corpo BTTC (grota) diâmetro 1,00 m CA-2 PB exclusive escavação e reaterro, inclusive
transporte do tubo</v>
          </cell>
          <cell r="C425" t="str">
            <v>M</v>
          </cell>
          <cell r="D425">
            <v>2255.5300000000002</v>
          </cell>
          <cell r="E425" t="str">
            <v>A incluir</v>
          </cell>
        </row>
        <row r="426">
          <cell r="A426">
            <v>40502</v>
          </cell>
          <cell r="B426" t="str">
            <v>Corpo BTTC (grota) diâmetro 1,00 m CA-3 MF exclusive escavação e reaterro, inclusive
transporte do tubo</v>
          </cell>
          <cell r="C426" t="str">
            <v>M</v>
          </cell>
          <cell r="D426">
            <v>2655.23</v>
          </cell>
          <cell r="E426" t="str">
            <v>A incluir</v>
          </cell>
        </row>
        <row r="427">
          <cell r="A427">
            <v>40503</v>
          </cell>
          <cell r="B427" t="str">
            <v>Corpo BTTC (grota) diâmetro 1,20 m CA-1 MF exclusive escavação e reaterro, inclusive
transporte do tubo</v>
          </cell>
          <cell r="C427" t="str">
            <v>M</v>
          </cell>
          <cell r="D427">
            <v>2983.93</v>
          </cell>
          <cell r="E427" t="str">
            <v>A incluir</v>
          </cell>
        </row>
        <row r="428">
          <cell r="A428">
            <v>40504</v>
          </cell>
          <cell r="B428" t="str">
            <v>Corpo BTTC (grota) diâmetro 1,20 m CA-1 PB exclusive escavação e reaterro, inclusive
transporte do tubo</v>
          </cell>
          <cell r="C428" t="str">
            <v>M</v>
          </cell>
          <cell r="D428">
            <v>2983.93</v>
          </cell>
          <cell r="E428" t="str">
            <v>A incluir</v>
          </cell>
        </row>
        <row r="429">
          <cell r="A429">
            <v>40505</v>
          </cell>
          <cell r="B429" t="str">
            <v>Corpo BTTC (grota) diâmetro 1,20 m CA-2 MF exclusive escavação e reaterro, inclusive
transporte do tubo</v>
          </cell>
          <cell r="C429" t="str">
            <v>M</v>
          </cell>
          <cell r="D429">
            <v>3322.41</v>
          </cell>
          <cell r="E429" t="str">
            <v>A incluir</v>
          </cell>
        </row>
        <row r="430">
          <cell r="A430">
            <v>40506</v>
          </cell>
          <cell r="B430" t="str">
            <v>Corpo BTTC (grota) diâmetro 1,20 m CA-2 PB exclusive escavação e reaterro, inclusive
transporte do tubo</v>
          </cell>
          <cell r="C430" t="str">
            <v>M</v>
          </cell>
          <cell r="D430">
            <v>3212.9</v>
          </cell>
          <cell r="E430" t="str">
            <v>A incluir</v>
          </cell>
        </row>
        <row r="431">
          <cell r="A431">
            <v>40507</v>
          </cell>
          <cell r="B431" t="str">
            <v>Corpo BTTC (grota) diâmetro 1,20 m CA-3 MF exclusive escavação e reaterro, inclusive
transporte do tubo</v>
          </cell>
          <cell r="C431" t="str">
            <v>M</v>
          </cell>
          <cell r="D431">
            <v>3937.5</v>
          </cell>
          <cell r="E431" t="str">
            <v>A incluir</v>
          </cell>
        </row>
        <row r="432">
          <cell r="A432">
            <v>40508</v>
          </cell>
          <cell r="B432" t="str">
            <v>Corpo BTTC (grota) diâmetro 1,50 m CA-1 MF exclusive escavação e reaterro, inclusive
transporte do tubo</v>
          </cell>
          <cell r="C432" t="str">
            <v>M</v>
          </cell>
          <cell r="D432">
            <v>4243.1400000000003</v>
          </cell>
          <cell r="E432" t="str">
            <v>A incluir</v>
          </cell>
        </row>
        <row r="433">
          <cell r="A433">
            <v>40509</v>
          </cell>
          <cell r="B433" t="str">
            <v>Corpo BTTC (grota) diâmetro 1,50 m CA-1 PB exclusive escavação e reaterro, inclusive
transporte do tubo</v>
          </cell>
          <cell r="C433" t="str">
            <v>M</v>
          </cell>
          <cell r="D433">
            <v>4243.1400000000003</v>
          </cell>
          <cell r="E433" t="str">
            <v>A incluir</v>
          </cell>
        </row>
        <row r="434">
          <cell r="A434">
            <v>40510</v>
          </cell>
          <cell r="B434" t="str">
            <v>Corpo BTTC (grota) diâmetro 1,50 m CA-2 MF exclusive escavação e reaterro, inclusive
transporte do tubo</v>
          </cell>
          <cell r="C434" t="str">
            <v>M</v>
          </cell>
          <cell r="D434">
            <v>4417.76</v>
          </cell>
          <cell r="E434" t="str">
            <v>A incluir</v>
          </cell>
        </row>
        <row r="435">
          <cell r="A435">
            <v>40511</v>
          </cell>
          <cell r="B435" t="str">
            <v>Corpo BTTC (grota) diâmetro 1,50 m CA-2 PB exclusive escavação e reaterro, inclusive
transporte do tubo</v>
          </cell>
          <cell r="C435" t="str">
            <v>M</v>
          </cell>
          <cell r="D435">
            <v>4417.76</v>
          </cell>
          <cell r="E435" t="str">
            <v>A incluir</v>
          </cell>
        </row>
        <row r="436">
          <cell r="A436">
            <v>40512</v>
          </cell>
          <cell r="B436" t="str">
            <v>Corpo BTTC (grota) diâmetro 1,50 m CA-3 MF exclusive escavação e reaterro, inclusive
transporte do tubo</v>
          </cell>
          <cell r="C436" t="str">
            <v>M</v>
          </cell>
          <cell r="D436">
            <v>5365.23</v>
          </cell>
          <cell r="E436" t="str">
            <v>A incluir</v>
          </cell>
        </row>
        <row r="437">
          <cell r="A437">
            <v>40586</v>
          </cell>
          <cell r="B437" t="str">
            <v>Corpo de BDCC 1,50 x 1,50 m projeto DNIT para H &lt; = 2,50 m</v>
          </cell>
          <cell r="C437" t="str">
            <v>M</v>
          </cell>
          <cell r="D437">
            <v>6382.9</v>
          </cell>
          <cell r="E437"/>
        </row>
        <row r="438">
          <cell r="A438">
            <v>40592</v>
          </cell>
          <cell r="B438" t="str">
            <v>Corpo de BDCC 1,50 x 1,50 m projeto DNIT para 2,50 &lt; H &lt; 5,00 m</v>
          </cell>
          <cell r="C438" t="str">
            <v>M</v>
          </cell>
          <cell r="D438">
            <v>6796.76</v>
          </cell>
          <cell r="E438"/>
        </row>
        <row r="439">
          <cell r="A439">
            <v>40598</v>
          </cell>
          <cell r="B439" t="str">
            <v>Corpo de BDCC 2,00 x 1,20 m -  tudo incluido conforme projeto</v>
          </cell>
          <cell r="C439" t="str">
            <v>M</v>
          </cell>
          <cell r="D439">
            <v>9840.82</v>
          </cell>
          <cell r="E439"/>
        </row>
        <row r="440">
          <cell r="A440">
            <v>40587</v>
          </cell>
          <cell r="B440" t="str">
            <v>Corpo de BDCC 2,00 x 2,00 m projeto DNIT para H &lt; = 2,50 m</v>
          </cell>
          <cell r="C440" t="str">
            <v>M</v>
          </cell>
          <cell r="D440">
            <v>9315.56</v>
          </cell>
          <cell r="E440"/>
        </row>
        <row r="441">
          <cell r="A441">
            <v>40593</v>
          </cell>
          <cell r="B441" t="str">
            <v>Corpo de BDCC 2,00 x 2,00 m projeto DNIT para 2,50 &lt; H &lt;5,00 m</v>
          </cell>
          <cell r="C441" t="str">
            <v>M</v>
          </cell>
          <cell r="D441">
            <v>10705.93</v>
          </cell>
          <cell r="E441"/>
        </row>
        <row r="442">
          <cell r="A442">
            <v>40588</v>
          </cell>
          <cell r="B442" t="str">
            <v>Corpo de BDCC 2,00 x 3,00 m projeto DNIT para H &lt; = 2,50 m</v>
          </cell>
          <cell r="C442" t="str">
            <v>M</v>
          </cell>
          <cell r="D442">
            <v>13084.7</v>
          </cell>
          <cell r="E442"/>
        </row>
        <row r="443">
          <cell r="A443">
            <v>40594</v>
          </cell>
          <cell r="B443" t="str">
            <v>Corpo de BDCC 2,00 x 3,00 m projeto DNIT para 2,50 &lt; H &lt; 5,00 m</v>
          </cell>
          <cell r="C443" t="str">
            <v>M</v>
          </cell>
          <cell r="D443">
            <v>15651.5</v>
          </cell>
          <cell r="E443"/>
        </row>
        <row r="444">
          <cell r="A444">
            <v>40599</v>
          </cell>
          <cell r="B444" t="str">
            <v>Corpo de BDCC 2,50 x 2,00 m - tudo incluído conforme projeto</v>
          </cell>
          <cell r="C444" t="str">
            <v>M</v>
          </cell>
          <cell r="D444">
            <v>14127.4</v>
          </cell>
          <cell r="E444"/>
        </row>
        <row r="445">
          <cell r="A445">
            <v>40589</v>
          </cell>
          <cell r="B445" t="str">
            <v>Corpo de BDCC 2,50 x 2,50 m projeto DNIT para H &lt; = 2,50 m</v>
          </cell>
          <cell r="C445" t="str">
            <v>M</v>
          </cell>
          <cell r="D445">
            <v>12676.56</v>
          </cell>
          <cell r="E445"/>
        </row>
        <row r="446">
          <cell r="A446">
            <v>40595</v>
          </cell>
          <cell r="B446" t="str">
            <v>Corpo de BDCC 2,50 x 2,50 m projeto DNIT para 2,50 &lt; H &lt; 5,00 m</v>
          </cell>
          <cell r="C446" t="str">
            <v>M</v>
          </cell>
          <cell r="D446">
            <v>14173.36</v>
          </cell>
          <cell r="E446"/>
        </row>
        <row r="447">
          <cell r="A447">
            <v>40590</v>
          </cell>
          <cell r="B447" t="str">
            <v>Corpo de BDCC 2,50 x 3,00 m projeto DNIT para H &lt; = 2,50 m</v>
          </cell>
          <cell r="C447" t="str">
            <v>M</v>
          </cell>
          <cell r="D447">
            <v>15135.68</v>
          </cell>
          <cell r="E447"/>
        </row>
        <row r="448">
          <cell r="A448">
            <v>40596</v>
          </cell>
          <cell r="B448" t="str">
            <v>Corpo de BDCC 2,50 x 3,00 m projeto DNIT para 2,50 &lt; H &lt; 5,00 m</v>
          </cell>
          <cell r="C448" t="str">
            <v>M</v>
          </cell>
          <cell r="D448">
            <v>16794.39</v>
          </cell>
          <cell r="E448"/>
        </row>
        <row r="449">
          <cell r="A449" t="str">
            <v>Cód. Padrão</v>
          </cell>
          <cell r="B449" t="str">
            <v>Descrição do serviço</v>
          </cell>
          <cell r="C449" t="str">
            <v>Unidade</v>
          </cell>
          <cell r="D449" t="str">
            <v>Preço unitário</v>
          </cell>
          <cell r="E449" t="str">
            <v>Transporte</v>
          </cell>
        </row>
        <row r="450">
          <cell r="A450">
            <v>40591</v>
          </cell>
          <cell r="B450" t="str">
            <v>Corpo de BDCC 3,00 x 3,00 m projeto DNIT para H &lt; = 2,50 m</v>
          </cell>
          <cell r="C450" t="str">
            <v>M</v>
          </cell>
          <cell r="D450">
            <v>16576.84</v>
          </cell>
          <cell r="E450"/>
        </row>
        <row r="451">
          <cell r="A451">
            <v>40597</v>
          </cell>
          <cell r="B451" t="str">
            <v>Corpo de BDCC 3,00 x 3,00 m projeto DNIT para 2,50 &lt; H &lt; 5,00 m</v>
          </cell>
          <cell r="C451" t="str">
            <v>M</v>
          </cell>
          <cell r="D451">
            <v>17720.62</v>
          </cell>
          <cell r="E451"/>
        </row>
        <row r="452">
          <cell r="A452">
            <v>40573</v>
          </cell>
          <cell r="B452" t="str">
            <v>Corpo de BSCC 1,50 x 1,50 m projeto DNIT para H &lt; = 2,50 m</v>
          </cell>
          <cell r="C452" t="str">
            <v>M</v>
          </cell>
          <cell r="D452">
            <v>3906.22</v>
          </cell>
          <cell r="E452"/>
        </row>
        <row r="453">
          <cell r="A453">
            <v>40579</v>
          </cell>
          <cell r="B453" t="str">
            <v>Corpo de BSCC 1,50 x 1,50 m projeto DNIT para 2,50 &lt; H &lt; 5,00 m</v>
          </cell>
          <cell r="C453" t="str">
            <v>M</v>
          </cell>
          <cell r="D453">
            <v>4216.6099999999997</v>
          </cell>
          <cell r="E453"/>
        </row>
        <row r="454">
          <cell r="A454">
            <v>41113</v>
          </cell>
          <cell r="B454" t="str">
            <v>Corpo de BSCC 2,00 x 2,00 m projeto DNIT para  5,00 &lt; H &lt; 7,50 m</v>
          </cell>
          <cell r="C454" t="str">
            <v>M</v>
          </cell>
          <cell r="D454">
            <v>7026.65</v>
          </cell>
          <cell r="E454"/>
        </row>
        <row r="455">
          <cell r="A455">
            <v>40574</v>
          </cell>
          <cell r="B455" t="str">
            <v>Corpo de BSCC 2,00 x 2,00 m projeto DNIT para H &lt; = 2,50 m</v>
          </cell>
          <cell r="C455" t="str">
            <v>M</v>
          </cell>
          <cell r="D455">
            <v>5622.62</v>
          </cell>
          <cell r="E455"/>
        </row>
        <row r="456">
          <cell r="A456">
            <v>40580</v>
          </cell>
          <cell r="B456" t="str">
            <v>Corpo de BSCC 2,00 x 2,00 m projeto DNIT para 2,50 &lt; H &lt; 5,00 m</v>
          </cell>
          <cell r="C456" t="str">
            <v>M</v>
          </cell>
          <cell r="D456">
            <v>6302.39</v>
          </cell>
          <cell r="E456"/>
        </row>
        <row r="457">
          <cell r="A457">
            <v>40575</v>
          </cell>
          <cell r="B457" t="str">
            <v>Corpo de BSCC 2,00 x 3,00 m projeto DNIT para H &lt; = 2,50 m</v>
          </cell>
          <cell r="C457" t="str">
            <v>M</v>
          </cell>
          <cell r="D457">
            <v>8079.76</v>
          </cell>
          <cell r="E457"/>
        </row>
        <row r="458">
          <cell r="A458">
            <v>40581</v>
          </cell>
          <cell r="B458" t="str">
            <v>Corpo de BSCC 2,00 x 3,00 m projeto DNIT para 2,50 &lt; H &lt; 5,00 m</v>
          </cell>
          <cell r="C458" t="str">
            <v>M</v>
          </cell>
          <cell r="D458">
            <v>10358.43</v>
          </cell>
          <cell r="E458"/>
        </row>
        <row r="459">
          <cell r="A459">
            <v>40576</v>
          </cell>
          <cell r="B459" t="str">
            <v>Corpo de BSCC 2,50 x 2,50 m projeto DNIT para H &lt; = 2,50 m</v>
          </cell>
          <cell r="C459" t="str">
            <v>M</v>
          </cell>
          <cell r="D459">
            <v>7939.35</v>
          </cell>
          <cell r="E459"/>
        </row>
        <row r="460">
          <cell r="A460">
            <v>40582</v>
          </cell>
          <cell r="B460" t="str">
            <v>Corpo de BSCC 2,50 x 2,50 m projeto DNIT para 2,50 &lt; H &lt; 5,00 m</v>
          </cell>
          <cell r="C460" t="str">
            <v>M</v>
          </cell>
          <cell r="D460">
            <v>9036.08</v>
          </cell>
          <cell r="E460"/>
        </row>
        <row r="461">
          <cell r="A461">
            <v>40577</v>
          </cell>
          <cell r="B461" t="str">
            <v>Corpo de BSCC 2,50 x 3,00 m projeto DNIT para H &lt; = 2,50 m</v>
          </cell>
          <cell r="C461" t="str">
            <v>M</v>
          </cell>
          <cell r="D461">
            <v>10078.459999999999</v>
          </cell>
          <cell r="E461"/>
        </row>
        <row r="462">
          <cell r="A462">
            <v>40583</v>
          </cell>
          <cell r="B462" t="str">
            <v>Corpo de BSCC 2,50 x 3,00 m projeto DNIT para 2,50 &lt; H &lt; 5,00 m</v>
          </cell>
          <cell r="C462" t="str">
            <v>M</v>
          </cell>
          <cell r="D462">
            <v>12342.69</v>
          </cell>
          <cell r="E462"/>
        </row>
        <row r="463">
          <cell r="A463">
            <v>40578</v>
          </cell>
          <cell r="B463" t="str">
            <v>Corpo de BSCC 3,00 x 3,00 m projeto DNIT para H &lt; = 2,50 m</v>
          </cell>
          <cell r="C463" t="str">
            <v>M</v>
          </cell>
          <cell r="D463">
            <v>10868.25</v>
          </cell>
          <cell r="E463"/>
        </row>
        <row r="464">
          <cell r="A464">
            <v>40584</v>
          </cell>
          <cell r="B464" t="str">
            <v>Corpo de BSCC 3,00 x 3,00 m projeto DNIT para 2,50 &lt; H &lt; 5,00 m</v>
          </cell>
          <cell r="C464" t="str">
            <v>M</v>
          </cell>
          <cell r="D464">
            <v>12598.08</v>
          </cell>
          <cell r="E464"/>
        </row>
        <row r="465">
          <cell r="A465">
            <v>40601</v>
          </cell>
          <cell r="B465" t="str">
            <v>Corpo de BTCC 1,50 x 1,50 m projeto DNIT para H &lt; = 2,50 m</v>
          </cell>
          <cell r="C465" t="str">
            <v>M</v>
          </cell>
          <cell r="D465">
            <v>8947.82</v>
          </cell>
          <cell r="E465"/>
        </row>
        <row r="466">
          <cell r="A466">
            <v>40607</v>
          </cell>
          <cell r="B466" t="str">
            <v>Corpo de BTCC 1,50 x 1,50 m projeto DNIT para 2,50 &lt; H &lt; 5,00 m</v>
          </cell>
          <cell r="C466" t="str">
            <v>M</v>
          </cell>
          <cell r="D466">
            <v>9713.4699999999993</v>
          </cell>
          <cell r="E466"/>
        </row>
        <row r="467">
          <cell r="A467">
            <v>40602</v>
          </cell>
          <cell r="B467" t="str">
            <v>Corpo de BTCC 2,00 x 2,00 m projeto DNIT para H &lt; = 2,50 m</v>
          </cell>
          <cell r="C467" t="str">
            <v>M</v>
          </cell>
          <cell r="D467">
            <v>13287.74</v>
          </cell>
          <cell r="E467"/>
        </row>
        <row r="468">
          <cell r="A468">
            <v>40608</v>
          </cell>
          <cell r="B468" t="str">
            <v>Corpo de BTCC 2,00 x 2,00 m projeto DNIT para 2,50 &lt; H &lt; 5,00 m</v>
          </cell>
          <cell r="C468" t="str">
            <v>M</v>
          </cell>
          <cell r="D468">
            <v>14628.85</v>
          </cell>
          <cell r="E468"/>
        </row>
        <row r="469">
          <cell r="A469">
            <v>40603</v>
          </cell>
          <cell r="B469" t="str">
            <v>Corpo de BTCC 2,00 x 3,00 m projeto DNIT para H &lt; = 2,50 m</v>
          </cell>
          <cell r="C469" t="str">
            <v>M</v>
          </cell>
          <cell r="D469">
            <v>19194.099999999999</v>
          </cell>
          <cell r="E469"/>
        </row>
        <row r="470">
          <cell r="A470">
            <v>40609</v>
          </cell>
          <cell r="B470" t="str">
            <v>Corpo de BTCC 2,00 x 3,00 m projeto DNIT para 2,50 &lt; H &lt; 5,00 m</v>
          </cell>
          <cell r="C470" t="str">
            <v>M</v>
          </cell>
          <cell r="D470">
            <v>22000.3</v>
          </cell>
          <cell r="E470"/>
        </row>
        <row r="471">
          <cell r="A471">
            <v>40604</v>
          </cell>
          <cell r="B471" t="str">
            <v>Corpo de BTCC 2,50 x 2,50 m projeto DNIT para H &lt; = 2,50 m</v>
          </cell>
          <cell r="C471" t="str">
            <v>M</v>
          </cell>
          <cell r="D471">
            <v>17364.7</v>
          </cell>
          <cell r="E471"/>
        </row>
        <row r="472">
          <cell r="A472">
            <v>40610</v>
          </cell>
          <cell r="B472" t="str">
            <v>Corpo de BTCC 2,50 x 2,50 m projeto DNIT para 2,50 &lt; H &lt; 5,00 m</v>
          </cell>
          <cell r="C472" t="str">
            <v>M</v>
          </cell>
          <cell r="D472">
            <v>19507.64</v>
          </cell>
          <cell r="E472"/>
        </row>
        <row r="473">
          <cell r="A473">
            <v>40605</v>
          </cell>
          <cell r="B473" t="str">
            <v>Corpo de BTCC 2,50 x 3,00 m projeto DNIT para H &lt; = 2,50 m</v>
          </cell>
          <cell r="C473" t="str">
            <v>M</v>
          </cell>
          <cell r="D473">
            <v>21453.19</v>
          </cell>
          <cell r="E473"/>
        </row>
        <row r="474">
          <cell r="A474">
            <v>40611</v>
          </cell>
          <cell r="B474" t="str">
            <v>Corpo de BTCC 2,50 x 3,00 m projeto DNIT para 2,50 &lt; H &lt; 5,00 m</v>
          </cell>
          <cell r="C474" t="str">
            <v>M</v>
          </cell>
          <cell r="D474">
            <v>24591.46</v>
          </cell>
          <cell r="E474"/>
        </row>
        <row r="475">
          <cell r="A475">
            <v>40606</v>
          </cell>
          <cell r="B475" t="str">
            <v>Corpo de BTCC 3,00 x 3,00 m projeto DNIT para H &lt; = 2,50 m</v>
          </cell>
          <cell r="C475" t="str">
            <v>M</v>
          </cell>
          <cell r="D475">
            <v>22808.93</v>
          </cell>
          <cell r="E475"/>
        </row>
        <row r="476">
          <cell r="A476">
            <v>40612</v>
          </cell>
          <cell r="B476" t="str">
            <v>Corpo de BTCC 3,00 x 3,00 m projeto DNIT para 2,50 &lt; H &lt; 5,00 m</v>
          </cell>
          <cell r="C476" t="str">
            <v>M</v>
          </cell>
          <cell r="D476">
            <v>25749.85</v>
          </cell>
          <cell r="E476"/>
        </row>
        <row r="477">
          <cell r="A477">
            <v>40305</v>
          </cell>
          <cell r="B477" t="str">
            <v>Corta-rio (escavação mecânica em material de 1ª cat.) H = 1,50 a 3,00 m</v>
          </cell>
          <cell r="C477" t="str">
            <v>M3</v>
          </cell>
          <cell r="D477">
            <v>24.97</v>
          </cell>
          <cell r="E477"/>
        </row>
        <row r="478">
          <cell r="A478">
            <v>40306</v>
          </cell>
          <cell r="B478" t="str">
            <v>Corta-rio (escavação mecânica em material de 2ª cat.) H = 1,50 a 3,00 m</v>
          </cell>
          <cell r="C478" t="str">
            <v>M3</v>
          </cell>
          <cell r="D478">
            <v>49.94</v>
          </cell>
          <cell r="E478"/>
        </row>
        <row r="479">
          <cell r="A479">
            <v>41049</v>
          </cell>
          <cell r="B479" t="str">
            <v>Corte e esmerilhamento de pontas de tubo de ferro fundido DN 500 a 200mm</v>
          </cell>
          <cell r="C479" t="str">
            <v>M</v>
          </cell>
          <cell r="D479">
            <v>24.67</v>
          </cell>
          <cell r="E479"/>
        </row>
        <row r="480">
          <cell r="A480">
            <v>40372</v>
          </cell>
          <cell r="B480" t="str">
            <v>Demolição manual alvenaria tijolo furado assentado com argamassa</v>
          </cell>
          <cell r="C480" t="str">
            <v>M3</v>
          </cell>
          <cell r="D480">
            <v>248.83</v>
          </cell>
          <cell r="E480"/>
        </row>
        <row r="481">
          <cell r="A481">
            <v>40374</v>
          </cell>
          <cell r="B481" t="str">
            <v>Demolição manual de concreto armado</v>
          </cell>
          <cell r="C481" t="str">
            <v>M3</v>
          </cell>
          <cell r="D481">
            <v>367.23</v>
          </cell>
          <cell r="E481"/>
        </row>
        <row r="482">
          <cell r="A482">
            <v>40373</v>
          </cell>
          <cell r="B482" t="str">
            <v>Demolição manual de concreto simples ou ciclópico</v>
          </cell>
          <cell r="C482" t="str">
            <v>M3</v>
          </cell>
          <cell r="D482">
            <v>324.02</v>
          </cell>
          <cell r="E482"/>
        </row>
        <row r="483">
          <cell r="A483">
            <v>40375</v>
          </cell>
          <cell r="B483" t="str">
            <v>Demolição mecânica de concreto</v>
          </cell>
          <cell r="C483" t="str">
            <v>M3</v>
          </cell>
          <cell r="D483">
            <v>272.45</v>
          </cell>
          <cell r="E483"/>
        </row>
        <row r="484">
          <cell r="A484">
            <v>40678</v>
          </cell>
          <cell r="B484" t="str">
            <v>Descida d'água concreto armado (calha) c/ caiação (DSA-01A) canal</v>
          </cell>
          <cell r="C484" t="str">
            <v>M</v>
          </cell>
          <cell r="D484">
            <v>535.03</v>
          </cell>
          <cell r="E484"/>
        </row>
        <row r="485">
          <cell r="A485">
            <v>40679</v>
          </cell>
          <cell r="B485" t="str">
            <v>Descida d'água concreto armado (calha) c/ caiação (DSA-01A) dispersor</v>
          </cell>
          <cell r="C485" t="str">
            <v>Ud</v>
          </cell>
          <cell r="D485">
            <v>1001.75</v>
          </cell>
          <cell r="E485"/>
        </row>
        <row r="486">
          <cell r="A486">
            <v>40684</v>
          </cell>
          <cell r="B486" t="str">
            <v>Descida d'água concreto armado (degraus) c/ caiação (DSA-03A) apoio</v>
          </cell>
          <cell r="C486" t="str">
            <v>Ud</v>
          </cell>
          <cell r="D486">
            <v>1060.1500000000001</v>
          </cell>
          <cell r="E486"/>
        </row>
        <row r="487">
          <cell r="A487">
            <v>40683</v>
          </cell>
          <cell r="B487" t="str">
            <v>Descida d'água concreto armado (degraus) c/ caiação (DSA-03A) degrau</v>
          </cell>
          <cell r="C487" t="str">
            <v>M</v>
          </cell>
          <cell r="D487">
            <v>514.29</v>
          </cell>
          <cell r="E487"/>
        </row>
        <row r="488">
          <cell r="A488">
            <v>40685</v>
          </cell>
          <cell r="B488" t="str">
            <v>Descida d'água concreto armado (degraus) c/ caiação (DSA-03A) dispersor</v>
          </cell>
          <cell r="C488" t="str">
            <v>Ud</v>
          </cell>
          <cell r="D488">
            <v>935.02</v>
          </cell>
          <cell r="E488"/>
        </row>
        <row r="489">
          <cell r="A489">
            <v>40686</v>
          </cell>
          <cell r="B489" t="str">
            <v>Descida d'água concreto armado DP-1 (calha) c/ caiação</v>
          </cell>
          <cell r="C489" t="str">
            <v>M</v>
          </cell>
          <cell r="D489">
            <v>714.22</v>
          </cell>
          <cell r="E489"/>
        </row>
        <row r="490">
          <cell r="A490">
            <v>40687</v>
          </cell>
          <cell r="B490" t="str">
            <v>Descida d'água concreto armado DP-1 (degraus) c/ caiação</v>
          </cell>
          <cell r="C490" t="str">
            <v>M</v>
          </cell>
          <cell r="D490">
            <v>678.87</v>
          </cell>
          <cell r="E490"/>
        </row>
        <row r="491">
          <cell r="A491">
            <v>40676</v>
          </cell>
          <cell r="B491" t="str">
            <v>Descida d'água concreto simples (calha) c/ caiação (DSA-01) canal</v>
          </cell>
          <cell r="C491" t="str">
            <v>M</v>
          </cell>
          <cell r="D491">
            <v>390.18</v>
          </cell>
          <cell r="E491"/>
        </row>
        <row r="492">
          <cell r="A492">
            <v>40677</v>
          </cell>
          <cell r="B492" t="str">
            <v>Descida d'água concreto simples (calha) c/ caiação (DSA-01) dispersor</v>
          </cell>
          <cell r="C492" t="str">
            <v>Ud</v>
          </cell>
          <cell r="D492">
            <v>836.2</v>
          </cell>
          <cell r="E492"/>
        </row>
        <row r="493">
          <cell r="A493">
            <v>40681</v>
          </cell>
          <cell r="B493" t="str">
            <v>Descida d'água concreto simples (degraus) c/ caiação (DSA-03) apoio</v>
          </cell>
          <cell r="C493" t="str">
            <v>Ud</v>
          </cell>
          <cell r="D493">
            <v>939.1</v>
          </cell>
          <cell r="E493"/>
        </row>
        <row r="494">
          <cell r="A494">
            <v>40680</v>
          </cell>
          <cell r="B494" t="str">
            <v>Descida d'água concreto simples (degraus) c/ caiação (DSA-03) degrau</v>
          </cell>
          <cell r="C494" t="str">
            <v>M</v>
          </cell>
          <cell r="D494">
            <v>472.9</v>
          </cell>
          <cell r="E494"/>
        </row>
        <row r="495">
          <cell r="A495">
            <v>40682</v>
          </cell>
          <cell r="B495" t="str">
            <v>Descida d'água concreto simples (degraus) c/ caiação (DSA-03) dispersor</v>
          </cell>
          <cell r="C495" t="str">
            <v>Ud</v>
          </cell>
          <cell r="D495">
            <v>831.55</v>
          </cell>
          <cell r="E495"/>
        </row>
        <row r="496">
          <cell r="A496">
            <v>41189</v>
          </cell>
          <cell r="B496" t="str">
            <v>Deslocamento de cerca de tela galvanizada fio 12 malha 3" x 3"</v>
          </cell>
          <cell r="C496" t="str">
            <v>M</v>
          </cell>
          <cell r="D496">
            <v>50.59</v>
          </cell>
          <cell r="E496" t="str">
            <v>A incluir</v>
          </cell>
        </row>
        <row r="497">
          <cell r="A497">
            <v>40728</v>
          </cell>
          <cell r="B497" t="str">
            <v>Dissipador de energia aplicado a saída d'água tipo DP-1</v>
          </cell>
          <cell r="C497" t="str">
            <v>Ud</v>
          </cell>
          <cell r="D497">
            <v>468.81</v>
          </cell>
          <cell r="E497" t="str">
            <v>A incluir</v>
          </cell>
        </row>
        <row r="498">
          <cell r="A498">
            <v>40732</v>
          </cell>
          <cell r="B498" t="str">
            <v>Dissipador de energia aplicado a saída de bueiro/descida d'agua de aterro (DEB-01)</v>
          </cell>
          <cell r="C498" t="str">
            <v>Ud</v>
          </cell>
          <cell r="D498">
            <v>808.42</v>
          </cell>
          <cell r="E498" t="str">
            <v>A incluir</v>
          </cell>
        </row>
        <row r="499">
          <cell r="A499">
            <v>40733</v>
          </cell>
          <cell r="B499" t="str">
            <v>Dissipador de energia aplicado a saída de bueiro/descida d'água de aterro (DEB-02)</v>
          </cell>
          <cell r="C499" t="str">
            <v>Ud</v>
          </cell>
          <cell r="D499">
            <v>2002.19</v>
          </cell>
          <cell r="E499" t="str">
            <v>A incluir</v>
          </cell>
        </row>
        <row r="500">
          <cell r="A500">
            <v>40734</v>
          </cell>
          <cell r="B500" t="str">
            <v>Dissipador de energia aplicado a saída de bueiro/descida d'água de aterro (DEB-03)</v>
          </cell>
          <cell r="C500" t="str">
            <v>Ud</v>
          </cell>
          <cell r="D500">
            <v>3134.78</v>
          </cell>
          <cell r="E500" t="str">
            <v>A incluir</v>
          </cell>
        </row>
        <row r="501">
          <cell r="A501">
            <v>40735</v>
          </cell>
          <cell r="B501" t="str">
            <v>Dissipador de energia aplicado a saída de bueiro/descida d'água de aterro (DEB-04)</v>
          </cell>
          <cell r="C501" t="str">
            <v>Ud</v>
          </cell>
          <cell r="D501">
            <v>4528.72</v>
          </cell>
          <cell r="E501" t="str">
            <v>A incluir</v>
          </cell>
        </row>
        <row r="502">
          <cell r="A502">
            <v>40736</v>
          </cell>
          <cell r="B502" t="str">
            <v>Dissipador de energia aplicado a saída de bueiro/descida d'água de aterro (DEB-05)</v>
          </cell>
          <cell r="C502" t="str">
            <v>Ud</v>
          </cell>
          <cell r="D502">
            <v>6091.36</v>
          </cell>
          <cell r="E502" t="str">
            <v>A incluir</v>
          </cell>
        </row>
        <row r="503">
          <cell r="A503">
            <v>40737</v>
          </cell>
          <cell r="B503" t="str">
            <v>Dissipador de energia aplicado a saída de bueiro/descida d'água de aterro (DEB-06)</v>
          </cell>
          <cell r="C503" t="str">
            <v>Ud</v>
          </cell>
          <cell r="D503">
            <v>9679.0499999999993</v>
          </cell>
          <cell r="E503" t="str">
            <v>A incluir</v>
          </cell>
        </row>
        <row r="504">
          <cell r="A504">
            <v>40738</v>
          </cell>
          <cell r="B504" t="str">
            <v>Dissipador de energia aplicado a saída de bueiro/descida d'água de aterro (DEB-07)</v>
          </cell>
          <cell r="C504" t="str">
            <v>Ud</v>
          </cell>
          <cell r="D504">
            <v>6199.77</v>
          </cell>
          <cell r="E504" t="str">
            <v>A incluir</v>
          </cell>
        </row>
        <row r="505">
          <cell r="A505">
            <v>40739</v>
          </cell>
          <cell r="B505" t="str">
            <v>Dissipador de energia aplicado a saída de bueiro/descida d'água de aterro (DEB-08)</v>
          </cell>
          <cell r="C505" t="str">
            <v>Ud</v>
          </cell>
          <cell r="D505">
            <v>8344.6200000000008</v>
          </cell>
          <cell r="E505" t="str">
            <v>A incluir</v>
          </cell>
        </row>
        <row r="506">
          <cell r="A506">
            <v>40740</v>
          </cell>
          <cell r="B506" t="str">
            <v>Dissipador de energia aplicado a saída de bueiro/descida d'água de aterro (DEB-09)</v>
          </cell>
          <cell r="C506" t="str">
            <v>Ud</v>
          </cell>
          <cell r="D506">
            <v>12939.27</v>
          </cell>
          <cell r="E506" t="str">
            <v>A incluir</v>
          </cell>
        </row>
        <row r="507">
          <cell r="A507">
            <v>40741</v>
          </cell>
          <cell r="B507" t="str">
            <v>Dissipador de energia aplicado a saída de bueiro/descida d'água de aterro (DEB-10)</v>
          </cell>
          <cell r="C507" t="str">
            <v>Ud</v>
          </cell>
          <cell r="D507">
            <v>7880.24</v>
          </cell>
          <cell r="E507" t="str">
            <v>A incluir</v>
          </cell>
        </row>
        <row r="508">
          <cell r="A508">
            <v>40742</v>
          </cell>
          <cell r="B508" t="str">
            <v>Dissipador de energia aplicado a saída de bueiro/descida d'água de aterro (DEB-12)</v>
          </cell>
          <cell r="C508" t="str">
            <v>Ud</v>
          </cell>
          <cell r="D508">
            <v>16196.93</v>
          </cell>
          <cell r="E508" t="str">
            <v>A incluir</v>
          </cell>
        </row>
        <row r="509">
          <cell r="A509">
            <v>40729</v>
          </cell>
          <cell r="B509" t="str">
            <v>Dissipador de energia aplicado a saída de sarjeta/valeta (DES-01)</v>
          </cell>
          <cell r="C509" t="str">
            <v>Ud</v>
          </cell>
          <cell r="D509">
            <v>394.16</v>
          </cell>
          <cell r="E509" t="str">
            <v>A incluir</v>
          </cell>
        </row>
        <row r="510">
          <cell r="A510">
            <v>40730</v>
          </cell>
          <cell r="B510" t="str">
            <v>Dissipador de energia aplicado a saída de sarjeta/valeta (DES-02)</v>
          </cell>
          <cell r="C510" t="str">
            <v>Ud</v>
          </cell>
          <cell r="D510">
            <v>468.81</v>
          </cell>
          <cell r="E510" t="str">
            <v>A incluir</v>
          </cell>
        </row>
        <row r="511">
          <cell r="A511">
            <v>40731</v>
          </cell>
          <cell r="B511" t="str">
            <v>Dissipador de energia aplicado a saída de sarjeta/valeta (DES-03)</v>
          </cell>
          <cell r="C511" t="str">
            <v>Ud</v>
          </cell>
          <cell r="D511">
            <v>558.99</v>
          </cell>
          <cell r="E511" t="str">
            <v>A incluir</v>
          </cell>
        </row>
        <row r="512">
          <cell r="A512">
            <v>40650</v>
          </cell>
          <cell r="B512" t="str">
            <v>Dreno de alívio de pavimento (DP - DAP - 01),  com utilização de geotêxtil não tecido RT 07 kn
/m, inclusive transporte da brita</v>
          </cell>
          <cell r="C512" t="str">
            <v>M</v>
          </cell>
          <cell r="D512">
            <v>87.9</v>
          </cell>
          <cell r="E512" t="str">
            <v>A incluir</v>
          </cell>
        </row>
        <row r="513">
          <cell r="A513">
            <v>40637</v>
          </cell>
          <cell r="B513" t="str">
            <v>Dreno de PVC  D = 100 mm</v>
          </cell>
          <cell r="C513" t="str">
            <v>M</v>
          </cell>
          <cell r="D513">
            <v>72.260000000000005</v>
          </cell>
          <cell r="E513"/>
        </row>
        <row r="514">
          <cell r="A514">
            <v>40636</v>
          </cell>
          <cell r="B514" t="str">
            <v>Dreno de PVC  D = 50 mm</v>
          </cell>
          <cell r="C514" t="str">
            <v>M</v>
          </cell>
          <cell r="D514">
            <v>43.66</v>
          </cell>
          <cell r="E514"/>
        </row>
        <row r="515">
          <cell r="A515">
            <v>40712</v>
          </cell>
          <cell r="B515" t="str">
            <v>Dreno Longitudinal tipo Trincheira Drenante, H = 0,90 m com tubo poroso tipo PEAD de diâm
= 100 mm, incluindo esc. em mat. 1ª cat. e transporte do tubo</v>
          </cell>
          <cell r="C515" t="str">
            <v>M</v>
          </cell>
          <cell r="D515">
            <v>140.05000000000001</v>
          </cell>
          <cell r="E515" t="str">
            <v>A incluir</v>
          </cell>
        </row>
        <row r="516">
          <cell r="A516">
            <v>40713</v>
          </cell>
          <cell r="B516" t="str">
            <v>Dreno Longitudinal tipo Trincheira Drenante, H = 0,90 m com tubo poroso tipo PEAD de diâm
= 100 mm, incluindo esc. mat. 3ª cat. e transporte do tubo</v>
          </cell>
          <cell r="C516" t="str">
            <v>M</v>
          </cell>
          <cell r="D516">
            <v>184.4</v>
          </cell>
          <cell r="E516" t="str">
            <v>A incluir</v>
          </cell>
        </row>
        <row r="517">
          <cell r="A517">
            <v>41262</v>
          </cell>
          <cell r="B517" t="str">
            <v>Dreno Longitudinal tipo Trincheira Drenante, H=0,40m c/ tubo poroso tipo PEAD d=65mm,
inclus. esc. em mat. 1ª cat.e geotêxtil não tecido RT 07 kN/m</v>
          </cell>
          <cell r="C517" t="str">
            <v>M</v>
          </cell>
          <cell r="D517">
            <v>126.68</v>
          </cell>
          <cell r="E517"/>
        </row>
        <row r="518">
          <cell r="A518">
            <v>41259</v>
          </cell>
          <cell r="B518" t="str">
            <v>Dreno ou Barbacã em tubo PVC, diâmetro de 2"</v>
          </cell>
          <cell r="C518" t="str">
            <v>M</v>
          </cell>
          <cell r="D518">
            <v>41.69</v>
          </cell>
          <cell r="E518"/>
        </row>
        <row r="519">
          <cell r="A519">
            <v>40640</v>
          </cell>
          <cell r="B519" t="str">
            <v>Dreno profundo com enchimento de areia, escavação em material 1ª categoria, inclusive
transporte da areia</v>
          </cell>
          <cell r="C519" t="str">
            <v>M</v>
          </cell>
          <cell r="D519">
            <v>129.86000000000001</v>
          </cell>
          <cell r="E519" t="str">
            <v>A incluir</v>
          </cell>
        </row>
        <row r="520">
          <cell r="A520">
            <v>40642</v>
          </cell>
          <cell r="B520" t="str">
            <v>Dreno profundo com enchimento de brita e areia (1:1) escavação em material 1ª categoria,
inclusive transporte da areia e da brita</v>
          </cell>
          <cell r="C520" t="str">
            <v>M</v>
          </cell>
          <cell r="D520">
            <v>144.79</v>
          </cell>
          <cell r="E520" t="str">
            <v>A incluir</v>
          </cell>
        </row>
        <row r="521">
          <cell r="A521">
            <v>40643</v>
          </cell>
          <cell r="B521" t="str">
            <v>Dreno profundo com enchimento de brita e areia (1:1) escavação em material 2ª categoria,
inclusive transporte da areia e da brita</v>
          </cell>
          <cell r="C521" t="str">
            <v>M</v>
          </cell>
          <cell r="D521">
            <v>158.97999999999999</v>
          </cell>
          <cell r="E521" t="str">
            <v>A incluir</v>
          </cell>
        </row>
        <row r="522">
          <cell r="A522">
            <v>40641</v>
          </cell>
          <cell r="B522" t="str">
            <v>Dreno profundo com enchimento de brita, escavação em material 1ª categoria,  inclusive
transporte da brita</v>
          </cell>
          <cell r="C522" t="str">
            <v>M</v>
          </cell>
          <cell r="D522">
            <v>150.72</v>
          </cell>
          <cell r="E522" t="str">
            <v>A incluir</v>
          </cell>
        </row>
        <row r="523">
          <cell r="A523">
            <v>40648</v>
          </cell>
          <cell r="B523" t="str">
            <v>Dreno profundo com tubo poroso, D = 0,20 m com enchimento de brita e areia, escavação em
material 2ª categoria, inclusive transp.da areia, brita, tubo</v>
          </cell>
          <cell r="C523" t="str">
            <v>M</v>
          </cell>
          <cell r="D523">
            <v>186.89</v>
          </cell>
          <cell r="E523" t="str">
            <v>A incluir</v>
          </cell>
        </row>
        <row r="524">
          <cell r="A524">
            <v>40649</v>
          </cell>
          <cell r="B524" t="str">
            <v>Dreno profundo com tubo poroso, D = 0,20 m com enchimento de brita, escavação em
material 3ª categoria (DPR-01),  inclusive transporte da brita, tubo</v>
          </cell>
          <cell r="C524" t="str">
            <v>M</v>
          </cell>
          <cell r="D524">
            <v>151.25</v>
          </cell>
          <cell r="E524" t="str">
            <v>A incluir</v>
          </cell>
        </row>
        <row r="525">
          <cell r="A525">
            <v>40645</v>
          </cell>
          <cell r="B525" t="str">
            <v>Dreno profundo D = 0,10 m c/ enchim. brita, areia (1:1) escav. mat. 3º categ.incl. transp. areia,
brita c/ geotêxtil não tecido res.long. mín 16kn/m</v>
          </cell>
          <cell r="C525" t="str">
            <v>M</v>
          </cell>
          <cell r="D525">
            <v>357.27</v>
          </cell>
          <cell r="E525" t="str">
            <v>A incluir</v>
          </cell>
        </row>
        <row r="526">
          <cell r="A526">
            <v>40644</v>
          </cell>
          <cell r="B526" t="str">
            <v>Dreno profundo D = 0,10 m c/enchim. brita e areia (1:1) escav.mat. 1º categ., inclus.transp.
areia, brita,c/ geotêxtil não tecido res.long. mín 16 kn/m</v>
          </cell>
          <cell r="C526" t="str">
            <v>M</v>
          </cell>
          <cell r="D526">
            <v>228</v>
          </cell>
          <cell r="E526" t="str">
            <v>A incluir</v>
          </cell>
        </row>
        <row r="527">
          <cell r="A527">
            <v>40646</v>
          </cell>
          <cell r="B527" t="str">
            <v>Dreno profundo D = 0,20 m com enchimento de areia, escavação em material 1ª categoria (
DPS-01), inclusive transporte da areia e do tubo</v>
          </cell>
          <cell r="C527" t="str">
            <v>M</v>
          </cell>
          <cell r="D527">
            <v>167.86</v>
          </cell>
          <cell r="E527" t="str">
            <v>A incluir</v>
          </cell>
        </row>
        <row r="528">
          <cell r="A528">
            <v>40647</v>
          </cell>
          <cell r="B528" t="str">
            <v>Dreno profundo D = 0,20 m com enchimento de brita e areia, escavação em material 1ª
categoria, inclusive transporte da brita e da areia</v>
          </cell>
          <cell r="C528" t="str">
            <v>M</v>
          </cell>
          <cell r="D528">
            <v>172.69</v>
          </cell>
          <cell r="E528" t="str">
            <v>A incluir</v>
          </cell>
        </row>
        <row r="529">
          <cell r="A529">
            <v>40704</v>
          </cell>
          <cell r="B529" t="str">
            <v>Dreno profundo em solo com tubo PEAD perfur. D=100 mm, envolto por geotêxtil não tecido
RT16 kn/m, preenchim. c/ brita, incl. transporte</v>
          </cell>
          <cell r="C529" t="str">
            <v>M</v>
          </cell>
          <cell r="D529">
            <v>152.21</v>
          </cell>
          <cell r="E529" t="str">
            <v>A incluir</v>
          </cell>
        </row>
        <row r="530">
          <cell r="A530">
            <v>41107</v>
          </cell>
          <cell r="B530" t="str">
            <v>Dreno profundo para corte em solo, com enchimento em brita revestido com geotextil não
tecido RT 16 kn/m, inclusive transporte da brita</v>
          </cell>
          <cell r="C530" t="str">
            <v>M</v>
          </cell>
          <cell r="D530">
            <v>201.48</v>
          </cell>
          <cell r="E530" t="str">
            <v>A incluir</v>
          </cell>
        </row>
        <row r="531">
          <cell r="A531">
            <v>40638</v>
          </cell>
          <cell r="B531" t="str">
            <v>Dreno sub-horizontal D = 50 mm em PVC, com geotêxtil não tecido RT 16 kn/m, exclusive
transportes</v>
          </cell>
          <cell r="C531" t="str">
            <v>M</v>
          </cell>
          <cell r="D531">
            <v>756.17</v>
          </cell>
          <cell r="E531"/>
        </row>
        <row r="532">
          <cell r="A532">
            <v>41188</v>
          </cell>
          <cell r="B532" t="str">
            <v>Dreno sub-horizontal D=50mm em PVC (escavação em alteração de rocha), inclusive geotêxtil
não tecido RT 16 kn/m, exclusive transportes</v>
          </cell>
          <cell r="C532" t="str">
            <v>M</v>
          </cell>
          <cell r="D532">
            <v>1116.42</v>
          </cell>
          <cell r="E532"/>
        </row>
        <row r="533">
          <cell r="A533">
            <v>41187</v>
          </cell>
          <cell r="B533" t="str">
            <v>Dreno sub-horizontal D=50mm em PVC (escavação em rocha sã), inlusive geotêxtil não tecido
RT 16 kn/m, exclusive transportes</v>
          </cell>
          <cell r="C533" t="str">
            <v>M</v>
          </cell>
          <cell r="D533">
            <v>1473.89</v>
          </cell>
          <cell r="E533"/>
        </row>
        <row r="534">
          <cell r="A534">
            <v>40705</v>
          </cell>
          <cell r="B534" t="str">
            <v>Dreno sub-superficial  rocha (h=0,55m) c/ tubo PEAD perfur. d=100mm, env. por geotêxtil16kn
/m, preenc.c/ brita, inclus.transp. tubo, exclusive transp.brita</v>
          </cell>
          <cell r="C534" t="str">
            <v>M</v>
          </cell>
          <cell r="D534">
            <v>114.6</v>
          </cell>
          <cell r="E534" t="str">
            <v>A incluir</v>
          </cell>
        </row>
        <row r="535">
          <cell r="A535">
            <v>40639</v>
          </cell>
          <cell r="B535" t="str">
            <v>Dreno vertical D = 75 mm em PVC, com geotêxtil não tecido resistência longitudinal 16 kn/m</v>
          </cell>
          <cell r="C535" t="str">
            <v>M</v>
          </cell>
          <cell r="D535">
            <v>767.72</v>
          </cell>
          <cell r="E535"/>
        </row>
        <row r="536">
          <cell r="A536">
            <v>41227</v>
          </cell>
          <cell r="B536" t="str">
            <v>Eletroduto de ferro galvanizado DN 4", inclusive conexões, exclusive escavação e reaterro,
fornecimento e assentamento</v>
          </cell>
          <cell r="C536" t="str">
            <v>M</v>
          </cell>
          <cell r="D536">
            <v>248.63</v>
          </cell>
          <cell r="E536"/>
        </row>
        <row r="537">
          <cell r="A537">
            <v>40951</v>
          </cell>
          <cell r="B537" t="str">
            <v>Eletroduto para rede de lógica, inclusive conexões</v>
          </cell>
          <cell r="C537" t="str">
            <v>M</v>
          </cell>
          <cell r="D537">
            <v>39.93</v>
          </cell>
          <cell r="E537"/>
        </row>
        <row r="538">
          <cell r="A538">
            <v>41121</v>
          </cell>
          <cell r="B538" t="str">
            <v>Eletroduto PVC diâmetro 75mm, fornecimento e assentamento</v>
          </cell>
          <cell r="C538" t="str">
            <v>M</v>
          </cell>
          <cell r="D538">
            <v>45.54</v>
          </cell>
          <cell r="E538"/>
        </row>
        <row r="539">
          <cell r="A539">
            <v>41120</v>
          </cell>
          <cell r="B539" t="str">
            <v>Eletroduto PVC rígido roscável diâm. 50mm, fornecimento e assentamento</v>
          </cell>
          <cell r="C539" t="str">
            <v>M</v>
          </cell>
          <cell r="D539">
            <v>28.68</v>
          </cell>
          <cell r="E539"/>
        </row>
        <row r="540">
          <cell r="A540">
            <v>41128</v>
          </cell>
          <cell r="B540" t="str">
            <v>Eletroduto tipo Kanaflex  diâmetro 1 1/4", fornecimento e assentamento</v>
          </cell>
          <cell r="C540" t="str">
            <v>M</v>
          </cell>
          <cell r="D540">
            <v>9.19</v>
          </cell>
          <cell r="E540"/>
        </row>
        <row r="541">
          <cell r="A541">
            <v>41129</v>
          </cell>
          <cell r="B541" t="str">
            <v>Eletroduto tipo Kanaflex diâmetro 1 1/2", fornecimento e assentamento</v>
          </cell>
          <cell r="C541" t="str">
            <v>M</v>
          </cell>
          <cell r="D541">
            <v>10.97</v>
          </cell>
          <cell r="E541"/>
        </row>
        <row r="542">
          <cell r="A542">
            <v>41131</v>
          </cell>
          <cell r="B542" t="str">
            <v>Eletroduto tipo Kanaflex diâmetro 2", fornecimento e assentamento</v>
          </cell>
          <cell r="C542" t="str">
            <v>M</v>
          </cell>
          <cell r="D542">
            <v>11.6</v>
          </cell>
          <cell r="E542"/>
        </row>
        <row r="543">
          <cell r="A543">
            <v>41130</v>
          </cell>
          <cell r="B543" t="str">
            <v>Eletroduto tipo Kanaflex diâmetro 4", fornecimento e assentamento</v>
          </cell>
          <cell r="C543" t="str">
            <v>M</v>
          </cell>
          <cell r="D543">
            <v>24.92</v>
          </cell>
          <cell r="E543"/>
        </row>
        <row r="544">
          <cell r="A544">
            <v>40997</v>
          </cell>
          <cell r="B544" t="str">
            <v>Enrocamento de pedra arrumada com pá carregadeira e escavadeira, inclusive fornecimento,
exclusive transporte da pedra</v>
          </cell>
          <cell r="C544" t="str">
            <v>M3</v>
          </cell>
          <cell r="D544">
            <v>164.47</v>
          </cell>
          <cell r="E544"/>
        </row>
        <row r="545">
          <cell r="A545">
            <v>40724</v>
          </cell>
          <cell r="B545" t="str">
            <v>Enrocamento de pedra de mão arrumada exclusive transporte</v>
          </cell>
          <cell r="C545" t="str">
            <v>M3</v>
          </cell>
          <cell r="D545">
            <v>228.24</v>
          </cell>
          <cell r="E545"/>
        </row>
        <row r="546">
          <cell r="A546">
            <v>40722</v>
          </cell>
          <cell r="B546" t="str">
            <v>Enrocamento de pedra jogada exclusive fornecimento e transporte (utilização de material
considerado em medição)</v>
          </cell>
          <cell r="C546" t="str">
            <v>M3</v>
          </cell>
          <cell r="D546">
            <v>17.04</v>
          </cell>
          <cell r="E546"/>
        </row>
        <row r="547">
          <cell r="A547">
            <v>40998</v>
          </cell>
          <cell r="B547" t="str">
            <v>Enrocamento de pedra jogada exclusive o fornecimento e transporte da pedra</v>
          </cell>
          <cell r="C547" t="str">
            <v>M3</v>
          </cell>
          <cell r="D547">
            <v>15.18</v>
          </cell>
          <cell r="E547"/>
        </row>
        <row r="548">
          <cell r="A548">
            <v>40723</v>
          </cell>
          <cell r="B548" t="str">
            <v>Enrocamento de pedra jogada inclusive fornecimento, exclusive transporte da pedra</v>
          </cell>
          <cell r="C548" t="str">
            <v>M3</v>
          </cell>
          <cell r="D548">
            <v>118.9</v>
          </cell>
          <cell r="E548"/>
        </row>
        <row r="549">
          <cell r="A549">
            <v>40335</v>
          </cell>
          <cell r="B549" t="str">
            <v>Ensecadeira dupla de madeira esp.= 5 cm com 1 reaproveitamento</v>
          </cell>
          <cell r="C549" t="str">
            <v>M2</v>
          </cell>
          <cell r="D549">
            <v>814.23</v>
          </cell>
          <cell r="E549" t="str">
            <v>A incluir</v>
          </cell>
        </row>
        <row r="550">
          <cell r="A550">
            <v>40334</v>
          </cell>
          <cell r="B550" t="str">
            <v>Ensecadeira dupla de madeira esp.= 5 cm sem reaproveitamento, tudo incluído</v>
          </cell>
          <cell r="C550" t="str">
            <v>M2</v>
          </cell>
          <cell r="D550">
            <v>1180.93</v>
          </cell>
          <cell r="E550" t="str">
            <v>A incluir</v>
          </cell>
        </row>
        <row r="551">
          <cell r="A551">
            <v>40333</v>
          </cell>
          <cell r="B551" t="str">
            <v>Ensecadeira simples de madeira esp.= 5 cm com 1 reaproveitamento, inclusive transporte das
madeiras</v>
          </cell>
          <cell r="C551" t="str">
            <v>M2</v>
          </cell>
          <cell r="D551">
            <v>407.11</v>
          </cell>
          <cell r="E551" t="str">
            <v>A incluir</v>
          </cell>
        </row>
        <row r="552">
          <cell r="A552">
            <v>40332</v>
          </cell>
          <cell r="B552" t="str">
            <v>Ensecadeira simples de madeira esp.= 5 cm sem reaproveitamento, inclusive transporte das
madeiras</v>
          </cell>
          <cell r="C552" t="str">
            <v>M2</v>
          </cell>
          <cell r="D552">
            <v>590.46</v>
          </cell>
          <cell r="E552" t="str">
            <v>A incluir</v>
          </cell>
        </row>
        <row r="553">
          <cell r="A553">
            <v>40675</v>
          </cell>
          <cell r="B553" t="str">
            <v>Entrada para descida d'agua DP-1 (calha/degraus) inclusive caiação</v>
          </cell>
          <cell r="C553" t="str">
            <v>Ud</v>
          </cell>
          <cell r="D553">
            <v>334.99</v>
          </cell>
          <cell r="E553"/>
        </row>
        <row r="554">
          <cell r="A554">
            <v>40673</v>
          </cell>
          <cell r="B554" t="str">
            <v>Entrada para descida d'água EDA-01</v>
          </cell>
          <cell r="C554" t="str">
            <v>Ud</v>
          </cell>
          <cell r="D554">
            <v>96.31</v>
          </cell>
          <cell r="E554"/>
        </row>
        <row r="555">
          <cell r="A555">
            <v>40674</v>
          </cell>
          <cell r="B555" t="str">
            <v>Entrada para descida d'água EDA-02</v>
          </cell>
          <cell r="C555" t="str">
            <v>Ud</v>
          </cell>
          <cell r="D555">
            <v>103.08</v>
          </cell>
          <cell r="E555"/>
        </row>
        <row r="556">
          <cell r="A556">
            <v>41037</v>
          </cell>
          <cell r="B556" t="str">
            <v>Escada de madeira executada sobre terreno inclinado, com 80 cm de largura mínima</v>
          </cell>
          <cell r="C556" t="str">
            <v>M</v>
          </cell>
          <cell r="D556">
            <v>127.67</v>
          </cell>
          <cell r="E556"/>
        </row>
        <row r="557">
          <cell r="A557">
            <v>40258</v>
          </cell>
          <cell r="B557" t="str">
            <v>Escavação manual em mat. 1ª cat. H= 0,00 a 1,50 m</v>
          </cell>
          <cell r="C557" t="str">
            <v>M3</v>
          </cell>
          <cell r="D557">
            <v>79.14</v>
          </cell>
          <cell r="E557"/>
        </row>
        <row r="558">
          <cell r="A558">
            <v>40261</v>
          </cell>
          <cell r="B558" t="str">
            <v>Escavação manual em mat. 1ª cat. H= 0,00 a 1,50 m com esgotamento</v>
          </cell>
          <cell r="C558" t="str">
            <v>M3</v>
          </cell>
          <cell r="D558">
            <v>91.79</v>
          </cell>
          <cell r="E558"/>
        </row>
        <row r="559">
          <cell r="A559">
            <v>40259</v>
          </cell>
          <cell r="B559" t="str">
            <v>Escavação manual em mat. 1ª cat. H= 1,50 a 3,00 m</v>
          </cell>
          <cell r="C559" t="str">
            <v>M3</v>
          </cell>
          <cell r="D559">
            <v>116.64</v>
          </cell>
          <cell r="E559"/>
        </row>
        <row r="560">
          <cell r="A560">
            <v>40262</v>
          </cell>
          <cell r="B560" t="str">
            <v>Escavação manual em mat. 1ª cat. H= 1,50 a 3,00 m com esgotamento</v>
          </cell>
          <cell r="C560" t="str">
            <v>M3</v>
          </cell>
          <cell r="D560">
            <v>129.30000000000001</v>
          </cell>
          <cell r="E560"/>
        </row>
        <row r="561">
          <cell r="A561">
            <v>40260</v>
          </cell>
          <cell r="B561" t="str">
            <v>Escavação manual em mat. 1ª cat. H= 3,00 a 4,50 m</v>
          </cell>
          <cell r="C561" t="str">
            <v>M3</v>
          </cell>
          <cell r="D561">
            <v>172.89</v>
          </cell>
          <cell r="E561"/>
        </row>
        <row r="562">
          <cell r="A562">
            <v>40263</v>
          </cell>
          <cell r="B562" t="str">
            <v>Escavação manual em mat. 1ª cat. H= 3,00 a 4,50 m com esgotamento</v>
          </cell>
          <cell r="C562" t="str">
            <v>M3</v>
          </cell>
          <cell r="D562">
            <v>185.54</v>
          </cell>
          <cell r="E562"/>
        </row>
        <row r="563">
          <cell r="A563">
            <v>40267</v>
          </cell>
          <cell r="B563" t="str">
            <v>Escavação manual em mat. 2ª cat. H= 0,00 a 1,50 m com esgotamento</v>
          </cell>
          <cell r="C563" t="str">
            <v>M3</v>
          </cell>
          <cell r="D563">
            <v>191.12</v>
          </cell>
          <cell r="E563"/>
        </row>
        <row r="564">
          <cell r="A564">
            <v>40264</v>
          </cell>
          <cell r="B564" t="str">
            <v>Escavação manual em mat. 2ª cat. H= 0,00 a 1,50 m sem detonação</v>
          </cell>
          <cell r="C564" t="str">
            <v>M3</v>
          </cell>
          <cell r="D564">
            <v>178.46</v>
          </cell>
          <cell r="E564"/>
        </row>
        <row r="565">
          <cell r="A565">
            <v>40268</v>
          </cell>
          <cell r="B565" t="str">
            <v>Escavação manual em mat. 2ª cat. H= 1,50 a 3,00 m com esgotamento</v>
          </cell>
          <cell r="C565" t="str">
            <v>M3</v>
          </cell>
          <cell r="D565">
            <v>234.73</v>
          </cell>
          <cell r="E565"/>
        </row>
        <row r="566">
          <cell r="A566">
            <v>40265</v>
          </cell>
          <cell r="B566" t="str">
            <v>Escavação manual em mat. 2ª cat. H= 1,50 a 3,00 m sem detonação</v>
          </cell>
          <cell r="C566" t="str">
            <v>M3</v>
          </cell>
          <cell r="D566">
            <v>222.08</v>
          </cell>
          <cell r="E566"/>
        </row>
        <row r="567">
          <cell r="A567">
            <v>40269</v>
          </cell>
          <cell r="B567" t="str">
            <v>Escavação manual em mat. 2ª cat. H= 3,00 a 4,50 m com esgotamento</v>
          </cell>
          <cell r="C567" t="str">
            <v>M3</v>
          </cell>
          <cell r="D567">
            <v>407.09</v>
          </cell>
          <cell r="E567"/>
        </row>
        <row r="568">
          <cell r="A568">
            <v>40266</v>
          </cell>
          <cell r="B568" t="str">
            <v>Escavação manual em mat. 2ª cat. H= 3,00 a 4,50 m sem detonação</v>
          </cell>
          <cell r="C568" t="str">
            <v>M3</v>
          </cell>
          <cell r="D568">
            <v>394.43</v>
          </cell>
          <cell r="E568"/>
        </row>
        <row r="569">
          <cell r="A569">
            <v>40276</v>
          </cell>
          <cell r="B569" t="str">
            <v>Escavação manual em mat. 3ª cat. H= 0,00 a 1,50 m, a fogo</v>
          </cell>
          <cell r="C569" t="str">
            <v>M3</v>
          </cell>
          <cell r="D569">
            <v>326.97000000000003</v>
          </cell>
          <cell r="E569"/>
        </row>
        <row r="570">
          <cell r="A570">
            <v>40256</v>
          </cell>
          <cell r="B570" t="str">
            <v>Escavação manual furos, valetas mat. 1ª cat. H= 0,00 a 1,50 m (dim. reduz.)</v>
          </cell>
          <cell r="C570" t="str">
            <v>M3</v>
          </cell>
          <cell r="D570">
            <v>116.64</v>
          </cell>
          <cell r="E570"/>
        </row>
        <row r="571">
          <cell r="A571">
            <v>40257</v>
          </cell>
          <cell r="B571" t="str">
            <v>Escavação manual furos, valetas mat. 2ª cat. H= 0,00 a 1,50 m sem detonação (dim. reduz.)</v>
          </cell>
          <cell r="C571" t="str">
            <v>M3</v>
          </cell>
          <cell r="D571">
            <v>265.61</v>
          </cell>
          <cell r="E571"/>
        </row>
        <row r="572">
          <cell r="A572">
            <v>40282</v>
          </cell>
          <cell r="B572" t="str">
            <v>Escavação mecânica em material de 1ª cat. H= 0,00 a 1,50 m</v>
          </cell>
          <cell r="C572" t="str">
            <v>M3</v>
          </cell>
          <cell r="D572">
            <v>22.7</v>
          </cell>
          <cell r="E572"/>
        </row>
        <row r="573">
          <cell r="A573">
            <v>40285</v>
          </cell>
          <cell r="B573" t="str">
            <v>Escavação mecânica em material de 1ª cat. H= 0,00 a 1,50 m com esgotamento</v>
          </cell>
          <cell r="C573" t="str">
            <v>M3</v>
          </cell>
          <cell r="D573">
            <v>35.35</v>
          </cell>
          <cell r="E573"/>
        </row>
        <row r="574">
          <cell r="A574">
            <v>40283</v>
          </cell>
          <cell r="B574" t="str">
            <v>Escavação mecânica em material de 1ª cat. H= 1,50 a 3,00 m</v>
          </cell>
          <cell r="C574" t="str">
            <v>M3</v>
          </cell>
          <cell r="D574">
            <v>24.97</v>
          </cell>
          <cell r="E574"/>
        </row>
        <row r="575">
          <cell r="A575">
            <v>40286</v>
          </cell>
          <cell r="B575" t="str">
            <v>Escavação mecânica em material de 1ª cat. H= 1,50 a 3,00 m com esgotamento</v>
          </cell>
          <cell r="C575" t="str">
            <v>M3</v>
          </cell>
          <cell r="D575">
            <v>37.619999999999997</v>
          </cell>
          <cell r="E575"/>
        </row>
        <row r="576">
          <cell r="A576">
            <v>40284</v>
          </cell>
          <cell r="B576" t="str">
            <v>Escavação mecânica em material de 1ª cat. H= 3,00 a 4,50 m</v>
          </cell>
          <cell r="C576" t="str">
            <v>M3</v>
          </cell>
          <cell r="D576">
            <v>29.37</v>
          </cell>
          <cell r="E576"/>
        </row>
        <row r="577">
          <cell r="A577">
            <v>40287</v>
          </cell>
          <cell r="B577" t="str">
            <v>Escavação mecânica em material de 1º cat. H= 3,00 a 4,50 m com esgotamento</v>
          </cell>
          <cell r="C577" t="str">
            <v>M3</v>
          </cell>
          <cell r="D577">
            <v>42.02</v>
          </cell>
          <cell r="E577"/>
        </row>
        <row r="578">
          <cell r="A578">
            <v>40288</v>
          </cell>
          <cell r="B578" t="str">
            <v>Escavação mecânica em material de 2ª cat. H= 0,00 a 1,50 m</v>
          </cell>
          <cell r="C578" t="str">
            <v>M3</v>
          </cell>
          <cell r="D578">
            <v>41.62</v>
          </cell>
          <cell r="E578"/>
        </row>
        <row r="579">
          <cell r="A579">
            <v>40291</v>
          </cell>
          <cell r="B579" t="str">
            <v>Escavação mecânica em material de 2ª cat. H= 0,00 a 1,50 m com esgotamento</v>
          </cell>
          <cell r="C579" t="str">
            <v>M3</v>
          </cell>
          <cell r="D579">
            <v>54.27</v>
          </cell>
          <cell r="E579"/>
        </row>
        <row r="580">
          <cell r="A580">
            <v>40289</v>
          </cell>
          <cell r="B580" t="str">
            <v>Escavação mecânica em material de 2ª cat. H= 1,50 a 3,00 m</v>
          </cell>
          <cell r="C580" t="str">
            <v>M3</v>
          </cell>
          <cell r="D580">
            <v>49.94</v>
          </cell>
          <cell r="E580"/>
        </row>
        <row r="581">
          <cell r="A581">
            <v>40292</v>
          </cell>
          <cell r="B581" t="str">
            <v>Escavação mecânica em material de 2ª cat. H= 1,50 a 3,00 m com esgotamento</v>
          </cell>
          <cell r="C581" t="str">
            <v>M3</v>
          </cell>
          <cell r="D581">
            <v>62.59</v>
          </cell>
          <cell r="E581"/>
        </row>
        <row r="582">
          <cell r="A582">
            <v>40290</v>
          </cell>
          <cell r="B582" t="str">
            <v>Escavação mecânica em material de 2ª cat. H= 3,00 a 4,50 m</v>
          </cell>
          <cell r="C582" t="str">
            <v>M3</v>
          </cell>
          <cell r="D582">
            <v>62.43</v>
          </cell>
          <cell r="E582"/>
        </row>
        <row r="583">
          <cell r="A583">
            <v>40293</v>
          </cell>
          <cell r="B583" t="str">
            <v>Escavação mecânica em material de 2º cat. H= 3,00 a 4,50 m com esgotamento</v>
          </cell>
          <cell r="C583" t="str">
            <v>M3</v>
          </cell>
          <cell r="D583">
            <v>75.08</v>
          </cell>
          <cell r="E583"/>
        </row>
        <row r="584">
          <cell r="A584">
            <v>40294</v>
          </cell>
          <cell r="B584" t="str">
            <v>Escavação mecânica em material de 3ª cat. H= 0,00 a 1,50 m</v>
          </cell>
          <cell r="C584" t="str">
            <v>M3</v>
          </cell>
          <cell r="D584">
            <v>195.05</v>
          </cell>
          <cell r="E584"/>
        </row>
        <row r="585">
          <cell r="A585">
            <v>40297</v>
          </cell>
          <cell r="B585" t="str">
            <v>Escavação mecânica em material de 3ª cat. H= 0,00 a 1,50 m com esgotamento</v>
          </cell>
          <cell r="C585" t="str">
            <v>M3</v>
          </cell>
          <cell r="D585">
            <v>207.7</v>
          </cell>
          <cell r="E585"/>
        </row>
        <row r="586">
          <cell r="A586">
            <v>40295</v>
          </cell>
          <cell r="B586" t="str">
            <v>Escavação mecânica em material de 3ª cat. H= 1,50 a 3,00 m</v>
          </cell>
          <cell r="C586" t="str">
            <v>M3</v>
          </cell>
          <cell r="D586">
            <v>218.46</v>
          </cell>
          <cell r="E586"/>
        </row>
        <row r="587">
          <cell r="A587">
            <v>40298</v>
          </cell>
          <cell r="B587" t="str">
            <v>Escavação mecânica em material de 3ª cat. H= 1,50 a 3,00 m com esgotamento</v>
          </cell>
          <cell r="C587" t="str">
            <v>M3</v>
          </cell>
          <cell r="D587">
            <v>231.11</v>
          </cell>
          <cell r="E587"/>
        </row>
        <row r="588">
          <cell r="A588">
            <v>40296</v>
          </cell>
          <cell r="B588" t="str">
            <v>Escavação mecânica em material de 3ª cat. H= 3,00 a 4,50 m</v>
          </cell>
          <cell r="C588" t="str">
            <v>M3</v>
          </cell>
          <cell r="D588">
            <v>261.04000000000002</v>
          </cell>
          <cell r="E588"/>
        </row>
        <row r="589">
          <cell r="A589">
            <v>40299</v>
          </cell>
          <cell r="B589" t="str">
            <v>Escavação mecânica em material de 3ª cat. H= 3,00 a 4,50 m com esgotamento</v>
          </cell>
          <cell r="C589" t="str">
            <v>M3</v>
          </cell>
          <cell r="D589">
            <v>273.69</v>
          </cell>
          <cell r="E589"/>
        </row>
        <row r="590">
          <cell r="A590">
            <v>40327</v>
          </cell>
          <cell r="B590" t="str">
            <v>Escoramento de cavas e valas, inclusive fornecimento e transportes das madeiras</v>
          </cell>
          <cell r="C590" t="str">
            <v>M2</v>
          </cell>
          <cell r="D590">
            <v>252.3</v>
          </cell>
          <cell r="E590" t="str">
            <v>A incluir</v>
          </cell>
        </row>
        <row r="591">
          <cell r="A591">
            <v>40328</v>
          </cell>
          <cell r="B591" t="str">
            <v>Escoramento e cimbramento (bueiro celular), inclusive fornecimento e transportes das
madeiras</v>
          </cell>
          <cell r="C591" t="str">
            <v>M3</v>
          </cell>
          <cell r="D591">
            <v>164.8</v>
          </cell>
          <cell r="E591" t="str">
            <v>A incluir</v>
          </cell>
        </row>
        <row r="592">
          <cell r="A592">
            <v>43332</v>
          </cell>
          <cell r="B592" t="str">
            <v>Esgotamento de escavações para rebaixamento do nível dágua nos serviços de bueiros,
galerias e outros, com conj. moto bomba</v>
          </cell>
          <cell r="C592" t="str">
            <v>Mes</v>
          </cell>
          <cell r="D592">
            <v>8980.43</v>
          </cell>
          <cell r="E592"/>
        </row>
        <row r="593">
          <cell r="A593">
            <v>40316</v>
          </cell>
          <cell r="B593" t="str">
            <v>Forma especial de madeira para meio fio, inclusive fornecimento e transporte das madeiras</v>
          </cell>
          <cell r="C593" t="str">
            <v>M2</v>
          </cell>
          <cell r="D593">
            <v>110.12</v>
          </cell>
          <cell r="E593" t="str">
            <v>A incluir</v>
          </cell>
        </row>
        <row r="594">
          <cell r="A594">
            <v>40317</v>
          </cell>
          <cell r="B594" t="str">
            <v>Forma especial de madeira para sarjeta (gabarito), inclusive fornecimento e transporte da
madeira</v>
          </cell>
          <cell r="C594" t="str">
            <v>M2</v>
          </cell>
          <cell r="D594">
            <v>97.64</v>
          </cell>
          <cell r="E594" t="str">
            <v>A incluir</v>
          </cell>
        </row>
        <row r="595">
          <cell r="A595">
            <v>40318</v>
          </cell>
          <cell r="B595" t="str">
            <v>Forma metálica para meio fio</v>
          </cell>
          <cell r="C595" t="str">
            <v>M2</v>
          </cell>
          <cell r="D595">
            <v>11.64</v>
          </cell>
          <cell r="E595"/>
        </row>
        <row r="596">
          <cell r="A596">
            <v>40311</v>
          </cell>
          <cell r="B596" t="str">
            <v>Formas planas de madeira com 01 (um) reaproveitamento, inclusive fornecimento e transporte
das madeiras</v>
          </cell>
          <cell r="C596" t="str">
            <v>M2</v>
          </cell>
          <cell r="D596">
            <v>139.31</v>
          </cell>
          <cell r="E596" t="str">
            <v>A incluir</v>
          </cell>
        </row>
        <row r="597">
          <cell r="A597">
            <v>40312</v>
          </cell>
          <cell r="B597" t="str">
            <v>Formas planas de madeira com 02 (dois) reaproveitamentos, inclusive fornecimento e
transporte das madeiras</v>
          </cell>
          <cell r="C597" t="str">
            <v>M2</v>
          </cell>
          <cell r="D597">
            <v>116.87</v>
          </cell>
          <cell r="E597" t="str">
            <v>A incluir</v>
          </cell>
        </row>
        <row r="598">
          <cell r="A598">
            <v>40313</v>
          </cell>
          <cell r="B598" t="str">
            <v>Formas planas de madeira com 04 (quatro) reaproveitamentos, inclusive fornecimento e
transporte das madeiras</v>
          </cell>
          <cell r="C598" t="str">
            <v>M2</v>
          </cell>
          <cell r="D598">
            <v>99.39</v>
          </cell>
          <cell r="E598" t="str">
            <v>A incluir</v>
          </cell>
        </row>
        <row r="599">
          <cell r="A599">
            <v>40310</v>
          </cell>
          <cell r="B599" t="str">
            <v>Formas planas de madeira sem reaproveitamento (forma perdida), inclusive fornecimento e
transporte das madeiras</v>
          </cell>
          <cell r="C599" t="str">
            <v>M2</v>
          </cell>
          <cell r="D599">
            <v>203.46</v>
          </cell>
          <cell r="E599" t="str">
            <v>A incluir</v>
          </cell>
        </row>
        <row r="600">
          <cell r="A600">
            <v>40748</v>
          </cell>
          <cell r="B600" t="str">
            <v>Gabião manta/colchão, malha hex 6x8mm Zn-Al/PVC, e=2,8mm,h=0,23m, inclus.aquis./
assentam. pedra mão, exclus. transp. p/ revestim. canal</v>
          </cell>
          <cell r="C600" t="str">
            <v>M2</v>
          </cell>
          <cell r="D600">
            <v>317.45</v>
          </cell>
          <cell r="E600"/>
        </row>
        <row r="601">
          <cell r="A601">
            <v>40726</v>
          </cell>
          <cell r="B601" t="str">
            <v>Gabiões com caixas galvanizadas  com utilização de geotêxtil não tecido RT 07 kN/m, inclus.
transp. madeira e pedra mão</v>
          </cell>
          <cell r="C601" t="str">
            <v>M3</v>
          </cell>
          <cell r="D601">
            <v>674.77</v>
          </cell>
          <cell r="E601" t="str">
            <v>A incluir</v>
          </cell>
        </row>
        <row r="602">
          <cell r="A602">
            <v>40725</v>
          </cell>
          <cell r="B602" t="str">
            <v>Gabiões com caixas galvanizadas, sem manta</v>
          </cell>
          <cell r="C602" t="str">
            <v>M3</v>
          </cell>
          <cell r="D602">
            <v>671.51</v>
          </cell>
          <cell r="E602" t="str">
            <v>A incluir</v>
          </cell>
        </row>
        <row r="603">
          <cell r="A603">
            <v>41394</v>
          </cell>
          <cell r="B603" t="str">
            <v>Geogrelha com resistência londitudinal a tração 35 a 40 kN, resist. transversal a tração 30 kN,
fornecimento e aplicação - Deformação de 5%</v>
          </cell>
          <cell r="C603" t="str">
            <v>M2</v>
          </cell>
          <cell r="D603">
            <v>41.32</v>
          </cell>
          <cell r="E603"/>
        </row>
        <row r="604">
          <cell r="A604">
            <v>41393</v>
          </cell>
          <cell r="B604" t="str">
            <v>Geogrelha com resistência londitudinal a tração 55 a 60 kN, resist. transversal a tração 30 kN,
fornecimento e aplicação - Deformação de 5%</v>
          </cell>
          <cell r="C604" t="str">
            <v>M2</v>
          </cell>
          <cell r="D604">
            <v>49.26</v>
          </cell>
          <cell r="E604"/>
        </row>
        <row r="605">
          <cell r="A605">
            <v>41391</v>
          </cell>
          <cell r="B605" t="str">
            <v>Geogrelha com resistência longitudinal a tração 300 kN, resist. transversal a tração 30 kN,
fornecimento e aplicação</v>
          </cell>
          <cell r="C605" t="str">
            <v>M2</v>
          </cell>
          <cell r="D605">
            <v>80.349999999999994</v>
          </cell>
          <cell r="E605"/>
        </row>
        <row r="606">
          <cell r="A606">
            <v>102596</v>
          </cell>
          <cell r="B606" t="str">
            <v>Geogrelha com resistência longitudinal a tração 35 a 40 KN, resistência transversal a tração
30KN, fornecimento e aplicação - Deformação de 10%</v>
          </cell>
          <cell r="C606" t="str">
            <v>m²</v>
          </cell>
          <cell r="D606">
            <v>26.51</v>
          </cell>
          <cell r="E606"/>
        </row>
        <row r="607">
          <cell r="A607">
            <v>102595</v>
          </cell>
          <cell r="B607" t="str">
            <v>Geogrelha com resistência longitudinal a tração 55 a 60 KN, resistência transversal a tração
30KN, fornecimento e aplicação - Deformação de 10%</v>
          </cell>
          <cell r="C607" t="str">
            <v>m²</v>
          </cell>
          <cell r="D607">
            <v>31.71</v>
          </cell>
          <cell r="E607"/>
        </row>
        <row r="608">
          <cell r="A608">
            <v>41392</v>
          </cell>
          <cell r="B608" t="str">
            <v>Geogrelha com resistência longitudinal a tração 80 a 90 kN, resist. transversal a tração 30 kN,
fornecimento e aplicação - Deformação de 5%</v>
          </cell>
          <cell r="C608" t="str">
            <v>M2</v>
          </cell>
          <cell r="D608">
            <v>56.33</v>
          </cell>
          <cell r="E608"/>
        </row>
        <row r="609">
          <cell r="A609">
            <v>102594</v>
          </cell>
          <cell r="B609" t="str">
            <v>Geogrelha com resistência longitudinal a tração 80 a 90 KN, resistência transversal a tração
30KN, fornecimento e aplicação - Deformação de 10%</v>
          </cell>
          <cell r="C609" t="str">
            <v>m²</v>
          </cell>
          <cell r="D609">
            <v>38.06</v>
          </cell>
          <cell r="E609"/>
        </row>
        <row r="610">
          <cell r="A610">
            <v>41197</v>
          </cell>
          <cell r="B610" t="str">
            <v>Geogrelha monodirecional 200KN, fornecimento e assentamento</v>
          </cell>
          <cell r="C610" t="str">
            <v>M2</v>
          </cell>
          <cell r="D610">
            <v>58.45</v>
          </cell>
          <cell r="E610"/>
        </row>
        <row r="611">
          <cell r="A611">
            <v>40709</v>
          </cell>
          <cell r="B611" t="str">
            <v>Geogrelha tecida bidirecional de polipropileno de alto módulo inicial c/ módulo de rigidez
nominal = 400KN/m nas duas direções, fornecimento/aplicação</v>
          </cell>
          <cell r="C611" t="str">
            <v>M2</v>
          </cell>
          <cell r="D611">
            <v>40.700000000000003</v>
          </cell>
          <cell r="E611"/>
        </row>
        <row r="612">
          <cell r="A612">
            <v>40721</v>
          </cell>
          <cell r="B612" t="str">
            <v>Lastro de brita, inclusive transporte da brita</v>
          </cell>
          <cell r="C612" t="str">
            <v>M3</v>
          </cell>
          <cell r="D612">
            <v>189.64</v>
          </cell>
          <cell r="E612" t="str">
            <v>A incluir</v>
          </cell>
        </row>
        <row r="613">
          <cell r="A613">
            <v>40396</v>
          </cell>
          <cell r="B613" t="str">
            <v>Limpeza e apicoamento manual de superfície de rocha</v>
          </cell>
          <cell r="C613" t="str">
            <v>M2</v>
          </cell>
          <cell r="D613">
            <v>43.34</v>
          </cell>
          <cell r="E613"/>
        </row>
        <row r="614">
          <cell r="A614">
            <v>40744</v>
          </cell>
          <cell r="B614" t="str">
            <v>Limpeza e desobstrução de BDTC e BDCC</v>
          </cell>
          <cell r="C614" t="str">
            <v>M</v>
          </cell>
          <cell r="D614">
            <v>38.840000000000003</v>
          </cell>
          <cell r="E614"/>
        </row>
        <row r="615">
          <cell r="A615">
            <v>40746</v>
          </cell>
          <cell r="B615" t="str">
            <v>Limpeza e desobstrução de BQTC</v>
          </cell>
          <cell r="C615" t="str">
            <v>M</v>
          </cell>
          <cell r="D615">
            <v>75.61</v>
          </cell>
          <cell r="E615"/>
        </row>
        <row r="616">
          <cell r="A616">
            <v>40743</v>
          </cell>
          <cell r="B616" t="str">
            <v>Limpeza e desobstrução de BSTC e BSCC</v>
          </cell>
          <cell r="C616" t="str">
            <v>M</v>
          </cell>
          <cell r="D616">
            <v>20.45</v>
          </cell>
          <cell r="E616"/>
        </row>
        <row r="617">
          <cell r="A617">
            <v>40745</v>
          </cell>
          <cell r="B617" t="str">
            <v>Limpeza e desobstrução de BTTC e BTCC</v>
          </cell>
          <cell r="C617" t="str">
            <v>M</v>
          </cell>
          <cell r="D617">
            <v>57.23</v>
          </cell>
          <cell r="E617"/>
        </row>
        <row r="618">
          <cell r="A618">
            <v>40397</v>
          </cell>
          <cell r="B618" t="str">
            <v>Limpeza e preparo de superfície de aço</v>
          </cell>
          <cell r="C618" t="str">
            <v>M2</v>
          </cell>
          <cell r="D618">
            <v>129.21</v>
          </cell>
          <cell r="E618"/>
        </row>
        <row r="619">
          <cell r="A619">
            <v>41221</v>
          </cell>
          <cell r="B619" t="str">
            <v>Lona plástica preta para isolamento de concretagem sobre solo, fornecimento e colocação</v>
          </cell>
          <cell r="C619" t="str">
            <v>M2</v>
          </cell>
          <cell r="D619">
            <v>5.78</v>
          </cell>
          <cell r="E619"/>
        </row>
        <row r="620">
          <cell r="A620">
            <v>41401</v>
          </cell>
          <cell r="B620" t="str">
            <v>Manta Geotêxtil  não tecida com resistência longitudinal a tração 10kN/m, fornecimento e
aplicação</v>
          </cell>
          <cell r="C620" t="str">
            <v>M2</v>
          </cell>
          <cell r="D620">
            <v>12.97</v>
          </cell>
          <cell r="E620"/>
        </row>
        <row r="621">
          <cell r="A621">
            <v>40714</v>
          </cell>
          <cell r="B621" t="str">
            <v>Manta Geotêxtil não tecida RT - 16 kn/m, fornecimento e aplicação</v>
          </cell>
          <cell r="C621" t="str">
            <v>M2</v>
          </cell>
          <cell r="D621">
            <v>18.75</v>
          </cell>
          <cell r="E621"/>
        </row>
        <row r="622">
          <cell r="A622">
            <v>40660</v>
          </cell>
          <cell r="B622" t="str">
            <v>Meio fio de concreto DP-1, inclusive caiação</v>
          </cell>
          <cell r="C622" t="str">
            <v>M</v>
          </cell>
          <cell r="D622">
            <v>78.11</v>
          </cell>
          <cell r="E622"/>
        </row>
        <row r="623">
          <cell r="A623">
            <v>40661</v>
          </cell>
          <cell r="B623" t="str">
            <v>Meio fio de concreto MFC 01, inclusive caiação</v>
          </cell>
          <cell r="C623" t="str">
            <v>M</v>
          </cell>
          <cell r="D623">
            <v>151.43</v>
          </cell>
          <cell r="E623"/>
        </row>
        <row r="624">
          <cell r="A624">
            <v>40662</v>
          </cell>
          <cell r="B624" t="str">
            <v>Meio fio de concreto MFC 05, inclusive caiação</v>
          </cell>
          <cell r="C624" t="str">
            <v>M</v>
          </cell>
          <cell r="D624">
            <v>83.43</v>
          </cell>
          <cell r="E624"/>
        </row>
        <row r="625">
          <cell r="A625">
            <v>40663</v>
          </cell>
          <cell r="B625" t="str">
            <v>Meio fio de concreto pré-moldado (12 x 30 x 15) cm, inclusive caiação e transporte do meio fio</v>
          </cell>
          <cell r="C625" t="str">
            <v>M</v>
          </cell>
          <cell r="D625">
            <v>83.82</v>
          </cell>
          <cell r="E625" t="str">
            <v>A incluir</v>
          </cell>
        </row>
        <row r="626">
          <cell r="A626">
            <v>40659</v>
          </cell>
          <cell r="B626" t="str">
            <v>Meio fio sarjeta de concreto tipo DP-1 (0,035 m³/m) inclusive caiação</v>
          </cell>
          <cell r="C626" t="str">
            <v>M</v>
          </cell>
          <cell r="D626">
            <v>70.55</v>
          </cell>
          <cell r="E626"/>
        </row>
        <row r="627">
          <cell r="A627">
            <v>41024</v>
          </cell>
          <cell r="B627" t="str">
            <v>Montagem e desmontagem de escoramento tubular normal, em obras de arte na densidade de
5m de tubo por m³ de escoramento</v>
          </cell>
          <cell r="C627" t="str">
            <v>M</v>
          </cell>
          <cell r="D627">
            <v>28.31</v>
          </cell>
          <cell r="E627"/>
        </row>
        <row r="628">
          <cell r="A628">
            <v>40657</v>
          </cell>
          <cell r="B628" t="str">
            <v>Mureta de corte em rocha</v>
          </cell>
          <cell r="C628" t="str">
            <v>M</v>
          </cell>
          <cell r="D628">
            <v>250.31</v>
          </cell>
          <cell r="E628"/>
        </row>
        <row r="629">
          <cell r="A629">
            <v>41395</v>
          </cell>
          <cell r="B629" t="str">
            <v>Muro com Terramesh System ou similar, altura H&lt;= 4,00 metros (4 cx 1x1x4m), tudo incluído</v>
          </cell>
          <cell r="C629" t="str">
            <v>M2</v>
          </cell>
          <cell r="D629">
            <v>1003.15</v>
          </cell>
          <cell r="E629" t="str">
            <v>A incluir</v>
          </cell>
        </row>
        <row r="630">
          <cell r="A630">
            <v>41396</v>
          </cell>
          <cell r="B630" t="str">
            <v>Muro com Terramesh System ou similar, altura 4,00 &lt; H &lt;= 5,00 metros (3 cx 1x1x4m e 4 cx 0,
5x1x4m) , execução, tudo incluído</v>
          </cell>
          <cell r="C630" t="str">
            <v>M2</v>
          </cell>
          <cell r="D630">
            <v>1197.4000000000001</v>
          </cell>
          <cell r="E630" t="str">
            <v>A incluir</v>
          </cell>
        </row>
        <row r="631">
          <cell r="A631">
            <v>41397</v>
          </cell>
          <cell r="B631" t="str">
            <v>Muro com Terramesh System ou similar, altura 5,00 &lt; H &lt;= 6,00 metros (4 cx 1x1x4m e 4 cx 0,
5x1x4m) , tudo incluído</v>
          </cell>
          <cell r="C631" t="str">
            <v>M2</v>
          </cell>
          <cell r="D631">
            <v>1166.05</v>
          </cell>
          <cell r="E631" t="str">
            <v>A incluir</v>
          </cell>
        </row>
        <row r="632">
          <cell r="A632">
            <v>41398</v>
          </cell>
          <cell r="B632" t="str">
            <v>Muro com Terramesh System ou similar, altura 6,00 &lt; H &lt;= 7,50 metros (3cx 1x1x4m, 2cx
1x1x5 e 5cx 0,5x1x6m), tudo incluído</v>
          </cell>
          <cell r="C632" t="str">
            <v>M2</v>
          </cell>
          <cell r="D632">
            <v>1247.29</v>
          </cell>
          <cell r="E632" t="str">
            <v>A incluir</v>
          </cell>
        </row>
        <row r="633">
          <cell r="A633">
            <v>41399</v>
          </cell>
          <cell r="B633" t="str">
            <v>Muro com Terramesh System ou similar, altura 7,50 &lt; H &lt;= 9,00 metros (4 cx 1x1x4m, 2 cx
1x1x5, 3 cx 0,5x1x6m e 3cx 0,5x1x7), tudo incluído</v>
          </cell>
          <cell r="C633" t="str">
            <v>M2</v>
          </cell>
          <cell r="D633">
            <v>1258.8499999999999</v>
          </cell>
          <cell r="E633" t="str">
            <v>A incluir</v>
          </cell>
        </row>
        <row r="634">
          <cell r="A634">
            <v>40654</v>
          </cell>
          <cell r="B634" t="str">
            <v>Muro de testa em concreto para saída de dreno profundo em rocha, inclusive transporte do
tubo</v>
          </cell>
          <cell r="C634" t="str">
            <v>Ud</v>
          </cell>
          <cell r="D634">
            <v>816.31</v>
          </cell>
          <cell r="E634" t="str">
            <v>A incluir</v>
          </cell>
        </row>
        <row r="635">
          <cell r="A635">
            <v>40653</v>
          </cell>
          <cell r="B635" t="str">
            <v>Muro de testa em concreto para saída de dreno profundo em solo, inclusive transporte do tubo</v>
          </cell>
          <cell r="C635" t="str">
            <v>Ud</v>
          </cell>
          <cell r="D635">
            <v>896.78</v>
          </cell>
          <cell r="E635" t="str">
            <v>A incluir</v>
          </cell>
        </row>
        <row r="636">
          <cell r="A636">
            <v>41337</v>
          </cell>
          <cell r="B636" t="str">
            <v>Passagem d'água 1,10 x 1,00 - Canteiro</v>
          </cell>
          <cell r="C636" t="str">
            <v>Ud</v>
          </cell>
          <cell r="D636">
            <v>402.49</v>
          </cell>
          <cell r="E636" t="str">
            <v>A incluir</v>
          </cell>
        </row>
        <row r="637">
          <cell r="A637">
            <v>40719</v>
          </cell>
          <cell r="B637" t="str">
            <v>Pedra de mão para (concreto ciclópico ou alvenaria) rocha paga em medição</v>
          </cell>
          <cell r="C637" t="str">
            <v>M3</v>
          </cell>
          <cell r="D637">
            <v>101.56</v>
          </cell>
          <cell r="E637"/>
        </row>
        <row r="638">
          <cell r="A638">
            <v>41019</v>
          </cell>
          <cell r="B638" t="str">
            <v>Perfuração rotativa inclinada, em rocha sã, com coroa de diamante, diâmetro N (75mm),
inclusive deslocamento e posicionamento em cada furo.</v>
          </cell>
          <cell r="C638" t="str">
            <v>M</v>
          </cell>
          <cell r="D638">
            <v>1073.8399999999999</v>
          </cell>
          <cell r="E638"/>
        </row>
        <row r="639">
          <cell r="A639">
            <v>40557</v>
          </cell>
          <cell r="B639" t="str">
            <v>Pescoço de poço de visita H=0,30 m, diâm. = 0,60 m, fornecimento, assentamento e
transporte</v>
          </cell>
          <cell r="C639" t="str">
            <v>Ud</v>
          </cell>
          <cell r="D639">
            <v>158.87</v>
          </cell>
          <cell r="E639" t="str">
            <v>A incluir</v>
          </cell>
        </row>
        <row r="640">
          <cell r="A640">
            <v>40391</v>
          </cell>
          <cell r="B640" t="str">
            <v>Pintura com nata de cimento</v>
          </cell>
          <cell r="C640" t="str">
            <v>M2</v>
          </cell>
          <cell r="D640">
            <v>5.75</v>
          </cell>
          <cell r="E640"/>
        </row>
        <row r="641">
          <cell r="A641">
            <v>40380</v>
          </cell>
          <cell r="B641" t="str">
            <v>Pintura interna ou externa sobre ferro, com tinta a base de resina de borracha clorada</v>
          </cell>
          <cell r="C641" t="str">
            <v>M2</v>
          </cell>
          <cell r="D641">
            <v>69.78</v>
          </cell>
          <cell r="E641"/>
        </row>
        <row r="642">
          <cell r="A642">
            <v>40399</v>
          </cell>
          <cell r="B642" t="str">
            <v>Placas pré-moldadas para passeio</v>
          </cell>
          <cell r="C642" t="str">
            <v>M2</v>
          </cell>
          <cell r="D642">
            <v>320.16000000000003</v>
          </cell>
          <cell r="E642"/>
        </row>
        <row r="643">
          <cell r="A643">
            <v>41028</v>
          </cell>
          <cell r="B643" t="str">
            <v>Plataforma ou passarela de pinho de 1ª ou similar, 1" x 12"</v>
          </cell>
          <cell r="C643" t="str">
            <v>M2</v>
          </cell>
          <cell r="D643">
            <v>4.8899999999999997</v>
          </cell>
          <cell r="E643"/>
        </row>
        <row r="644">
          <cell r="A644">
            <v>41167</v>
          </cell>
          <cell r="B644" t="str">
            <v>Poço de visita em bloco pré-moldado para d=0,30 e 0,40m (0,80x0,80m)</v>
          </cell>
          <cell r="C644" t="str">
            <v>Ud</v>
          </cell>
          <cell r="D644">
            <v>3751.85</v>
          </cell>
          <cell r="E644"/>
        </row>
        <row r="645">
          <cell r="A645">
            <v>41168</v>
          </cell>
          <cell r="B645" t="str">
            <v>Poço de visita em bloco pré-moldado para d=0,60m (1,00x1,00m)</v>
          </cell>
          <cell r="C645" t="str">
            <v>Ud</v>
          </cell>
          <cell r="D645">
            <v>4341.71</v>
          </cell>
          <cell r="E645"/>
        </row>
        <row r="646">
          <cell r="A646">
            <v>40570</v>
          </cell>
          <cell r="B646" t="str">
            <v>Poço de visita para BDTC diam. 1,00 m - tudo incluido</v>
          </cell>
          <cell r="C646" t="str">
            <v>Ud</v>
          </cell>
          <cell r="D646">
            <v>16437.38</v>
          </cell>
          <cell r="E646" t="str">
            <v>A incluir</v>
          </cell>
        </row>
        <row r="647">
          <cell r="A647">
            <v>41115</v>
          </cell>
          <cell r="B647" t="str">
            <v>Poço de Visita para BSTC diâm. 0,40m em blocos de concreto</v>
          </cell>
          <cell r="C647" t="str">
            <v>Ud</v>
          </cell>
          <cell r="D647">
            <v>2236.0700000000002</v>
          </cell>
          <cell r="E647"/>
        </row>
        <row r="648">
          <cell r="A648">
            <v>41116</v>
          </cell>
          <cell r="B648" t="str">
            <v>Poço de visita para BSTC diâm. 0,60m em blocos de concreto</v>
          </cell>
          <cell r="C648" t="str">
            <v>Ud</v>
          </cell>
          <cell r="D648">
            <v>2867.19</v>
          </cell>
          <cell r="E648"/>
        </row>
        <row r="649">
          <cell r="A649">
            <v>41117</v>
          </cell>
          <cell r="B649" t="str">
            <v>Poço de visita para BSTC diâm. 0,80m em blocos de concreto</v>
          </cell>
          <cell r="C649" t="str">
            <v>Ud</v>
          </cell>
          <cell r="D649">
            <v>3511.73</v>
          </cell>
          <cell r="E649"/>
        </row>
        <row r="650">
          <cell r="A650">
            <v>40572</v>
          </cell>
          <cell r="B650" t="str">
            <v>Poço de visita para BTTC diam. 1,20 m - tudo incluído</v>
          </cell>
          <cell r="C650" t="str">
            <v>Ud</v>
          </cell>
          <cell r="D650">
            <v>26760.92</v>
          </cell>
          <cell r="E650" t="str">
            <v>A incluir</v>
          </cell>
        </row>
        <row r="651">
          <cell r="A651">
            <v>40553</v>
          </cell>
          <cell r="B651" t="str">
            <v>Poço de visita (tubo D=0,40 m) H=1,50 m com tampão F.F.A.P., inclusive escavação e
transporte do tampão</v>
          </cell>
          <cell r="C651" t="str">
            <v>Ud</v>
          </cell>
          <cell r="D651">
            <v>5318.97</v>
          </cell>
          <cell r="E651" t="str">
            <v>A incluir</v>
          </cell>
        </row>
        <row r="652">
          <cell r="A652">
            <v>40554</v>
          </cell>
          <cell r="B652" t="str">
            <v>Poço de visita (tubo D=0,60 m) H=1,70 m com tampão F.F.A.P., inclusive escavação e
transporte do tampão</v>
          </cell>
          <cell r="C652" t="str">
            <v>Ud</v>
          </cell>
          <cell r="D652">
            <v>5873.71</v>
          </cell>
          <cell r="E652" t="str">
            <v>A incluir</v>
          </cell>
        </row>
        <row r="653">
          <cell r="A653">
            <v>40555</v>
          </cell>
          <cell r="B653" t="str">
            <v>Poço de visita (tubo D=0,80 m) H=1,90 m com tampão F.F.A.P., inclusive escavação e
transporte do tampão</v>
          </cell>
          <cell r="C653" t="str">
            <v>Ud</v>
          </cell>
          <cell r="D653">
            <v>6428.46</v>
          </cell>
          <cell r="E653" t="str">
            <v>A incluir</v>
          </cell>
        </row>
        <row r="654">
          <cell r="A654">
            <v>40556</v>
          </cell>
          <cell r="B654" t="str">
            <v>Poço de visita (tubo D=1,00 m) H=2,10 m com tampão F.F.A.P., inclusive escavação e
transporte do tampão</v>
          </cell>
          <cell r="C654" t="str">
            <v>Ud</v>
          </cell>
          <cell r="D654">
            <v>6983.19</v>
          </cell>
          <cell r="E654" t="str">
            <v>A incluir</v>
          </cell>
        </row>
        <row r="655">
          <cell r="A655">
            <v>41086</v>
          </cell>
          <cell r="B655" t="str">
            <v>Preparo manual de talude, compreendendo acerto, raspagem eventual de até 0,30m de prof. e
afastamento lateral</v>
          </cell>
          <cell r="C655" t="str">
            <v>M2</v>
          </cell>
          <cell r="D655">
            <v>13.09</v>
          </cell>
          <cell r="E655"/>
        </row>
        <row r="656">
          <cell r="A656">
            <v>41021</v>
          </cell>
          <cell r="B656" t="str">
            <v>Preparo manual de terreno, compreendendo acerto raspagem até 25cm de profundidade e
afastamento lateral do material excedente</v>
          </cell>
          <cell r="C656" t="str">
            <v>M2</v>
          </cell>
          <cell r="D656">
            <v>10.5</v>
          </cell>
          <cell r="E656"/>
        </row>
        <row r="657">
          <cell r="A657">
            <v>40304</v>
          </cell>
          <cell r="B657" t="str">
            <v>Reaterro com areia, tudo incluído</v>
          </cell>
          <cell r="C657" t="str">
            <v>M3</v>
          </cell>
          <cell r="D657">
            <v>79.5</v>
          </cell>
          <cell r="E657" t="str">
            <v>A incluir</v>
          </cell>
        </row>
        <row r="658">
          <cell r="A658">
            <v>40302</v>
          </cell>
          <cell r="B658" t="str">
            <v>Reaterro de cavas c/ compactação manual (apiloamento)</v>
          </cell>
          <cell r="C658" t="str">
            <v>M3</v>
          </cell>
          <cell r="D658">
            <v>83.3</v>
          </cell>
          <cell r="E658"/>
        </row>
        <row r="659">
          <cell r="A659">
            <v>40301</v>
          </cell>
          <cell r="B659" t="str">
            <v>Reaterro de cavas c/ compactação manual (apiloamento) (dim. reduz.)</v>
          </cell>
          <cell r="C659" t="str">
            <v>M3</v>
          </cell>
          <cell r="D659">
            <v>120.8</v>
          </cell>
          <cell r="E659"/>
        </row>
        <row r="660">
          <cell r="A660">
            <v>40303</v>
          </cell>
          <cell r="B660" t="str">
            <v>Reaterro de cavas c/ compactação mecânica (compactador manual)</v>
          </cell>
          <cell r="C660" t="str">
            <v>M3</v>
          </cell>
          <cell r="D660">
            <v>52.57</v>
          </cell>
          <cell r="E660"/>
        </row>
        <row r="661">
          <cell r="A661">
            <v>40559</v>
          </cell>
          <cell r="B661" t="str">
            <v>Recuperação de poço de visita inclusive fornecimento tampão F.F.A.P.</v>
          </cell>
          <cell r="C661" t="str">
            <v>Ud</v>
          </cell>
          <cell r="D661">
            <v>1228.27</v>
          </cell>
          <cell r="E661" t="str">
            <v>A incluir</v>
          </cell>
        </row>
        <row r="662">
          <cell r="A662">
            <v>41224</v>
          </cell>
          <cell r="B662" t="str">
            <v>Religação de rede de água em PVC DN 20mm, inclusive conexões</v>
          </cell>
          <cell r="C662" t="str">
            <v>M</v>
          </cell>
          <cell r="D662">
            <v>26.05</v>
          </cell>
          <cell r="E662"/>
        </row>
        <row r="663">
          <cell r="A663">
            <v>41225</v>
          </cell>
          <cell r="B663" t="str">
            <v>Religação de rede de água em PVC DN 25mm, incluisve conexões</v>
          </cell>
          <cell r="C663" t="str">
            <v>M</v>
          </cell>
          <cell r="D663">
            <v>31.05</v>
          </cell>
          <cell r="E663"/>
        </row>
        <row r="664">
          <cell r="A664">
            <v>41226</v>
          </cell>
          <cell r="B664" t="str">
            <v>Religação de rede de água em PVC DN 32mm, incluisve conexões</v>
          </cell>
          <cell r="C664" t="str">
            <v>M</v>
          </cell>
          <cell r="D664">
            <v>41.38</v>
          </cell>
          <cell r="E664"/>
        </row>
        <row r="665">
          <cell r="A665">
            <v>41060</v>
          </cell>
          <cell r="B665" t="str">
            <v>Religação de rede de água em PVC DN 75mm, inclusive conexões</v>
          </cell>
          <cell r="C665" t="str">
            <v>M</v>
          </cell>
          <cell r="D665">
            <v>99.53</v>
          </cell>
          <cell r="E665"/>
        </row>
        <row r="666">
          <cell r="A666">
            <v>41059</v>
          </cell>
          <cell r="B666" t="str">
            <v>Religação de rede de água em PVC PBA CL 15 DN 100mm, inclusive conexões</v>
          </cell>
          <cell r="C666" t="str">
            <v>M</v>
          </cell>
          <cell r="D666">
            <v>169.56</v>
          </cell>
          <cell r="E666"/>
        </row>
        <row r="667">
          <cell r="A667">
            <v>40567</v>
          </cell>
          <cell r="B667" t="str">
            <v>Remanejamento de ligação e religação de redes de esgoto</v>
          </cell>
          <cell r="C667" t="str">
            <v>M</v>
          </cell>
          <cell r="D667">
            <v>103.16</v>
          </cell>
          <cell r="E667"/>
        </row>
        <row r="668">
          <cell r="A668">
            <v>40747</v>
          </cell>
          <cell r="B668" t="str">
            <v>Remoção de bueiros existentes</v>
          </cell>
          <cell r="C668" t="str">
            <v>M</v>
          </cell>
          <cell r="D668">
            <v>186.96</v>
          </cell>
          <cell r="E668"/>
        </row>
        <row r="669">
          <cell r="A669">
            <v>40727</v>
          </cell>
          <cell r="B669" t="str">
            <v>Rip-rap c/ argamassa cimento areia 1:6, inclusive aquisição e transporte dos materiais</v>
          </cell>
          <cell r="C669" t="str">
            <v>M3</v>
          </cell>
          <cell r="D669">
            <v>432.07</v>
          </cell>
          <cell r="E669" t="str">
            <v>A incluir</v>
          </cell>
        </row>
        <row r="670">
          <cell r="A670">
            <v>41264</v>
          </cell>
          <cell r="B670" t="str">
            <v>Rip-rap de areia inclusive escavação, transporte e fornecimento de materiais</v>
          </cell>
          <cell r="C670" t="str">
            <v>M3</v>
          </cell>
          <cell r="D670">
            <v>591.65</v>
          </cell>
          <cell r="E670" t="str">
            <v>A incluir</v>
          </cell>
        </row>
        <row r="671">
          <cell r="A671">
            <v>41239</v>
          </cell>
          <cell r="B671" t="str">
            <v>Rip-rap de solo e cimento (Traço 1:15)</v>
          </cell>
          <cell r="C671" t="str">
            <v>M3</v>
          </cell>
          <cell r="D671">
            <v>143.9</v>
          </cell>
          <cell r="E671"/>
        </row>
        <row r="672">
          <cell r="A672">
            <v>40688</v>
          </cell>
          <cell r="B672" t="str">
            <v>Saída d'água concreto armado DP-1 c/ caiação</v>
          </cell>
          <cell r="C672" t="str">
            <v>Ud</v>
          </cell>
          <cell r="D672">
            <v>425.77</v>
          </cell>
          <cell r="E672"/>
        </row>
        <row r="673">
          <cell r="A673" t="str">
            <v>Cód. Padrão</v>
          </cell>
          <cell r="B673" t="str">
            <v>Descrição do serviço</v>
          </cell>
          <cell r="C673" t="str">
            <v>Unidade</v>
          </cell>
          <cell r="D673" t="str">
            <v>Preço unitário</v>
          </cell>
          <cell r="E673" t="str">
            <v>Transporte</v>
          </cell>
        </row>
        <row r="674">
          <cell r="A674">
            <v>40690</v>
          </cell>
          <cell r="B674" t="str">
            <v>Saída d'água concreto p/ aterro c/ caiação (SDA-01)</v>
          </cell>
          <cell r="C674" t="str">
            <v>Ud</v>
          </cell>
          <cell r="D674">
            <v>1864.52</v>
          </cell>
          <cell r="E674"/>
        </row>
        <row r="675">
          <cell r="A675">
            <v>40691</v>
          </cell>
          <cell r="B675" t="str">
            <v>Saída d'água concreto p/ aterro c/ caiação (SDA-02)</v>
          </cell>
          <cell r="C675" t="str">
            <v>Ud</v>
          </cell>
          <cell r="D675">
            <v>2224.59</v>
          </cell>
          <cell r="E675"/>
        </row>
        <row r="676">
          <cell r="A676">
            <v>40689</v>
          </cell>
          <cell r="B676" t="str">
            <v>Saída d'água concreto p/ corte c/ caiação (SDC-01)</v>
          </cell>
          <cell r="C676" t="str">
            <v>Ud</v>
          </cell>
          <cell r="D676">
            <v>969.92</v>
          </cell>
          <cell r="E676"/>
        </row>
        <row r="677">
          <cell r="A677">
            <v>40666</v>
          </cell>
          <cell r="B677" t="str">
            <v>Sarjeta de concreto DP-1 (0,081 m³/m) calha triangular, inclusive caiação</v>
          </cell>
          <cell r="C677" t="str">
            <v>M</v>
          </cell>
          <cell r="D677">
            <v>110.44</v>
          </cell>
          <cell r="E677"/>
        </row>
        <row r="678">
          <cell r="A678">
            <v>40667</v>
          </cell>
          <cell r="B678" t="str">
            <v>Sarjeta de concreto DP-2 (0,085 m³/m) calha triangular, inclusive caiação</v>
          </cell>
          <cell r="C678" t="str">
            <v>M</v>
          </cell>
          <cell r="D678">
            <v>115.5</v>
          </cell>
          <cell r="E678"/>
        </row>
        <row r="679">
          <cell r="A679">
            <v>41180</v>
          </cell>
          <cell r="B679" t="str">
            <v>Sarjeta de concreto SCA 40/10</v>
          </cell>
          <cell r="C679" t="str">
            <v>M</v>
          </cell>
          <cell r="D679">
            <v>101.25</v>
          </cell>
          <cell r="E679" t="str">
            <v>A incluir</v>
          </cell>
        </row>
        <row r="680">
          <cell r="A680">
            <v>40668</v>
          </cell>
          <cell r="B680" t="str">
            <v>Sarjeta de concreto (SCA 70/15) calha triangular, inclusive caiação</v>
          </cell>
          <cell r="C680" t="str">
            <v>M</v>
          </cell>
          <cell r="D680">
            <v>132.33000000000001</v>
          </cell>
          <cell r="E680"/>
        </row>
        <row r="681">
          <cell r="A681">
            <v>40982</v>
          </cell>
          <cell r="B681" t="str">
            <v>Sarjeta de concreto (SCA 90/10) calha triangular, inclusive caiação</v>
          </cell>
          <cell r="C681" t="str">
            <v>M</v>
          </cell>
          <cell r="D681">
            <v>249.55</v>
          </cell>
          <cell r="E681"/>
        </row>
        <row r="682">
          <cell r="A682">
            <v>41336</v>
          </cell>
          <cell r="B682" t="str">
            <v>Sarjeta de concreto SCC 40/15</v>
          </cell>
          <cell r="C682" t="str">
            <v>M</v>
          </cell>
          <cell r="D682">
            <v>131.11000000000001</v>
          </cell>
          <cell r="E682" t="str">
            <v>A incluir</v>
          </cell>
        </row>
        <row r="683">
          <cell r="A683">
            <v>40669</v>
          </cell>
          <cell r="B683" t="str">
            <v>Sarjeta de concreto (STC - 02) calha triangular em corte/aterro, inclusive caiação</v>
          </cell>
          <cell r="C683" t="str">
            <v>M</v>
          </cell>
          <cell r="D683">
            <v>107.94</v>
          </cell>
          <cell r="E683"/>
        </row>
        <row r="684">
          <cell r="A684">
            <v>40670</v>
          </cell>
          <cell r="B684" t="str">
            <v>Sarjeta de concreto (STC - 04) calha triangular de bancada em corte, inclusive caiação</v>
          </cell>
          <cell r="C684" t="str">
            <v>M</v>
          </cell>
          <cell r="D684">
            <v>80.39</v>
          </cell>
          <cell r="E684"/>
        </row>
        <row r="685">
          <cell r="A685">
            <v>40560</v>
          </cell>
          <cell r="B685" t="str">
            <v>Tampa de concreto em grelha, fornecimento, assentamento e transporte</v>
          </cell>
          <cell r="C685" t="str">
            <v>Ud</v>
          </cell>
          <cell r="D685">
            <v>355.96</v>
          </cell>
          <cell r="E685" t="str">
            <v>A incluir</v>
          </cell>
        </row>
        <row r="686">
          <cell r="A686">
            <v>40558</v>
          </cell>
          <cell r="B686" t="str">
            <v>Tampão F.F.A.P. com 100 kg, fornecimento, assentamento e transporte</v>
          </cell>
          <cell r="C686" t="str">
            <v>Ud</v>
          </cell>
          <cell r="D686">
            <v>770.57</v>
          </cell>
          <cell r="E686" t="str">
            <v>A incluir</v>
          </cell>
        </row>
        <row r="687">
          <cell r="A687">
            <v>41029</v>
          </cell>
          <cell r="B687" t="str">
            <v>Tapume de vedação e proteção, executado com chapas de compensado resinado com 6mm
de espessura, exclusive pintura</v>
          </cell>
          <cell r="C687" t="str">
            <v>M2</v>
          </cell>
          <cell r="D687">
            <v>67.069999999999993</v>
          </cell>
          <cell r="E687"/>
        </row>
        <row r="688">
          <cell r="A688">
            <v>41040</v>
          </cell>
          <cell r="B688" t="str">
            <v>Tela de aço soldada Telcon Q-138 ou similar, fornecimento e assentamento.</v>
          </cell>
          <cell r="C688" t="str">
            <v>M2</v>
          </cell>
          <cell r="D688">
            <v>67.040000000000006</v>
          </cell>
          <cell r="E688"/>
        </row>
        <row r="689">
          <cell r="A689">
            <v>42658</v>
          </cell>
          <cell r="B689" t="str">
            <v>Tela de aço soldada Telcon Q-196 ou similar, fornecimento e assentamento.</v>
          </cell>
          <cell r="C689" t="str">
            <v>M2</v>
          </cell>
          <cell r="D689">
            <v>88.56</v>
          </cell>
          <cell r="E689"/>
        </row>
        <row r="690">
          <cell r="A690">
            <v>40655</v>
          </cell>
          <cell r="B690" t="str">
            <v>Terminal de dreno de alívio de pavimento (DP - TDA - 01)</v>
          </cell>
          <cell r="C690" t="str">
            <v>Ud</v>
          </cell>
          <cell r="D690">
            <v>457.97</v>
          </cell>
          <cell r="E690" t="str">
            <v>A incluir</v>
          </cell>
        </row>
        <row r="691">
          <cell r="A691">
            <v>41092</v>
          </cell>
          <cell r="B691" t="str">
            <v>Transporte de materiais encosta abaixo, serviço manual, inclusive carga e descarga</v>
          </cell>
          <cell r="C691" t="str">
            <v>t dam</v>
          </cell>
          <cell r="D691">
            <v>29.76</v>
          </cell>
          <cell r="E691"/>
        </row>
        <row r="692">
          <cell r="A692">
            <v>41091</v>
          </cell>
          <cell r="B692" t="str">
            <v>Transporte de materiais encosta acima, serviço manual, inclusive carga e descarga</v>
          </cell>
          <cell r="C692" t="str">
            <v>t dam</v>
          </cell>
          <cell r="D692">
            <v>40.270000000000003</v>
          </cell>
          <cell r="E692"/>
        </row>
        <row r="693">
          <cell r="A693">
            <v>40706</v>
          </cell>
          <cell r="B693" t="str">
            <v>Transposição de segmento de sarjeta - TSS 01, inclusive transporte do tubo de concreto</v>
          </cell>
          <cell r="C693" t="str">
            <v>M</v>
          </cell>
          <cell r="D693">
            <v>436.35</v>
          </cell>
          <cell r="E693" t="str">
            <v>A incluir</v>
          </cell>
        </row>
        <row r="694">
          <cell r="A694">
            <v>40651</v>
          </cell>
          <cell r="B694" t="str">
            <v>Trincheira drenante cega (0,50 x 1,70) m, inclusive transporte da brita c/ geotêxtil não tecido
res.long. mín 16 kn/m</v>
          </cell>
          <cell r="C694" t="str">
            <v>M</v>
          </cell>
          <cell r="D694">
            <v>667.54</v>
          </cell>
          <cell r="E694" t="str">
            <v>A incluir</v>
          </cell>
        </row>
        <row r="695">
          <cell r="A695">
            <v>41122</v>
          </cell>
          <cell r="B695" t="str">
            <v>Tubo de PVC NBR 5648 diâmetro 50 mm, fornecimento e assentamento</v>
          </cell>
          <cell r="C695" t="str">
            <v>M</v>
          </cell>
          <cell r="D695">
            <v>35.61</v>
          </cell>
          <cell r="E695"/>
        </row>
        <row r="696">
          <cell r="A696">
            <v>41123</v>
          </cell>
          <cell r="B696" t="str">
            <v>Tubo de PVC NBR 5648 diâmetro 75 mm, fornecimento e assentamento</v>
          </cell>
          <cell r="C696" t="str">
            <v>M</v>
          </cell>
          <cell r="D696">
            <v>91.86</v>
          </cell>
          <cell r="E696"/>
        </row>
        <row r="697">
          <cell r="A697">
            <v>41125</v>
          </cell>
          <cell r="B697" t="str">
            <v>Tubo de PVC rígido série R diâmetro 100 mm, fornecimento e assentamento</v>
          </cell>
          <cell r="C697" t="str">
            <v>M</v>
          </cell>
          <cell r="D697">
            <v>76.599999999999994</v>
          </cell>
          <cell r="E697"/>
        </row>
        <row r="698">
          <cell r="A698">
            <v>41119</v>
          </cell>
          <cell r="B698" t="str">
            <v>Tubo irrifort agropecuário diâmetro 32 mm, fornecimento e assentamento</v>
          </cell>
          <cell r="C698" t="str">
            <v>M</v>
          </cell>
          <cell r="D698">
            <v>12.99</v>
          </cell>
          <cell r="E698"/>
        </row>
        <row r="699">
          <cell r="A699">
            <v>41114</v>
          </cell>
          <cell r="B699" t="str">
            <v>Tubo para irrigação linha fixa PN40 50 mm, fornecimento e assentamento</v>
          </cell>
          <cell r="C699" t="str">
            <v>M</v>
          </cell>
          <cell r="D699">
            <v>15.99</v>
          </cell>
          <cell r="E699"/>
        </row>
        <row r="700">
          <cell r="A700">
            <v>40707</v>
          </cell>
          <cell r="B700" t="str">
            <v>Tubos de ferro fundido diâmetro 0,90 m, assentamento</v>
          </cell>
          <cell r="C700" t="str">
            <v>M</v>
          </cell>
          <cell r="D700">
            <v>306.79000000000002</v>
          </cell>
          <cell r="E700" t="str">
            <v>A incluir</v>
          </cell>
        </row>
        <row r="701">
          <cell r="A701">
            <v>41118</v>
          </cell>
          <cell r="B701" t="str">
            <v>Tubos para irrigação Linha fixa PN40, diâmetro 75 mm, fornecimento e assentamento</v>
          </cell>
          <cell r="C701" t="str">
            <v>M</v>
          </cell>
          <cell r="D701">
            <v>24.3</v>
          </cell>
          <cell r="E701"/>
        </row>
        <row r="702">
          <cell r="A702">
            <v>40702</v>
          </cell>
          <cell r="B702" t="str">
            <v>Valeta de pedra argamassada VPAR</v>
          </cell>
          <cell r="C702" t="str">
            <v>M3</v>
          </cell>
          <cell r="D702">
            <v>465.9</v>
          </cell>
          <cell r="E702" t="str">
            <v>A incluir</v>
          </cell>
        </row>
        <row r="703">
          <cell r="A703">
            <v>40701</v>
          </cell>
          <cell r="B703" t="str">
            <v>Valeta de pedra jogada VPJ, inclusive transporte da pedra</v>
          </cell>
          <cell r="C703" t="str">
            <v>M3</v>
          </cell>
          <cell r="D703">
            <v>228.24</v>
          </cell>
          <cell r="E703" t="str">
            <v>A incluir</v>
          </cell>
        </row>
        <row r="704">
          <cell r="A704">
            <v>40698</v>
          </cell>
          <cell r="B704" t="str">
            <v>Valeta de proteção de aterro enleivada (VPA-01 DNIT)</v>
          </cell>
          <cell r="C704" t="str">
            <v>M</v>
          </cell>
          <cell r="D704">
            <v>124.01</v>
          </cell>
          <cell r="E704" t="str">
            <v>A incluir</v>
          </cell>
        </row>
        <row r="705">
          <cell r="A705">
            <v>40700</v>
          </cell>
          <cell r="B705" t="str">
            <v>Valeta de proteção de aterro revestida em concreto (VPA-03 DNIT)</v>
          </cell>
          <cell r="C705" t="str">
            <v>M</v>
          </cell>
          <cell r="D705">
            <v>117.53</v>
          </cell>
          <cell r="E705" t="str">
            <v>A incluir</v>
          </cell>
        </row>
        <row r="706">
          <cell r="A706">
            <v>40696</v>
          </cell>
          <cell r="B706" t="str">
            <v>Valeta de proteção de aterro VPA 02 (revestida em concreto)</v>
          </cell>
          <cell r="C706" t="str">
            <v>M</v>
          </cell>
          <cell r="D706">
            <v>230.26</v>
          </cell>
          <cell r="E706" t="str">
            <v>A incluir</v>
          </cell>
        </row>
        <row r="707">
          <cell r="A707">
            <v>40695</v>
          </cell>
          <cell r="B707" t="str">
            <v>Valeta de proteção de aterro VPA-01 (escavação)</v>
          </cell>
          <cell r="C707" t="str">
            <v>M</v>
          </cell>
          <cell r="D707">
            <v>82.14</v>
          </cell>
          <cell r="E707"/>
        </row>
        <row r="708">
          <cell r="A708">
            <v>40692</v>
          </cell>
          <cell r="B708" t="str">
            <v>Valeta de proteção de corte - desobstrução e limpeza</v>
          </cell>
          <cell r="C708" t="str">
            <v>M</v>
          </cell>
          <cell r="D708">
            <v>4.57</v>
          </cell>
          <cell r="E708"/>
        </row>
        <row r="709">
          <cell r="A709">
            <v>40697</v>
          </cell>
          <cell r="B709" t="str">
            <v>Valeta de proteção de corte enleivada (VPC-01 DNIT)</v>
          </cell>
          <cell r="C709" t="str">
            <v>M</v>
          </cell>
          <cell r="D709">
            <v>121.34</v>
          </cell>
          <cell r="E709" t="str">
            <v>A incluir</v>
          </cell>
        </row>
        <row r="710">
          <cell r="A710">
            <v>40699</v>
          </cell>
          <cell r="B710" t="str">
            <v>Valeta de proteção de corte revestida em concreto VPC-03</v>
          </cell>
          <cell r="C710" t="str">
            <v>M</v>
          </cell>
          <cell r="D710">
            <v>272.77</v>
          </cell>
          <cell r="E710" t="str">
            <v>A incluir</v>
          </cell>
        </row>
        <row r="711">
          <cell r="A711">
            <v>40693</v>
          </cell>
          <cell r="B711" t="str">
            <v>Valeta de proteção de corte VPC-01 (escavação)</v>
          </cell>
          <cell r="C711" t="str">
            <v>M</v>
          </cell>
          <cell r="D711">
            <v>44.46</v>
          </cell>
          <cell r="E711"/>
        </row>
        <row r="712">
          <cell r="A712">
            <v>40694</v>
          </cell>
          <cell r="B712" t="str">
            <v>Valeta de proteção de corte VPC-02 (revestida em grama)</v>
          </cell>
          <cell r="C712" t="str">
            <v>M</v>
          </cell>
          <cell r="D712">
            <v>98.5</v>
          </cell>
          <cell r="E712" t="str">
            <v>A incluir</v>
          </cell>
        </row>
        <row r="713">
          <cell r="A713" t="str">
            <v>Grupo de serviço: MATERIAL BETUMINOSO</v>
          </cell>
          <cell r="B713"/>
          <cell r="C713"/>
          <cell r="D713"/>
          <cell r="E713"/>
          <cell r="F713"/>
        </row>
        <row r="714">
          <cell r="A714" t="str">
            <v>Cód. Padrão</v>
          </cell>
          <cell r="B714" t="str">
            <v>Descrição do serviço</v>
          </cell>
          <cell r="C714" t="str">
            <v>Unidade</v>
          </cell>
          <cell r="D714" t="str">
            <v>Preço unitário</v>
          </cell>
          <cell r="E714" t="str">
            <v>Transporte</v>
          </cell>
          <cell r="F714"/>
        </row>
        <row r="715">
          <cell r="A715">
            <v>40972</v>
          </cell>
          <cell r="B715" t="str">
            <v>Bonificação de 15,28% sobre Materiais Betuminosos</v>
          </cell>
          <cell r="C715" t="str">
            <v>%</v>
          </cell>
          <cell r="D715">
            <v>0</v>
          </cell>
          <cell r="E715"/>
          <cell r="F715"/>
        </row>
        <row r="716">
          <cell r="A716">
            <v>41405</v>
          </cell>
          <cell r="B716" t="str">
            <v>CAP FLEX 60/85, fornecimento</v>
          </cell>
          <cell r="C716" t="str">
            <v>t</v>
          </cell>
          <cell r="D716">
            <v>6883.16</v>
          </cell>
          <cell r="E716"/>
          <cell r="F716"/>
        </row>
        <row r="717">
          <cell r="A717">
            <v>41360</v>
          </cell>
          <cell r="B717" t="str">
            <v>CAP-50/70, fornecimento</v>
          </cell>
          <cell r="C717" t="str">
            <v>t</v>
          </cell>
          <cell r="D717">
            <v>5235.29</v>
          </cell>
          <cell r="E717"/>
          <cell r="F717"/>
        </row>
        <row r="718">
          <cell r="A718">
            <v>40968</v>
          </cell>
          <cell r="B718" t="str">
            <v>CM-30, fornecimento</v>
          </cell>
          <cell r="C718" t="str">
            <v>t</v>
          </cell>
          <cell r="D718">
            <v>6607.49</v>
          </cell>
          <cell r="E718"/>
          <cell r="F718"/>
        </row>
        <row r="719">
          <cell r="A719">
            <v>40976</v>
          </cell>
          <cell r="B719" t="str">
            <v>Dope, fornecimento</v>
          </cell>
          <cell r="C719" t="str">
            <v>t</v>
          </cell>
          <cell r="D719">
            <v>72220</v>
          </cell>
          <cell r="E719"/>
          <cell r="F719"/>
        </row>
        <row r="720">
          <cell r="A720">
            <v>101196</v>
          </cell>
          <cell r="B720" t="str">
            <v>Emulsão Asfáltica para Imprimação (EAI), fornecimento</v>
          </cell>
          <cell r="C720" t="str">
            <v>t</v>
          </cell>
          <cell r="D720">
            <v>3692.1</v>
          </cell>
          <cell r="E720"/>
          <cell r="F720"/>
        </row>
        <row r="721">
          <cell r="A721">
            <v>42545</v>
          </cell>
          <cell r="B721" t="str">
            <v>Emulsão RL-1C- FLEX (Emulflex RL-1C-E), fornecimento</v>
          </cell>
          <cell r="C721" t="str">
            <v>t</v>
          </cell>
          <cell r="D721">
            <v>4654.99</v>
          </cell>
          <cell r="E721"/>
          <cell r="F721"/>
        </row>
        <row r="722">
          <cell r="A722">
            <v>40974</v>
          </cell>
          <cell r="B722" t="str">
            <v>Emulsão RM-1C, fornecimento</v>
          </cell>
          <cell r="C722" t="str">
            <v>t</v>
          </cell>
          <cell r="D722">
            <v>4271.57</v>
          </cell>
          <cell r="E722"/>
          <cell r="F722"/>
        </row>
        <row r="723">
          <cell r="A723">
            <v>40978</v>
          </cell>
          <cell r="B723" t="str">
            <v>Emulsão RR-1C FLEX (Emulflex RR-1C-E,) fornecimento</v>
          </cell>
          <cell r="C723" t="str">
            <v>t</v>
          </cell>
          <cell r="D723">
            <v>4464.2299999999996</v>
          </cell>
          <cell r="E723"/>
          <cell r="F723"/>
        </row>
        <row r="724">
          <cell r="A724">
            <v>40975</v>
          </cell>
          <cell r="B724" t="str">
            <v>Emulsão RR-1C, fornecimento</v>
          </cell>
          <cell r="C724" t="str">
            <v>t</v>
          </cell>
          <cell r="D724">
            <v>4008.34</v>
          </cell>
          <cell r="E724"/>
          <cell r="F724"/>
        </row>
        <row r="725">
          <cell r="A725">
            <v>40969</v>
          </cell>
          <cell r="B725" t="str">
            <v>Emulsão RR-2C, fornecimento</v>
          </cell>
          <cell r="C725" t="str">
            <v>t</v>
          </cell>
          <cell r="D725">
            <v>4466.55</v>
          </cell>
          <cell r="E725"/>
          <cell r="F725"/>
        </row>
        <row r="726">
          <cell r="A726">
            <v>40971</v>
          </cell>
          <cell r="B726" t="str">
            <v>Emulsão RR-2C-FLEX (Emulflex RR-2C-E), fornecimento</v>
          </cell>
          <cell r="C726" t="str">
            <v>t</v>
          </cell>
          <cell r="D726">
            <v>4855.4799999999996</v>
          </cell>
          <cell r="E726"/>
          <cell r="F726"/>
        </row>
        <row r="727">
          <cell r="A727" t="str">
            <v>Grupo de serviço: OBRAS COMPLEMENTARES</v>
          </cell>
          <cell r="B727"/>
          <cell r="C727"/>
          <cell r="D727"/>
          <cell r="E727"/>
          <cell r="F727"/>
        </row>
        <row r="728">
          <cell r="A728" t="str">
            <v>Cód. Padrão</v>
          </cell>
          <cell r="B728" t="str">
            <v>Descrição do serviço</v>
          </cell>
          <cell r="C728" t="str">
            <v>Unidade</v>
          </cell>
          <cell r="D728" t="str">
            <v>Preço unitário</v>
          </cell>
          <cell r="E728" t="str">
            <v>Transporte</v>
          </cell>
          <cell r="F728"/>
        </row>
        <row r="729">
          <cell r="A729">
            <v>40910</v>
          </cell>
          <cell r="B729" t="str">
            <v>Abrigo de Ônibus - Rodovia Rural - 3,40 m x 6,00 m</v>
          </cell>
          <cell r="C729" t="str">
            <v>Ud</v>
          </cell>
          <cell r="D729">
            <v>21669.39</v>
          </cell>
          <cell r="E729"/>
          <cell r="F729"/>
        </row>
        <row r="730">
          <cell r="A730">
            <v>41362</v>
          </cell>
          <cell r="B730" t="str">
            <v>Abrigo de Ônibus Urbano - Padrão reduzido - 2,40 x 6,00 m</v>
          </cell>
          <cell r="C730" t="str">
            <v>Ud</v>
          </cell>
          <cell r="D730">
            <v>16833.64</v>
          </cell>
          <cell r="E730"/>
          <cell r="F730"/>
        </row>
        <row r="731">
          <cell r="A731">
            <v>43343</v>
          </cell>
          <cell r="B731" t="str">
            <v>Alvenaria de tijolos cerâmicos maciços aparentes 5x10x20cm,assent.c/argam.de cimento,cal
hidratada CH1 e areia no traço 1:0,5:8,juntas de 10mm e esp.</v>
          </cell>
          <cell r="C731" t="str">
            <v>M2</v>
          </cell>
          <cell r="D731">
            <v>130.63999999999999</v>
          </cell>
          <cell r="E731"/>
          <cell r="F731"/>
        </row>
        <row r="732">
          <cell r="A732">
            <v>41151</v>
          </cell>
          <cell r="B732" t="str">
            <v>Braço galvanizado 101mm - projeção 4,70m, fornecimento e instalação</v>
          </cell>
          <cell r="C732" t="str">
            <v>Ud</v>
          </cell>
          <cell r="D732">
            <v>3406.55</v>
          </cell>
          <cell r="E732"/>
          <cell r="F732"/>
        </row>
        <row r="733">
          <cell r="A733">
            <v>41346</v>
          </cell>
          <cell r="B733" t="str">
            <v>Cabo de cobre nú, seção 35 mm2, fornecimento e colocação</v>
          </cell>
          <cell r="C733" t="str">
            <v>M</v>
          </cell>
          <cell r="D733">
            <v>65.37</v>
          </cell>
          <cell r="E733"/>
          <cell r="F733"/>
        </row>
        <row r="734">
          <cell r="A734">
            <v>41150</v>
          </cell>
          <cell r="B734" t="str">
            <v>Cabo flexível 2 x 1,5 mm², fornecimento e instalação</v>
          </cell>
          <cell r="C734" t="str">
            <v>M</v>
          </cell>
          <cell r="D734">
            <v>10.33</v>
          </cell>
          <cell r="E734"/>
          <cell r="F734"/>
        </row>
        <row r="735">
          <cell r="A735">
            <v>41149</v>
          </cell>
          <cell r="B735" t="str">
            <v>Cabo flexível 2 x 2,5 mm², fornecimento e instalação</v>
          </cell>
          <cell r="C735" t="str">
            <v>M</v>
          </cell>
          <cell r="D735">
            <v>15.05</v>
          </cell>
          <cell r="E735"/>
          <cell r="F735"/>
        </row>
        <row r="736">
          <cell r="A736">
            <v>41410</v>
          </cell>
          <cell r="B736" t="str">
            <v>Cabo flexível 3 x 1,5 mm², fornecimento e instalação</v>
          </cell>
          <cell r="C736" t="str">
            <v>M</v>
          </cell>
          <cell r="D736">
            <v>12.61</v>
          </cell>
          <cell r="E736"/>
          <cell r="F736"/>
        </row>
        <row r="737">
          <cell r="A737">
            <v>41148</v>
          </cell>
          <cell r="B737" t="str">
            <v>Cabo flexível 4 x 1,5 mm², fornecimento e instalação</v>
          </cell>
          <cell r="C737" t="str">
            <v>M</v>
          </cell>
          <cell r="D737">
            <v>15.2</v>
          </cell>
          <cell r="E737"/>
          <cell r="F737"/>
        </row>
        <row r="738">
          <cell r="A738">
            <v>41152</v>
          </cell>
          <cell r="B738" t="str">
            <v>Caixa de passagem de concreto armado de 0,40 x 0,40 x 0,40m</v>
          </cell>
          <cell r="C738" t="str">
            <v>Ud</v>
          </cell>
          <cell r="D738">
            <v>695.27</v>
          </cell>
          <cell r="E738"/>
          <cell r="F738"/>
        </row>
        <row r="739">
          <cell r="A739">
            <v>41004</v>
          </cell>
          <cell r="B739" t="str">
            <v>Caixa de passagem de eletroduto de lógica</v>
          </cell>
          <cell r="C739" t="str">
            <v>Ud</v>
          </cell>
          <cell r="D739">
            <v>1386.26</v>
          </cell>
          <cell r="E739"/>
          <cell r="F739"/>
        </row>
        <row r="740">
          <cell r="A740">
            <v>40911</v>
          </cell>
          <cell r="B740" t="str">
            <v>Calçada de concreto</v>
          </cell>
          <cell r="C740" t="str">
            <v>M2</v>
          </cell>
          <cell r="D740">
            <v>61.9</v>
          </cell>
          <cell r="E740" t="str">
            <v>A incluir</v>
          </cell>
          <cell r="F740"/>
        </row>
        <row r="741">
          <cell r="A741">
            <v>40915</v>
          </cell>
          <cell r="B741" t="str">
            <v>Calçada de concreto fck=15 MP, camurçado c/ argam. cimento e areia 1:4, lastro de brita e 8
cm de concreto, incl. preparo da caixa e transp. da brita</v>
          </cell>
          <cell r="C741" t="str">
            <v>M2</v>
          </cell>
          <cell r="D741">
            <v>127.31</v>
          </cell>
          <cell r="E741" t="str">
            <v>A incluir</v>
          </cell>
          <cell r="F741"/>
        </row>
        <row r="742">
          <cell r="A742">
            <v>40899</v>
          </cell>
          <cell r="B742" t="str">
            <v>Cerca de arame farpado 4 fios com mourões  a cada 2,0 m, esticadores de madeira, a cada 20
,0 m, inclusive transporte de mourão e arame farpado)</v>
          </cell>
          <cell r="C742" t="str">
            <v>M</v>
          </cell>
          <cell r="D742">
            <v>26.79</v>
          </cell>
          <cell r="E742" t="str">
            <v>A incluir</v>
          </cell>
          <cell r="F742"/>
        </row>
        <row r="743">
          <cell r="A743">
            <v>40900</v>
          </cell>
          <cell r="B743" t="str">
            <v>Cerca de arame farpado 4 fios com mourões a cada 1,0 m, esticadores de madeira, a cada 20,
0 m, inclusive transporte de mourão e arame farpado</v>
          </cell>
          <cell r="C743" t="str">
            <v>M</v>
          </cell>
          <cell r="D743">
            <v>38.99</v>
          </cell>
          <cell r="E743" t="str">
            <v>A incluir</v>
          </cell>
          <cell r="F743"/>
        </row>
        <row r="744">
          <cell r="A744">
            <v>41365</v>
          </cell>
          <cell r="B744" t="str">
            <v>Cerca de arame farpado 4 fios com mourões, a cada 2,5 m, esticadores de madeira a cada 60,
0m, inclusive transporte de arame farpado e mourão</v>
          </cell>
          <cell r="C744" t="str">
            <v>M</v>
          </cell>
          <cell r="D744">
            <v>27.31</v>
          </cell>
          <cell r="E744" t="str">
            <v>A incluir</v>
          </cell>
          <cell r="F744"/>
        </row>
        <row r="745">
          <cell r="A745">
            <v>41110</v>
          </cell>
          <cell r="B745" t="str">
            <v>Cerca de arame farpado 4 fios com mourões a cada 3,0 metros e sem esticadores, inclusive
transporte de arame e mourão</v>
          </cell>
          <cell r="C745" t="str">
            <v>M</v>
          </cell>
          <cell r="D745">
            <v>27.99</v>
          </cell>
          <cell r="E745" t="str">
            <v>A incluir</v>
          </cell>
          <cell r="F745"/>
        </row>
        <row r="746">
          <cell r="A746">
            <v>40903</v>
          </cell>
          <cell r="B746" t="str">
            <v>Cerca de arame farpado 4 fios com postes cada 2,5 m, esticadores de concreto a cada 25,0 m</v>
          </cell>
          <cell r="C746" t="str">
            <v>M</v>
          </cell>
          <cell r="D746">
            <v>41.06</v>
          </cell>
          <cell r="E746" t="str">
            <v>A incluir</v>
          </cell>
          <cell r="F746"/>
        </row>
        <row r="747">
          <cell r="A747">
            <v>40904</v>
          </cell>
          <cell r="B747" t="str">
            <v>Cerca de arame farpado 8 fios com postes concreto 10 x 10 x 220 cm, a cada 1,5 m</v>
          </cell>
          <cell r="C747" t="str">
            <v>M</v>
          </cell>
          <cell r="D747">
            <v>70.56</v>
          </cell>
          <cell r="E747" t="str">
            <v>A incluir</v>
          </cell>
          <cell r="F747"/>
        </row>
        <row r="748">
          <cell r="A748">
            <v>40905</v>
          </cell>
          <cell r="B748" t="str">
            <v>Cerca de arame farpado 8 fios com postes triangulares 10 x 200 cm, a cada 2,5 m, mourão de
concreto 10 x 10 x 220 cm, a cada 50,0 m</v>
          </cell>
          <cell r="C748" t="str">
            <v>M</v>
          </cell>
          <cell r="D748">
            <v>44.99</v>
          </cell>
          <cell r="E748" t="str">
            <v>A incluir</v>
          </cell>
          <cell r="F748"/>
        </row>
        <row r="749">
          <cell r="A749">
            <v>43330</v>
          </cell>
          <cell r="B749" t="str">
            <v>Cerca de arame farpado,4 fios ,mourões de madeira a cada 2,5 m e esticadores de concreto/
madeira a cada 40m</v>
          </cell>
          <cell r="C749" t="str">
            <v>M</v>
          </cell>
          <cell r="D749">
            <v>42.91</v>
          </cell>
          <cell r="E749" t="str">
            <v>A incluir</v>
          </cell>
          <cell r="F749"/>
        </row>
        <row r="750">
          <cell r="A750">
            <v>40901</v>
          </cell>
          <cell r="B750" t="str">
            <v>Cerca de arame liso 4 fios com mourões cada 2,0 m, esticadores de madeira, a cada 20,0 m,
inclusive transporte de mourão e arame liso</v>
          </cell>
          <cell r="C750" t="str">
            <v>M</v>
          </cell>
          <cell r="D750">
            <v>26.16</v>
          </cell>
          <cell r="E750" t="str">
            <v>A incluir</v>
          </cell>
          <cell r="F750"/>
        </row>
        <row r="751">
          <cell r="A751">
            <v>42475</v>
          </cell>
          <cell r="B751" t="str">
            <v>Concreto estrutural fck = 10,0 MPa, inclusive transportes areia, cimento e pedra britada</v>
          </cell>
          <cell r="C751" t="str">
            <v>M3</v>
          </cell>
          <cell r="D751">
            <v>702.3</v>
          </cell>
          <cell r="E751" t="str">
            <v>A incluir</v>
          </cell>
          <cell r="F751"/>
        </row>
        <row r="752">
          <cell r="A752">
            <v>40945</v>
          </cell>
          <cell r="B752" t="str">
            <v>Corrimão em eucalipto tratado</v>
          </cell>
          <cell r="C752" t="str">
            <v>M</v>
          </cell>
          <cell r="D752">
            <v>83.2</v>
          </cell>
          <cell r="E752" t="str">
            <v>A incluir</v>
          </cell>
          <cell r="F752"/>
        </row>
        <row r="753">
          <cell r="A753">
            <v>41109</v>
          </cell>
          <cell r="B753" t="str">
            <v>Demolição de cerca de madeira com 4 fios</v>
          </cell>
          <cell r="C753" t="str">
            <v>M</v>
          </cell>
          <cell r="D753">
            <v>3.44</v>
          </cell>
          <cell r="E753"/>
          <cell r="F753"/>
        </row>
        <row r="754">
          <cell r="A754">
            <v>40164</v>
          </cell>
          <cell r="B754" t="str">
            <v>Demolição de edificações</v>
          </cell>
          <cell r="C754" t="str">
            <v>M2</v>
          </cell>
          <cell r="D754">
            <v>70.650000000000006</v>
          </cell>
          <cell r="E754"/>
          <cell r="F754"/>
        </row>
        <row r="755">
          <cell r="A755">
            <v>40944</v>
          </cell>
          <cell r="B755" t="str">
            <v>Descida d'água em madeira e pedra de mão, tudo incluído</v>
          </cell>
          <cell r="C755" t="str">
            <v>M</v>
          </cell>
          <cell r="D755">
            <v>767.88</v>
          </cell>
          <cell r="E755" t="str">
            <v>A incluir</v>
          </cell>
          <cell r="F755"/>
        </row>
        <row r="756">
          <cell r="A756">
            <v>40902</v>
          </cell>
          <cell r="B756" t="str">
            <v>Deslocamento de cerca de madeira com 4 fios de arame</v>
          </cell>
          <cell r="C756" t="str">
            <v>M</v>
          </cell>
          <cell r="D756">
            <v>6.21</v>
          </cell>
          <cell r="E756"/>
          <cell r="F756"/>
        </row>
        <row r="757">
          <cell r="A757">
            <v>41344</v>
          </cell>
          <cell r="B757" t="str">
            <v>Eletroduto de aço galv. 1 1/4" inclusive abertura e fechamento de rasgos em alvenaria, e luvas</v>
          </cell>
          <cell r="C757" t="str">
            <v>M</v>
          </cell>
          <cell r="D757">
            <v>92.28</v>
          </cell>
          <cell r="E757"/>
          <cell r="F757"/>
        </row>
        <row r="758">
          <cell r="A758">
            <v>41345</v>
          </cell>
          <cell r="B758" t="str">
            <v>Eletroduto de PVC diâmetro de 4", fornecimento e instalação</v>
          </cell>
          <cell r="C758" t="str">
            <v>M</v>
          </cell>
          <cell r="D758">
            <v>148.58000000000001</v>
          </cell>
          <cell r="E758"/>
          <cell r="F758"/>
        </row>
        <row r="759">
          <cell r="A759">
            <v>41242</v>
          </cell>
          <cell r="B759" t="str">
            <v>Estrutura de madeira para telha cerâmica ancorada em laje ou alvenaria</v>
          </cell>
          <cell r="C759" t="str">
            <v>M2</v>
          </cell>
          <cell r="D759">
            <v>76.599999999999994</v>
          </cell>
          <cell r="E759"/>
          <cell r="F759"/>
        </row>
        <row r="760">
          <cell r="A760">
            <v>42476</v>
          </cell>
          <cell r="B760" t="str">
            <v>Fita isolante em rolo de 19 mm x 20 m, número 33 Scoth ou equivalente</v>
          </cell>
          <cell r="C760" t="str">
            <v>Ud</v>
          </cell>
          <cell r="D760">
            <v>50.01</v>
          </cell>
          <cell r="E760"/>
          <cell r="F760"/>
        </row>
        <row r="761">
          <cell r="A761">
            <v>41136</v>
          </cell>
          <cell r="B761" t="str">
            <v>Haste cobreada para aterramento diâmetro 5/8" x 2,4m ( fornecimento e instalação)</v>
          </cell>
          <cell r="C761" t="str">
            <v>Ud</v>
          </cell>
          <cell r="D761">
            <v>177.69</v>
          </cell>
          <cell r="E761"/>
          <cell r="F761"/>
        </row>
        <row r="762">
          <cell r="A762">
            <v>41135</v>
          </cell>
          <cell r="B762" t="str">
            <v>Isolador de Porcelana tipo roldana com rack 3 x 16, instalação</v>
          </cell>
          <cell r="C762" t="str">
            <v>Ud</v>
          </cell>
          <cell r="D762">
            <v>115.11</v>
          </cell>
          <cell r="E762"/>
          <cell r="F762"/>
        </row>
        <row r="763">
          <cell r="A763">
            <v>40912</v>
          </cell>
          <cell r="B763" t="str">
            <v>Ladrilho hidráulico (argamassa cimento e areia 1:4), fornecimento e assentamento</v>
          </cell>
          <cell r="C763" t="str">
            <v>M2</v>
          </cell>
          <cell r="D763">
            <v>125.77</v>
          </cell>
          <cell r="E763" t="str">
            <v>A incluir</v>
          </cell>
          <cell r="F763"/>
        </row>
        <row r="764">
          <cell r="A764">
            <v>40908</v>
          </cell>
          <cell r="B764" t="str">
            <v>Mata-burro</v>
          </cell>
          <cell r="C764" t="str">
            <v>Ud</v>
          </cell>
          <cell r="D764">
            <v>12745.87</v>
          </cell>
          <cell r="E764" t="str">
            <v>A incluir</v>
          </cell>
          <cell r="F764"/>
        </row>
        <row r="765">
          <cell r="A765">
            <v>40907</v>
          </cell>
          <cell r="B765" t="str">
            <v>Passagem de gado (boca)</v>
          </cell>
          <cell r="C765" t="str">
            <v>Ud</v>
          </cell>
          <cell r="D765">
            <v>18106.82</v>
          </cell>
          <cell r="E765" t="str">
            <v>A incluir</v>
          </cell>
          <cell r="F765"/>
        </row>
        <row r="766">
          <cell r="A766">
            <v>40906</v>
          </cell>
          <cell r="B766" t="str">
            <v>Passagem de gado (sem guarda corpo)</v>
          </cell>
          <cell r="C766" t="str">
            <v>M</v>
          </cell>
          <cell r="D766">
            <v>5931.4</v>
          </cell>
          <cell r="E766"/>
          <cell r="F766"/>
        </row>
        <row r="767">
          <cell r="A767">
            <v>41240</v>
          </cell>
          <cell r="B767" t="str">
            <v>Passeio em concreto, largura 2,00m, acabamento em ladrilho hidráulico podotátil (L=0,40m)</v>
          </cell>
          <cell r="C767" t="str">
            <v>M2</v>
          </cell>
          <cell r="D767">
            <v>116.79</v>
          </cell>
          <cell r="E767" t="str">
            <v>A incluir</v>
          </cell>
          <cell r="F767"/>
        </row>
        <row r="768">
          <cell r="A768">
            <v>40946</v>
          </cell>
          <cell r="B768" t="str">
            <v>Passeio pavimentado em blocos de concreto esp.=6cm, colorido, resistência 35 MPa, colchão
de areia 5cm, inclusive transporte dos blocos e da areia</v>
          </cell>
          <cell r="C768" t="str">
            <v>M2</v>
          </cell>
          <cell r="D768">
            <v>125.04</v>
          </cell>
          <cell r="E768" t="str">
            <v>A incluir</v>
          </cell>
          <cell r="F768"/>
        </row>
        <row r="769">
          <cell r="A769">
            <v>40942</v>
          </cell>
          <cell r="B769" t="str">
            <v>Pavimentação com pedra de mão (pé de moleque) argamassada</v>
          </cell>
          <cell r="C769" t="str">
            <v>M2</v>
          </cell>
          <cell r="D769">
            <v>50.03</v>
          </cell>
          <cell r="E769" t="str">
            <v>A incluir</v>
          </cell>
          <cell r="F769"/>
        </row>
        <row r="770">
          <cell r="A770">
            <v>41245</v>
          </cell>
          <cell r="B770" t="str">
            <v>Pintura com tinta a óleo em esquadria de ferros duas demãos</v>
          </cell>
          <cell r="C770" t="str">
            <v>M2</v>
          </cell>
          <cell r="D770">
            <v>51.59</v>
          </cell>
          <cell r="E770"/>
          <cell r="F770"/>
        </row>
        <row r="771">
          <cell r="A771">
            <v>41404</v>
          </cell>
          <cell r="B771" t="str">
            <v>Pintura em estrutura metálica com tinta epoxídica  inclusive primer</v>
          </cell>
          <cell r="C771" t="str">
            <v>M2</v>
          </cell>
          <cell r="D771">
            <v>46.84</v>
          </cell>
          <cell r="E771"/>
          <cell r="F771"/>
        </row>
        <row r="772">
          <cell r="A772">
            <v>41244</v>
          </cell>
          <cell r="B772" t="str">
            <v>Pintura em látex acrílica em parede externa, sem massa corrida, três demãos</v>
          </cell>
          <cell r="C772" t="str">
            <v>M2</v>
          </cell>
          <cell r="D772">
            <v>23.98</v>
          </cell>
          <cell r="E772"/>
          <cell r="F772"/>
        </row>
        <row r="773">
          <cell r="A773">
            <v>43328</v>
          </cell>
          <cell r="B773" t="str">
            <v>Pintura logomarca DER-ES em mourões de concreto ( baixo relevo )</v>
          </cell>
          <cell r="C773" t="str">
            <v>Ud</v>
          </cell>
          <cell r="D773">
            <v>14.28</v>
          </cell>
          <cell r="E773"/>
          <cell r="F773"/>
        </row>
        <row r="774">
          <cell r="A774">
            <v>40909</v>
          </cell>
          <cell r="B774" t="str">
            <v>Porteira, confecção e colocação, inclusive fornecimento e transporte da madeira e chapa de
aço</v>
          </cell>
          <cell r="C774" t="str">
            <v>Ud</v>
          </cell>
          <cell r="D774">
            <v>4699.66</v>
          </cell>
          <cell r="E774" t="str">
            <v>A incluir</v>
          </cell>
          <cell r="F774"/>
        </row>
        <row r="775">
          <cell r="A775">
            <v>41140</v>
          </cell>
          <cell r="B775" t="str">
            <v>Poste galvanizado 101mm simples, fornecimento e instalação</v>
          </cell>
          <cell r="C775" t="str">
            <v>Ud</v>
          </cell>
          <cell r="D775">
            <v>1728.57</v>
          </cell>
          <cell r="E775"/>
          <cell r="F775"/>
        </row>
        <row r="776">
          <cell r="A776">
            <v>41139</v>
          </cell>
          <cell r="B776" t="str">
            <v>Poste galvanizado 114 mm - 1boca, fornecimento e instalação</v>
          </cell>
          <cell r="C776" t="str">
            <v>Ud</v>
          </cell>
          <cell r="D776">
            <v>3756.56</v>
          </cell>
          <cell r="E776"/>
          <cell r="F776"/>
        </row>
        <row r="777">
          <cell r="A777">
            <v>41138</v>
          </cell>
          <cell r="B777" t="str">
            <v>Poste galvanizado 114mm - 2 bocas, fornecimento e instalação</v>
          </cell>
          <cell r="C777" t="str">
            <v>Ud</v>
          </cell>
          <cell r="D777">
            <v>4491.54</v>
          </cell>
          <cell r="E777"/>
          <cell r="F777"/>
        </row>
        <row r="778">
          <cell r="A778">
            <v>41246</v>
          </cell>
          <cell r="B778" t="str">
            <v>Rampa de pedestres, com piso em ladrilho hidráulico podotátil</v>
          </cell>
          <cell r="C778" t="str">
            <v>M</v>
          </cell>
          <cell r="D778">
            <v>80.77</v>
          </cell>
          <cell r="E778" t="str">
            <v>A incluir</v>
          </cell>
          <cell r="F778"/>
        </row>
        <row r="779">
          <cell r="A779">
            <v>40943</v>
          </cell>
          <cell r="B779" t="str">
            <v>Rampa em pedra de mão (pé de moleque) argamassada e travada</v>
          </cell>
          <cell r="C779" t="str">
            <v>M</v>
          </cell>
          <cell r="D779">
            <v>60.56</v>
          </cell>
          <cell r="E779" t="str">
            <v>A incluir</v>
          </cell>
          <cell r="F779"/>
        </row>
        <row r="780">
          <cell r="A780">
            <v>40922</v>
          </cell>
          <cell r="B780" t="str">
            <v>Remoção de camada vegetal</v>
          </cell>
          <cell r="C780" t="str">
            <v>M3</v>
          </cell>
          <cell r="D780">
            <v>10.029999999999999</v>
          </cell>
          <cell r="E780"/>
          <cell r="F780"/>
        </row>
        <row r="781">
          <cell r="A781">
            <v>40914</v>
          </cell>
          <cell r="B781" t="str">
            <v>Retirada de Defensa Metálica</v>
          </cell>
          <cell r="C781" t="str">
            <v>M</v>
          </cell>
          <cell r="D781">
            <v>28.43</v>
          </cell>
          <cell r="E781" t="str">
            <v>A incluir</v>
          </cell>
          <cell r="F781"/>
        </row>
        <row r="782">
          <cell r="A782">
            <v>40913</v>
          </cell>
          <cell r="B782" t="str">
            <v>Retirada e recolocação de alambrado</v>
          </cell>
          <cell r="C782" t="str">
            <v>M</v>
          </cell>
          <cell r="D782">
            <v>146.54</v>
          </cell>
          <cell r="E782"/>
          <cell r="F782"/>
        </row>
        <row r="783">
          <cell r="A783">
            <v>41191</v>
          </cell>
          <cell r="B783" t="str">
            <v>Sistema cercamento tipo Gradil Nylofor 3DPintura Simples (preto, verde ou branco), #
50x200m, fio 5,0mm, L=2,50m, H=2,03m, incl. forn./chumb. postes</v>
          </cell>
          <cell r="C783" t="str">
            <v>M</v>
          </cell>
          <cell r="D783">
            <v>542.75</v>
          </cell>
          <cell r="E783" t="str">
            <v>A incluir</v>
          </cell>
          <cell r="F783"/>
        </row>
        <row r="784">
          <cell r="A784">
            <v>40947</v>
          </cell>
          <cell r="B784" t="str">
            <v>Sumidouro cilíndrico pré-moldado diam. 2,00m com 5 anéis inclusive escavação</v>
          </cell>
          <cell r="C784" t="str">
            <v>Ud</v>
          </cell>
          <cell r="D784">
            <v>4881.41</v>
          </cell>
          <cell r="E784" t="str">
            <v>A incluir</v>
          </cell>
          <cell r="F784"/>
        </row>
        <row r="785">
          <cell r="A785">
            <v>43329</v>
          </cell>
          <cell r="B785" t="str">
            <v>Suporte de concreto armado ( 15x15x280 ) com logomarca pintada em baixo relevo</v>
          </cell>
          <cell r="C785" t="str">
            <v>Ud</v>
          </cell>
          <cell r="D785">
            <v>298.74</v>
          </cell>
          <cell r="E785" t="str">
            <v>A incluir</v>
          </cell>
          <cell r="F785"/>
        </row>
        <row r="786">
          <cell r="A786">
            <v>42050</v>
          </cell>
          <cell r="B786" t="str">
            <v>Tela de aço galvanizado ,em malha hexagonal de dupla torção, tipo 8,0cm x 10,0cm, com fios
de diâmetro 2,7mm, tudo incluído, fornecimento e execução</v>
          </cell>
          <cell r="C786" t="str">
            <v>M2</v>
          </cell>
          <cell r="D786">
            <v>175.86</v>
          </cell>
          <cell r="E786" t="str">
            <v>A incluir</v>
          </cell>
          <cell r="F786"/>
        </row>
        <row r="787">
          <cell r="A787" t="str">
            <v>Grupo de serviço: SERVIÇOS AMBIENTAIS</v>
          </cell>
          <cell r="B787"/>
          <cell r="C787"/>
          <cell r="D787"/>
          <cell r="E787"/>
          <cell r="F787"/>
        </row>
        <row r="788">
          <cell r="A788" t="str">
            <v>Cód. Padrão</v>
          </cell>
          <cell r="B788" t="str">
            <v>Descrição do serviço</v>
          </cell>
          <cell r="C788" t="str">
            <v>Unidade</v>
          </cell>
          <cell r="D788" t="str">
            <v>Preço unitário</v>
          </cell>
          <cell r="E788" t="str">
            <v>Transporte</v>
          </cell>
          <cell r="F788"/>
        </row>
        <row r="789">
          <cell r="A789">
            <v>42203</v>
          </cell>
          <cell r="B789" t="str">
            <v>Arborização para paisagismo ( mudas viveiro de espera) com altura maior que 150 cm</v>
          </cell>
          <cell r="C789" t="str">
            <v>Ud</v>
          </cell>
          <cell r="D789">
            <v>221.75</v>
          </cell>
          <cell r="E789" t="str">
            <v>A incluir</v>
          </cell>
          <cell r="F789"/>
        </row>
        <row r="790">
          <cell r="A790">
            <v>42202</v>
          </cell>
          <cell r="B790" t="str">
            <v>Arborização para paisagismo (mudas viveiro de espera) com altura até 150 cm</v>
          </cell>
          <cell r="C790" t="str">
            <v>Ud</v>
          </cell>
          <cell r="D790">
            <v>141.88999999999999</v>
          </cell>
          <cell r="E790" t="str">
            <v>A incluir</v>
          </cell>
          <cell r="F790"/>
        </row>
        <row r="791">
          <cell r="A791" t="str">
            <v>Cód. Padrão</v>
          </cell>
          <cell r="B791" t="str">
            <v>Descrição do serviço</v>
          </cell>
          <cell r="C791" t="str">
            <v>Unidade</v>
          </cell>
          <cell r="D791" t="str">
            <v>Preço unitário</v>
          </cell>
          <cell r="E791" t="str">
            <v>Transporte</v>
          </cell>
          <cell r="F791"/>
        </row>
        <row r="792">
          <cell r="A792">
            <v>42041</v>
          </cell>
          <cell r="B792" t="str">
            <v>Barreira de Siltagem com escoras de eucalipto,  diâm. 0,10m e a altura 1,60m, espaçadas a
cada 2,0 m, 1 reaproveitamento</v>
          </cell>
          <cell r="C792" t="str">
            <v>M</v>
          </cell>
          <cell r="D792">
            <v>37.619999999999997</v>
          </cell>
          <cell r="E792" t="str">
            <v>A incluir</v>
          </cell>
          <cell r="F792"/>
        </row>
        <row r="793">
          <cell r="A793">
            <v>42199</v>
          </cell>
          <cell r="B793" t="str">
            <v>Conformação manual de taludes</v>
          </cell>
          <cell r="C793" t="str">
            <v>M2</v>
          </cell>
          <cell r="D793">
            <v>1.91</v>
          </cell>
          <cell r="E793"/>
          <cell r="F793"/>
        </row>
        <row r="794">
          <cell r="A794">
            <v>42210</v>
          </cell>
          <cell r="B794" t="str">
            <v>Grama  em placas em taludes com estacas de madeira, fornecimento e plantio</v>
          </cell>
          <cell r="C794" t="str">
            <v>M2</v>
          </cell>
          <cell r="D794">
            <v>35.5</v>
          </cell>
          <cell r="E794" t="str">
            <v>A incluir</v>
          </cell>
          <cell r="F794"/>
        </row>
        <row r="795">
          <cell r="A795">
            <v>42206</v>
          </cell>
          <cell r="B795" t="str">
            <v>Grama em placas, fornecimento e plantio (sem fixação com estacas)</v>
          </cell>
          <cell r="C795" t="str">
            <v>M2</v>
          </cell>
          <cell r="D795">
            <v>26.61</v>
          </cell>
          <cell r="E795" t="str">
            <v>A incluir</v>
          </cell>
          <cell r="F795"/>
        </row>
        <row r="796">
          <cell r="A796">
            <v>42208</v>
          </cell>
          <cell r="B796" t="str">
            <v>Gramínea em leiva, extração</v>
          </cell>
          <cell r="C796" t="str">
            <v>M2</v>
          </cell>
          <cell r="D796">
            <v>2.35</v>
          </cell>
          <cell r="E796"/>
          <cell r="F796"/>
        </row>
        <row r="797">
          <cell r="A797">
            <v>42209</v>
          </cell>
          <cell r="B797" t="str">
            <v>Gramínea em leiva, extração, plantio e transporte</v>
          </cell>
          <cell r="C797" t="str">
            <v>M2</v>
          </cell>
          <cell r="D797">
            <v>11.34</v>
          </cell>
          <cell r="E797" t="str">
            <v>A incluir</v>
          </cell>
          <cell r="F797"/>
        </row>
        <row r="798">
          <cell r="A798">
            <v>42207</v>
          </cell>
          <cell r="B798" t="str">
            <v>Gramíneas em sementes, fornecimento e plantio a lanço</v>
          </cell>
          <cell r="C798" t="str">
            <v>M2</v>
          </cell>
          <cell r="D798">
            <v>4.59</v>
          </cell>
          <cell r="E798"/>
          <cell r="F798"/>
        </row>
        <row r="799">
          <cell r="A799">
            <v>42200</v>
          </cell>
          <cell r="B799" t="str">
            <v>Hidrossemeadura simples em taludes</v>
          </cell>
          <cell r="C799" t="str">
            <v>M2</v>
          </cell>
          <cell r="D799">
            <v>10.59</v>
          </cell>
          <cell r="E799"/>
          <cell r="F799"/>
        </row>
        <row r="800">
          <cell r="A800">
            <v>42201</v>
          </cell>
          <cell r="B800" t="str">
            <v>Hidrossemeadura simples em terrenos planos</v>
          </cell>
          <cell r="C800" t="str">
            <v>M2</v>
          </cell>
          <cell r="D800">
            <v>8.5399999999999991</v>
          </cell>
          <cell r="E800"/>
          <cell r="F800"/>
        </row>
        <row r="801">
          <cell r="A801">
            <v>41247</v>
          </cell>
          <cell r="B801" t="str">
            <v>Recomposição de talude de corte com aterro de solo argiloso compactado, exclusive material
de aterro</v>
          </cell>
          <cell r="C801" t="str">
            <v>M3</v>
          </cell>
          <cell r="D801">
            <v>79.3</v>
          </cell>
          <cell r="E801"/>
          <cell r="F801"/>
        </row>
        <row r="802">
          <cell r="A802">
            <v>42204</v>
          </cell>
          <cell r="B802" t="str">
            <v>Reflorestamento com espécies nativas da mata atlântica, mudas em sacolas ou tubetes</v>
          </cell>
          <cell r="C802" t="str">
            <v>Ud</v>
          </cell>
          <cell r="D802">
            <v>55.03</v>
          </cell>
          <cell r="E802" t="str">
            <v>A incluir</v>
          </cell>
          <cell r="F802"/>
        </row>
        <row r="803">
          <cell r="A803">
            <v>42044</v>
          </cell>
          <cell r="B803" t="str">
            <v>Reunião de Comunicação Social inclusive material de consumo</v>
          </cell>
          <cell r="C803" t="str">
            <v>Ud</v>
          </cell>
          <cell r="D803">
            <v>5578.49</v>
          </cell>
          <cell r="E803"/>
          <cell r="F803"/>
        </row>
        <row r="804">
          <cell r="A804">
            <v>40102</v>
          </cell>
          <cell r="B804" t="str">
            <v>Revestimento vegetal com grama em placas, inclusive transporte de grama</v>
          </cell>
          <cell r="C804" t="str">
            <v>M2</v>
          </cell>
          <cell r="D804">
            <v>26.08</v>
          </cell>
          <cell r="E804" t="str">
            <v>A incluir</v>
          </cell>
          <cell r="F804"/>
        </row>
        <row r="805">
          <cell r="A805">
            <v>42039</v>
          </cell>
          <cell r="B805" t="str">
            <v>Revestimento vegetal por hidrossemeadura com manta de fibras vegetais</v>
          </cell>
          <cell r="C805" t="str">
            <v>M2</v>
          </cell>
          <cell r="D805">
            <v>30.71</v>
          </cell>
          <cell r="E805" t="str">
            <v>A incluir</v>
          </cell>
          <cell r="F805"/>
        </row>
        <row r="806">
          <cell r="A806" t="str">
            <v>Grupo de serviço: SINALIZAÇÃO</v>
          </cell>
          <cell r="B806"/>
          <cell r="C806"/>
          <cell r="D806"/>
          <cell r="E806"/>
          <cell r="F806"/>
        </row>
        <row r="807">
          <cell r="A807" t="str">
            <v>Cód. Padrão</v>
          </cell>
          <cell r="B807" t="str">
            <v>Descrição do serviço</v>
          </cell>
          <cell r="C807" t="str">
            <v>Unidade</v>
          </cell>
          <cell r="D807" t="str">
            <v>Preço unitário</v>
          </cell>
          <cell r="E807" t="str">
            <v>Transporte</v>
          </cell>
          <cell r="F807"/>
        </row>
        <row r="808">
          <cell r="A808">
            <v>41153</v>
          </cell>
          <cell r="B808" t="str">
            <v>Abraçadeira para fixação de semáforo em braço/coluna de diâmetro 101 ou 114 mm</v>
          </cell>
          <cell r="C808" t="str">
            <v>Ud</v>
          </cell>
          <cell r="D808">
            <v>192.69</v>
          </cell>
          <cell r="E808"/>
          <cell r="F808"/>
        </row>
        <row r="809">
          <cell r="A809">
            <v>41409</v>
          </cell>
          <cell r="B809" t="str">
            <v>Anteparo 3 x 300 mm, fornecimento e instalação</v>
          </cell>
          <cell r="C809" t="str">
            <v>Ud</v>
          </cell>
          <cell r="D809">
            <v>687.69</v>
          </cell>
          <cell r="E809"/>
          <cell r="F809"/>
        </row>
        <row r="810">
          <cell r="A810">
            <v>40928</v>
          </cell>
          <cell r="B810" t="str">
            <v>Balizador de concreto ( fornecimento e assentamento )</v>
          </cell>
          <cell r="C810" t="str">
            <v>Ud</v>
          </cell>
          <cell r="D810">
            <v>96.8</v>
          </cell>
          <cell r="E810" t="str">
            <v>A incluir</v>
          </cell>
          <cell r="F810"/>
        </row>
        <row r="811">
          <cell r="A811">
            <v>41408</v>
          </cell>
          <cell r="B811" t="str">
            <v>Botoeira com sinal sonoro, fornecimento e instalação</v>
          </cell>
          <cell r="C811" t="str">
            <v>Ud</v>
          </cell>
          <cell r="D811">
            <v>3034.48</v>
          </cell>
          <cell r="E811"/>
          <cell r="F811"/>
        </row>
        <row r="812">
          <cell r="A812">
            <v>41147</v>
          </cell>
          <cell r="B812" t="str">
            <v>Cabos para rede de dados (sincronismo) blindado 2 x 20 awg, fornecimento e instalação</v>
          </cell>
          <cell r="C812" t="str">
            <v>M</v>
          </cell>
          <cell r="D812">
            <v>13.6</v>
          </cell>
          <cell r="E812"/>
          <cell r="F812"/>
        </row>
        <row r="813">
          <cell r="A813">
            <v>42046</v>
          </cell>
          <cell r="B813" t="str">
            <v>Cones para sinalização, fornecimento e colocação</v>
          </cell>
          <cell r="C813" t="str">
            <v>Ud</v>
          </cell>
          <cell r="D813">
            <v>170.23</v>
          </cell>
          <cell r="E813"/>
          <cell r="F813"/>
        </row>
        <row r="814">
          <cell r="A814">
            <v>41407</v>
          </cell>
          <cell r="B814" t="str">
            <v>Controlador Eletrônico Microprocessado 4 fases, fornecimento e instalação</v>
          </cell>
          <cell r="C814" t="str">
            <v>Ud</v>
          </cell>
          <cell r="D814">
            <v>14261.83</v>
          </cell>
          <cell r="E814"/>
          <cell r="F814"/>
        </row>
        <row r="815">
          <cell r="A815">
            <v>41146</v>
          </cell>
          <cell r="B815" t="str">
            <v>Controlador Eletrônico Microprocessado 6/6 fases, fornecimento e instalação</v>
          </cell>
          <cell r="C815" t="str">
            <v>Ud</v>
          </cell>
          <cell r="D815">
            <v>15831.27</v>
          </cell>
          <cell r="E815"/>
          <cell r="F815"/>
        </row>
        <row r="816">
          <cell r="A816">
            <v>41017</v>
          </cell>
          <cell r="B816" t="str">
            <v>Defensa de concreto tipo New Jersey, fornecimento e colocação</v>
          </cell>
          <cell r="C816" t="str">
            <v>M</v>
          </cell>
          <cell r="D816">
            <v>691.18</v>
          </cell>
          <cell r="E816"/>
          <cell r="F816"/>
        </row>
        <row r="817">
          <cell r="A817">
            <v>40929</v>
          </cell>
          <cell r="B817" t="str">
            <v>Defensa metálica (1 lâmina com espessura = 3 mm), fornecimento e colocação</v>
          </cell>
          <cell r="C817" t="str">
            <v>M</v>
          </cell>
          <cell r="D817">
            <v>614.09</v>
          </cell>
          <cell r="E817" t="str">
            <v>A incluir</v>
          </cell>
          <cell r="F817"/>
        </row>
        <row r="818">
          <cell r="A818">
            <v>41203</v>
          </cell>
          <cell r="B818" t="str">
            <v>Defensa metálica (2 lâminas com espessuras = 3mm) inclusive acessórios, fornecimento e
colocação</v>
          </cell>
          <cell r="C818" t="str">
            <v>M</v>
          </cell>
          <cell r="D818">
            <v>1219.1500000000001</v>
          </cell>
          <cell r="E818" t="str">
            <v>A incluir</v>
          </cell>
          <cell r="F818"/>
        </row>
        <row r="819">
          <cell r="A819">
            <v>42047</v>
          </cell>
          <cell r="B819" t="str">
            <v>Elementos de madeira para sinalização - cavaletes</v>
          </cell>
          <cell r="C819" t="str">
            <v>Ud</v>
          </cell>
          <cell r="D819">
            <v>45.97</v>
          </cell>
          <cell r="E819"/>
          <cell r="F819"/>
        </row>
        <row r="820">
          <cell r="A820">
            <v>41145</v>
          </cell>
          <cell r="B820" t="str">
            <v>Grupo focal gradativo (semáforo com informação de tempo) com lâmpada LED, fornecimento
e instalação</v>
          </cell>
          <cell r="C820" t="str">
            <v>Ud</v>
          </cell>
          <cell r="D820">
            <v>9155.2099999999991</v>
          </cell>
          <cell r="E820"/>
          <cell r="F820"/>
        </row>
        <row r="821">
          <cell r="A821">
            <v>41141</v>
          </cell>
          <cell r="B821" t="str">
            <v>Grupo focal repetidor 2x200 mm com lâmpada LED, fornecimento e instalação</v>
          </cell>
          <cell r="C821" t="str">
            <v>Ud</v>
          </cell>
          <cell r="D821">
            <v>2270.98</v>
          </cell>
          <cell r="E821"/>
          <cell r="F821"/>
        </row>
        <row r="822">
          <cell r="A822">
            <v>41142</v>
          </cell>
          <cell r="B822" t="str">
            <v>Grupo focal repetidor 3x200 mm com lâmpada LED, fornecimento e instalação</v>
          </cell>
          <cell r="C822" t="str">
            <v>Ud</v>
          </cell>
          <cell r="D822">
            <v>2654.63</v>
          </cell>
          <cell r="E822"/>
          <cell r="F822"/>
        </row>
        <row r="823">
          <cell r="A823">
            <v>41143</v>
          </cell>
          <cell r="B823" t="str">
            <v>Grupo focal repetidor 3x300 mm com lâmpada LED, fornecimento e instalação</v>
          </cell>
          <cell r="C823" t="str">
            <v>Ud</v>
          </cell>
          <cell r="D823">
            <v>4265.17</v>
          </cell>
          <cell r="E823"/>
          <cell r="F823"/>
        </row>
        <row r="824">
          <cell r="A824">
            <v>43162</v>
          </cell>
          <cell r="B824" t="str">
            <v>Ondulação transversal em CBUQ</v>
          </cell>
          <cell r="C824" t="str">
            <v>M</v>
          </cell>
          <cell r="D824">
            <v>567.23</v>
          </cell>
          <cell r="E824" t="str">
            <v>A incluir</v>
          </cell>
          <cell r="F824"/>
        </row>
        <row r="825">
          <cell r="A825">
            <v>40931</v>
          </cell>
          <cell r="B825" t="str">
            <v>Ondulação transversal em concreto</v>
          </cell>
          <cell r="C825" t="str">
            <v>M2</v>
          </cell>
          <cell r="D825">
            <v>280.63</v>
          </cell>
          <cell r="E825" t="str">
            <v>A incluir</v>
          </cell>
          <cell r="F825"/>
        </row>
        <row r="826">
          <cell r="A826">
            <v>41526</v>
          </cell>
          <cell r="B826" t="str">
            <v>Pintura acrílica sobre capa asfáltica</v>
          </cell>
          <cell r="C826" t="str">
            <v>M2</v>
          </cell>
          <cell r="D826">
            <v>12.84</v>
          </cell>
          <cell r="E826" t="str">
            <v>A incluir</v>
          </cell>
          <cell r="F826"/>
        </row>
        <row r="827">
          <cell r="A827">
            <v>42524</v>
          </cell>
          <cell r="B827" t="str">
            <v>Pintura de setas e zebrados em material termoplástico - 5 anos ( por extrusão)</v>
          </cell>
          <cell r="C827" t="str">
            <v>M2</v>
          </cell>
          <cell r="D827">
            <v>127.47</v>
          </cell>
          <cell r="E827"/>
          <cell r="F827"/>
        </row>
        <row r="828">
          <cell r="A828">
            <v>40938</v>
          </cell>
          <cell r="B828" t="str">
            <v>Sinalização com chapa em alumínio revestida em película</v>
          </cell>
          <cell r="C828" t="str">
            <v>M2</v>
          </cell>
          <cell r="D828">
            <v>822.6</v>
          </cell>
          <cell r="E828"/>
          <cell r="F828"/>
        </row>
        <row r="829">
          <cell r="A829">
            <v>40924</v>
          </cell>
          <cell r="B829" t="str">
            <v>Sinalização horizontal TMD=200, vida útil 2 a 3 anos, taxa=0,40 L/m²</v>
          </cell>
          <cell r="C829" t="str">
            <v>M2</v>
          </cell>
          <cell r="D829">
            <v>21.9</v>
          </cell>
          <cell r="E829" t="str">
            <v>A incluir</v>
          </cell>
          <cell r="F829"/>
        </row>
        <row r="830">
          <cell r="A830">
            <v>40925</v>
          </cell>
          <cell r="B830" t="str">
            <v>Sinalização horizontal TMD=400, vida útil 2 a 3 anos, taxa=0,60 L/m²</v>
          </cell>
          <cell r="C830" t="str">
            <v>M2</v>
          </cell>
          <cell r="D830">
            <v>26.84</v>
          </cell>
          <cell r="E830" t="str">
            <v>A incluir</v>
          </cell>
          <cell r="F830"/>
        </row>
        <row r="831">
          <cell r="A831">
            <v>40926</v>
          </cell>
          <cell r="B831" t="str">
            <v>Sinalização horizontal TMD=600, vida útil 2 a 3 anos, taxa=0,80 L/m²</v>
          </cell>
          <cell r="C831" t="str">
            <v>M2</v>
          </cell>
          <cell r="D831">
            <v>31.77</v>
          </cell>
          <cell r="E831" t="str">
            <v>A incluir</v>
          </cell>
          <cell r="F831"/>
        </row>
        <row r="832">
          <cell r="A832">
            <v>40927</v>
          </cell>
          <cell r="B832" t="str">
            <v>Sinalização horizontal TMD=600, vida útil 3 anos, taxa=3,0 kg/m² material termoplástico )</v>
          </cell>
          <cell r="C832" t="str">
            <v>M2</v>
          </cell>
          <cell r="D832">
            <v>51.51</v>
          </cell>
          <cell r="E832" t="str">
            <v>A incluir</v>
          </cell>
          <cell r="F832"/>
        </row>
        <row r="833">
          <cell r="A833">
            <v>41202</v>
          </cell>
          <cell r="B833" t="str">
            <v>Sinalização noturna ( fio com lâmpada e balde ), fornecimento e instalação</v>
          </cell>
          <cell r="C833" t="str">
            <v>M</v>
          </cell>
          <cell r="D833">
            <v>37.47</v>
          </cell>
          <cell r="E833"/>
          <cell r="F833"/>
        </row>
        <row r="834">
          <cell r="A834">
            <v>40937</v>
          </cell>
          <cell r="B834" t="str">
            <v>Sinalização vertical com chapa em esmalte sintético</v>
          </cell>
          <cell r="C834" t="str">
            <v>M2</v>
          </cell>
          <cell r="D834">
            <v>751.25</v>
          </cell>
          <cell r="E834"/>
          <cell r="F834"/>
        </row>
        <row r="835">
          <cell r="A835">
            <v>40939</v>
          </cell>
          <cell r="B835" t="str">
            <v>Sinalização vertical com chapa em poliéster (e=2,3mm) reforçada com fibra de vidro, inclusive
suporte de madeira</v>
          </cell>
          <cell r="C835" t="str">
            <v>M2</v>
          </cell>
          <cell r="D835">
            <v>854.97</v>
          </cell>
          <cell r="E835"/>
          <cell r="F835"/>
        </row>
        <row r="836">
          <cell r="A836">
            <v>40936</v>
          </cell>
          <cell r="B836" t="str">
            <v>Sinalização vertical com chapa revestida em película, inclusive suporte em madeira</v>
          </cell>
          <cell r="C836" t="str">
            <v>M2</v>
          </cell>
          <cell r="D836">
            <v>932.71</v>
          </cell>
          <cell r="E836"/>
          <cell r="F836"/>
        </row>
        <row r="837">
          <cell r="A837">
            <v>40930</v>
          </cell>
          <cell r="B837" t="str">
            <v>Sonorizador</v>
          </cell>
          <cell r="C837" t="str">
            <v>M2</v>
          </cell>
          <cell r="D837">
            <v>275.48</v>
          </cell>
          <cell r="E837" t="str">
            <v>A incluir</v>
          </cell>
          <cell r="F837"/>
        </row>
        <row r="838">
          <cell r="A838">
            <v>41222</v>
          </cell>
          <cell r="B838" t="str">
            <v>Suporte de placa de sinalização vertical em madeira de 1ª qualidade, pintada, fornecimento e
instalação</v>
          </cell>
          <cell r="C838" t="str">
            <v>Ud</v>
          </cell>
          <cell r="D838">
            <v>105.99</v>
          </cell>
          <cell r="E838"/>
          <cell r="F838"/>
        </row>
        <row r="839">
          <cell r="A839">
            <v>40932</v>
          </cell>
          <cell r="B839" t="str">
            <v>Tacha refletiva  monodirecional, fornecimento e aplicação</v>
          </cell>
          <cell r="C839" t="str">
            <v>Ud</v>
          </cell>
          <cell r="D839">
            <v>31.56</v>
          </cell>
          <cell r="E839"/>
          <cell r="F839"/>
        </row>
        <row r="840">
          <cell r="A840">
            <v>40934</v>
          </cell>
          <cell r="B840" t="str">
            <v>Tacha refletiva birrefletorizada, fornecimento e aplicação</v>
          </cell>
          <cell r="C840" t="str">
            <v>Ud</v>
          </cell>
          <cell r="D840">
            <v>35.76</v>
          </cell>
          <cell r="E840"/>
          <cell r="F840"/>
        </row>
        <row r="841">
          <cell r="A841">
            <v>40933</v>
          </cell>
          <cell r="B841" t="str">
            <v>Tachão refletivo  monodirecional, fornecimento e aplicação</v>
          </cell>
          <cell r="C841" t="str">
            <v>Ud</v>
          </cell>
          <cell r="D841">
            <v>68.28</v>
          </cell>
          <cell r="E841"/>
          <cell r="F841"/>
        </row>
        <row r="842">
          <cell r="A842">
            <v>40935</v>
          </cell>
          <cell r="B842" t="str">
            <v>Tachão refletivo birrefletorizado, fornecimento e aplicação</v>
          </cell>
          <cell r="C842" t="str">
            <v>Ud</v>
          </cell>
          <cell r="D842">
            <v>71.77</v>
          </cell>
          <cell r="E842"/>
          <cell r="F842"/>
        </row>
        <row r="843">
          <cell r="A843">
            <v>41359</v>
          </cell>
          <cell r="B843" t="str">
            <v>Tela de proteção de segurança de PVC cor laranja com suporte  para sinalização de obras</v>
          </cell>
          <cell r="C843" t="str">
            <v>M</v>
          </cell>
          <cell r="D843">
            <v>22.25</v>
          </cell>
          <cell r="E843" t="str">
            <v>A incluir</v>
          </cell>
          <cell r="F843"/>
        </row>
        <row r="844">
          <cell r="A844" t="str">
            <v>Grupo de serviço: SERVIÇOS DIVERSOS</v>
          </cell>
          <cell r="B844"/>
          <cell r="C844"/>
          <cell r="D844"/>
          <cell r="E844"/>
          <cell r="F844"/>
        </row>
        <row r="845">
          <cell r="A845" t="str">
            <v>Cód. Padrão</v>
          </cell>
          <cell r="B845" t="str">
            <v>Descrição do serviço</v>
          </cell>
          <cell r="C845" t="str">
            <v>Unidade</v>
          </cell>
          <cell r="D845" t="str">
            <v>Preço unitário</v>
          </cell>
          <cell r="E845" t="str">
            <v>Transporte</v>
          </cell>
          <cell r="F845"/>
        </row>
        <row r="846">
          <cell r="A846">
            <v>42878</v>
          </cell>
          <cell r="B846" t="str">
            <v>Aluguel de automóvel VW/ Gol (flex) 1,6 ou equivalente, exclusive motorista, inclusive
combustível</v>
          </cell>
          <cell r="C846" t="str">
            <v>Mes</v>
          </cell>
          <cell r="D846">
            <v>7215.46</v>
          </cell>
          <cell r="E846"/>
          <cell r="F846"/>
        </row>
        <row r="847">
          <cell r="A847">
            <v>42888</v>
          </cell>
          <cell r="B847" t="str">
            <v>Aluguel mensal de automóvel utilitário inclusive combustível, exclusive motorista</v>
          </cell>
          <cell r="C847" t="str">
            <v>Mes</v>
          </cell>
          <cell r="D847">
            <v>14256.37</v>
          </cell>
          <cell r="E847"/>
          <cell r="F847"/>
        </row>
        <row r="848">
          <cell r="A848">
            <v>40981</v>
          </cell>
          <cell r="B848" t="str">
            <v>Aplicação de jato de ar comprimido para limpeza de trincas</v>
          </cell>
          <cell r="C848" t="str">
            <v>M2</v>
          </cell>
          <cell r="D848">
            <v>2.92</v>
          </cell>
          <cell r="E848"/>
        </row>
        <row r="849">
          <cell r="A849">
            <v>40101</v>
          </cell>
          <cell r="B849" t="str">
            <v>Arborização (mudas de árvores com altura até 1,50 m)</v>
          </cell>
          <cell r="C849" t="str">
            <v>Ud</v>
          </cell>
          <cell r="D849">
            <v>251.35</v>
          </cell>
          <cell r="E849"/>
        </row>
        <row r="850">
          <cell r="A850">
            <v>40110</v>
          </cell>
          <cell r="B850" t="str">
            <v>Base de solo estabilizada granulométricamente sem  mistura inclusive escavação e carga</v>
          </cell>
          <cell r="C850" t="str">
            <v>M3</v>
          </cell>
          <cell r="D850">
            <v>60.51</v>
          </cell>
          <cell r="E850"/>
        </row>
        <row r="851">
          <cell r="A851">
            <v>40137</v>
          </cell>
          <cell r="B851" t="str">
            <v>Boca de bueiro tubular em concreto ciclópico inclusive escavação, tudo incluído</v>
          </cell>
          <cell r="C851" t="str">
            <v>Ud</v>
          </cell>
          <cell r="D851">
            <v>2138.02</v>
          </cell>
          <cell r="E851" t="str">
            <v>A incluir</v>
          </cell>
        </row>
        <row r="852">
          <cell r="A852">
            <v>40138</v>
          </cell>
          <cell r="B852" t="str">
            <v>Caixa coletora em concreto fck=10,0 MPa inclusive escavação, tudo incluído</v>
          </cell>
          <cell r="C852" t="str">
            <v>Ud</v>
          </cell>
          <cell r="D852">
            <v>3639.34</v>
          </cell>
          <cell r="E852" t="str">
            <v>A incluir</v>
          </cell>
        </row>
        <row r="853">
          <cell r="A853">
            <v>43336</v>
          </cell>
          <cell r="B853" t="str">
            <v>Capina manual, inclusive limpeza</v>
          </cell>
          <cell r="C853" t="str">
            <v>M2</v>
          </cell>
          <cell r="D853">
            <v>2.0099999999999998</v>
          </cell>
          <cell r="E853"/>
        </row>
        <row r="854">
          <cell r="A854">
            <v>40980</v>
          </cell>
          <cell r="B854" t="str">
            <v>Carga manual de material de limpeza de galerias urbanas</v>
          </cell>
          <cell r="C854" t="str">
            <v>M3</v>
          </cell>
          <cell r="D854">
            <v>18.38</v>
          </cell>
          <cell r="E854"/>
        </row>
        <row r="855">
          <cell r="A855">
            <v>40115</v>
          </cell>
          <cell r="B855" t="str">
            <v>CBUQ - Usinagem, aquisição e transporte dos materiais</v>
          </cell>
          <cell r="C855" t="str">
            <v>t</v>
          </cell>
          <cell r="D855">
            <v>569.75</v>
          </cell>
          <cell r="E855" t="str">
            <v>A incluir</v>
          </cell>
        </row>
        <row r="856">
          <cell r="A856">
            <v>40104</v>
          </cell>
          <cell r="B856" t="str">
            <v>Cerca com mourões de madeira, inclusive escavação e transporte de mourão e arame farpado</v>
          </cell>
          <cell r="C856" t="str">
            <v>M</v>
          </cell>
          <cell r="D856">
            <v>26.3</v>
          </cell>
          <cell r="E856" t="str">
            <v>A incluir</v>
          </cell>
        </row>
        <row r="857">
          <cell r="A857">
            <v>40143</v>
          </cell>
          <cell r="B857" t="str">
            <v>Colchão drenante de brita 1, inclusive fornecimento, espalhamento, compactação e transporte
da brita</v>
          </cell>
          <cell r="C857" t="str">
            <v>M3</v>
          </cell>
          <cell r="D857">
            <v>170.65</v>
          </cell>
          <cell r="E857" t="str">
            <v>A incluir</v>
          </cell>
        </row>
        <row r="858">
          <cell r="A858">
            <v>40107</v>
          </cell>
          <cell r="B858" t="str">
            <v>Compactação de aterros 100% PN</v>
          </cell>
          <cell r="C858" t="str">
            <v>M3</v>
          </cell>
          <cell r="D858">
            <v>9.86</v>
          </cell>
          <cell r="E858"/>
        </row>
        <row r="859">
          <cell r="A859">
            <v>40108</v>
          </cell>
          <cell r="B859" t="str">
            <v>Compactação de subleito</v>
          </cell>
          <cell r="C859" t="str">
            <v>M2</v>
          </cell>
          <cell r="D859">
            <v>4.71</v>
          </cell>
          <cell r="E859"/>
        </row>
        <row r="860">
          <cell r="A860">
            <v>40081</v>
          </cell>
          <cell r="B860" t="str">
            <v>Conformação de taludes de corte</v>
          </cell>
          <cell r="C860" t="str">
            <v>M3</v>
          </cell>
          <cell r="D860">
            <v>12.46</v>
          </cell>
          <cell r="E860"/>
        </row>
        <row r="861">
          <cell r="A861">
            <v>40136</v>
          </cell>
          <cell r="B861" t="str">
            <v>Corpo e berço de bueiro tubular, inclusive transporte do tubo</v>
          </cell>
          <cell r="C861" t="str">
            <v>M</v>
          </cell>
          <cell r="D861">
            <v>775.48</v>
          </cell>
          <cell r="E861" t="str">
            <v>A incluir</v>
          </cell>
        </row>
        <row r="862">
          <cell r="A862">
            <v>40096</v>
          </cell>
          <cell r="B862" t="str">
            <v>Defensas metálicas (espessura lâminas = 3 mm), inclusive fornecimento de materiais,
substituição</v>
          </cell>
          <cell r="C862" t="str">
            <v>M</v>
          </cell>
          <cell r="D862">
            <v>756.88</v>
          </cell>
          <cell r="E862"/>
        </row>
        <row r="863">
          <cell r="A863">
            <v>40134</v>
          </cell>
          <cell r="B863" t="str">
            <v>Demolição e remoção de estrutura de pavimento inclusive capa asfáltica</v>
          </cell>
          <cell r="C863" t="str">
            <v>M2</v>
          </cell>
          <cell r="D863">
            <v>8.7899999999999991</v>
          </cell>
          <cell r="E863"/>
        </row>
        <row r="864">
          <cell r="A864">
            <v>40105</v>
          </cell>
          <cell r="B864" t="str">
            <v>Desmatamento, destocamento e limpeza</v>
          </cell>
          <cell r="C864" t="str">
            <v>M2</v>
          </cell>
          <cell r="D864">
            <v>1.1399999999999999</v>
          </cell>
          <cell r="E864"/>
        </row>
        <row r="865">
          <cell r="A865">
            <v>40084</v>
          </cell>
          <cell r="B865" t="str">
            <v>Desobstrução manual de valetas</v>
          </cell>
          <cell r="C865" t="str">
            <v>M</v>
          </cell>
          <cell r="D865">
            <v>2.34</v>
          </cell>
          <cell r="E865"/>
        </row>
        <row r="866">
          <cell r="A866">
            <v>40144</v>
          </cell>
          <cell r="B866" t="str">
            <v>Dreno profundo D=0,20 m com enchimento brita e areia, tudo incluído</v>
          </cell>
          <cell r="C866" t="str">
            <v>M</v>
          </cell>
          <cell r="D866">
            <v>199.96</v>
          </cell>
          <cell r="E866" t="str">
            <v>A incluir</v>
          </cell>
        </row>
        <row r="867">
          <cell r="A867">
            <v>40106</v>
          </cell>
          <cell r="B867" t="str">
            <v>Escavação, carga e transporte de material de 1º categoria</v>
          </cell>
          <cell r="C867" t="str">
            <v>M3</v>
          </cell>
          <cell r="D867">
            <v>18.63</v>
          </cell>
          <cell r="E867" t="str">
            <v>A incluir</v>
          </cell>
        </row>
        <row r="868">
          <cell r="A868">
            <v>40135</v>
          </cell>
          <cell r="B868" t="str">
            <v>Fresagem de pavimento asfáltico à frio, inclusive transporte do material</v>
          </cell>
          <cell r="C868" t="str">
            <v>M2</v>
          </cell>
          <cell r="D868">
            <v>23.51</v>
          </cell>
          <cell r="E868"/>
        </row>
        <row r="869">
          <cell r="A869">
            <v>40111</v>
          </cell>
          <cell r="B869" t="str">
            <v>Imprimação inclusive fornecimento e transporte do CM-30</v>
          </cell>
          <cell r="C869" t="str">
            <v>M2</v>
          </cell>
          <cell r="D869">
            <v>11.39</v>
          </cell>
          <cell r="E869" t="str">
            <v>A incluir</v>
          </cell>
        </row>
        <row r="870">
          <cell r="A870">
            <v>40126</v>
          </cell>
          <cell r="B870" t="str">
            <v>Lama asfáltica (faixa I - ISSA) (tudo incluído)</v>
          </cell>
          <cell r="C870" t="str">
            <v>M2</v>
          </cell>
          <cell r="D870">
            <v>6.58</v>
          </cell>
          <cell r="E870" t="str">
            <v>A incluir</v>
          </cell>
        </row>
        <row r="871">
          <cell r="A871">
            <v>40127</v>
          </cell>
          <cell r="B871" t="str">
            <v>Lama asfáltica (faixa II - ISSA) (tudo incluído)</v>
          </cell>
          <cell r="C871" t="str">
            <v>M2</v>
          </cell>
          <cell r="D871">
            <v>9.0500000000000007</v>
          </cell>
          <cell r="E871" t="str">
            <v>A incluir</v>
          </cell>
        </row>
        <row r="872">
          <cell r="A872">
            <v>40128</v>
          </cell>
          <cell r="B872" t="str">
            <v>Lama asfáltica (faixa III - ISSA) (tudo incluído)</v>
          </cell>
          <cell r="C872" t="str">
            <v>M2</v>
          </cell>
          <cell r="D872">
            <v>12.04</v>
          </cell>
          <cell r="E872" t="str">
            <v>A incluir</v>
          </cell>
        </row>
        <row r="873">
          <cell r="A873">
            <v>40129</v>
          </cell>
          <cell r="B873" t="str">
            <v>Lama asfáltica (faixa IV - ISSA) (tudo incluído)</v>
          </cell>
          <cell r="C873" t="str">
            <v>M2</v>
          </cell>
          <cell r="D873">
            <v>15.92</v>
          </cell>
          <cell r="E873" t="str">
            <v>A incluir</v>
          </cell>
        </row>
        <row r="874">
          <cell r="A874">
            <v>40085</v>
          </cell>
          <cell r="B874" t="str">
            <v>Limpeza de sarjeta e meio-fio</v>
          </cell>
          <cell r="C874" t="str">
            <v>M</v>
          </cell>
          <cell r="D874">
            <v>1.75</v>
          </cell>
          <cell r="E874"/>
        </row>
        <row r="875">
          <cell r="A875">
            <v>40086</v>
          </cell>
          <cell r="B875" t="str">
            <v>Limpeza e desobstrução de bueiros</v>
          </cell>
          <cell r="C875" t="str">
            <v>M</v>
          </cell>
          <cell r="D875">
            <v>42.84</v>
          </cell>
          <cell r="E875"/>
        </row>
        <row r="876">
          <cell r="A876">
            <v>40087</v>
          </cell>
          <cell r="B876" t="str">
            <v>Limpeza e desobstrução de caixa coletora</v>
          </cell>
          <cell r="C876" t="str">
            <v>Ud</v>
          </cell>
          <cell r="D876">
            <v>168.4</v>
          </cell>
          <cell r="E876"/>
        </row>
        <row r="877">
          <cell r="A877">
            <v>40983</v>
          </cell>
          <cell r="B877" t="str">
            <v>Limpeza e desobstrução de rede de drenagem, utilizando caminhão equipado com conjunto de
alta pressão e sucção</v>
          </cell>
          <cell r="C877" t="str">
            <v>M</v>
          </cell>
          <cell r="D877">
            <v>15.83</v>
          </cell>
          <cell r="E877"/>
        </row>
        <row r="878">
          <cell r="A878">
            <v>40100</v>
          </cell>
          <cell r="B878" t="str">
            <v>Limpeza e pintura de guarda-corpo</v>
          </cell>
          <cell r="C878" t="str">
            <v>M</v>
          </cell>
          <cell r="D878">
            <v>143.35</v>
          </cell>
          <cell r="E878"/>
        </row>
        <row r="879">
          <cell r="A879">
            <v>40141</v>
          </cell>
          <cell r="B879" t="str">
            <v>Meio-fio pré-moldado em concreto, inclusive caiação e transporte do meio-fio</v>
          </cell>
          <cell r="C879" t="str">
            <v>M</v>
          </cell>
          <cell r="D879">
            <v>83.82</v>
          </cell>
          <cell r="E879" t="str">
            <v>A incluir</v>
          </cell>
        </row>
        <row r="880">
          <cell r="A880">
            <v>40118</v>
          </cell>
          <cell r="B880" t="str">
            <v>Obturação de buracos com CBUQ (tudo incluído)</v>
          </cell>
          <cell r="C880" t="str">
            <v>M2</v>
          </cell>
          <cell r="D880">
            <v>118.68</v>
          </cell>
          <cell r="E880" t="str">
            <v>A incluir</v>
          </cell>
        </row>
        <row r="881">
          <cell r="A881">
            <v>40116</v>
          </cell>
          <cell r="B881" t="str">
            <v>Obturação de buracos com PMF (tudo incluído)</v>
          </cell>
          <cell r="C881" t="str">
            <v>M2</v>
          </cell>
          <cell r="D881">
            <v>106.91</v>
          </cell>
          <cell r="E881" t="str">
            <v>A incluir</v>
          </cell>
        </row>
        <row r="882">
          <cell r="A882">
            <v>40117</v>
          </cell>
          <cell r="B882" t="str">
            <v>Obturação de buracos com PMF usinado pelo DER-ES (tudo incluído)</v>
          </cell>
          <cell r="C882" t="str">
            <v>M2</v>
          </cell>
          <cell r="D882">
            <v>63.76</v>
          </cell>
          <cell r="E882" t="str">
            <v>A incluir</v>
          </cell>
        </row>
        <row r="883">
          <cell r="A883">
            <v>40148</v>
          </cell>
          <cell r="B883" t="str">
            <v>Pintura de dispositivos de drenagem</v>
          </cell>
          <cell r="C883" t="str">
            <v>M</v>
          </cell>
          <cell r="D883">
            <v>3.82</v>
          </cell>
          <cell r="E883"/>
        </row>
        <row r="884">
          <cell r="A884">
            <v>40112</v>
          </cell>
          <cell r="B884" t="str">
            <v>Pintura de ligação, inclusive fornecimento e transporte da emulsão</v>
          </cell>
          <cell r="C884" t="str">
            <v>M2</v>
          </cell>
          <cell r="D884">
            <v>4.25</v>
          </cell>
          <cell r="E884" t="str">
            <v>A incluir</v>
          </cell>
        </row>
        <row r="885">
          <cell r="A885">
            <v>40149</v>
          </cell>
          <cell r="B885" t="str">
            <v>Pintura de pontes a base de cal</v>
          </cell>
          <cell r="C885" t="str">
            <v>M2</v>
          </cell>
          <cell r="D885">
            <v>7.85</v>
          </cell>
          <cell r="E885"/>
        </row>
        <row r="886">
          <cell r="A886">
            <v>40094</v>
          </cell>
          <cell r="B886" t="str">
            <v>Placas de sinalização, assentamento</v>
          </cell>
          <cell r="C886" t="str">
            <v>M2</v>
          </cell>
          <cell r="D886">
            <v>141.38999999999999</v>
          </cell>
          <cell r="E886"/>
        </row>
        <row r="887">
          <cell r="A887">
            <v>40095</v>
          </cell>
          <cell r="B887" t="str">
            <v>Placas de sinalização, inclusive materiais, substituição</v>
          </cell>
          <cell r="C887" t="str">
            <v>M2</v>
          </cell>
          <cell r="D887">
            <v>959.03</v>
          </cell>
          <cell r="E887" t="str">
            <v>A incluir</v>
          </cell>
        </row>
        <row r="888">
          <cell r="A888">
            <v>40114</v>
          </cell>
          <cell r="B888" t="str">
            <v>PMF - Usinagem, aquisição e transportes dos materiais</v>
          </cell>
          <cell r="C888" t="str">
            <v>t</v>
          </cell>
          <cell r="D888">
            <v>490.39</v>
          </cell>
          <cell r="E888" t="str">
            <v>A incluir</v>
          </cell>
        </row>
        <row r="889">
          <cell r="A889">
            <v>41134</v>
          </cell>
          <cell r="B889" t="str">
            <v>Reciclagem de pavimento (base) c/ adição de 20% de brita1, 10% de brita0 e 2% de cimento,
inclusive fornecimento e transportes  dos materiais</v>
          </cell>
          <cell r="C889" t="str">
            <v>M3</v>
          </cell>
          <cell r="D889">
            <v>168.08</v>
          </cell>
          <cell r="E889" t="str">
            <v>A incluir</v>
          </cell>
        </row>
        <row r="890">
          <cell r="A890">
            <v>40130</v>
          </cell>
          <cell r="B890" t="str">
            <v>Recomposição de revestimento c/ CBUQ - Inclusive fornecimento e transporte dos materiais</v>
          </cell>
          <cell r="C890" t="str">
            <v>t</v>
          </cell>
          <cell r="D890">
            <v>607.42999999999995</v>
          </cell>
          <cell r="E890" t="str">
            <v>A incluir</v>
          </cell>
        </row>
        <row r="891">
          <cell r="A891">
            <v>40131</v>
          </cell>
          <cell r="B891" t="str">
            <v>Recomposição de revestimento c/ PMF - Inclusive fornecimento e transporte dos materiais</v>
          </cell>
          <cell r="C891" t="str">
            <v>t</v>
          </cell>
          <cell r="D891">
            <v>524.29999999999995</v>
          </cell>
          <cell r="E891" t="str">
            <v>A incluir</v>
          </cell>
        </row>
        <row r="892">
          <cell r="A892">
            <v>40083</v>
          </cell>
          <cell r="B892" t="str">
            <v>Recomposição de revestimento primário (tudo incluído)</v>
          </cell>
          <cell r="C892" t="str">
            <v>M2</v>
          </cell>
          <cell r="D892">
            <v>4.76</v>
          </cell>
          <cell r="E892" t="str">
            <v>A incluir</v>
          </cell>
        </row>
        <row r="893">
          <cell r="A893">
            <v>40079</v>
          </cell>
          <cell r="B893" t="str">
            <v>Recomposição mecânica de aterros</v>
          </cell>
          <cell r="C893" t="str">
            <v>M3</v>
          </cell>
          <cell r="D893">
            <v>39.119999999999997</v>
          </cell>
          <cell r="E893" t="str">
            <v>A incluir</v>
          </cell>
        </row>
        <row r="894">
          <cell r="A894">
            <v>40082</v>
          </cell>
          <cell r="B894" t="str">
            <v>Reconformação mecânica de plataforma (patrolamento)</v>
          </cell>
          <cell r="C894" t="str">
            <v>M2</v>
          </cell>
          <cell r="D894">
            <v>0.18</v>
          </cell>
          <cell r="E894"/>
        </row>
        <row r="895">
          <cell r="A895">
            <v>40119</v>
          </cell>
          <cell r="B895" t="str">
            <v>Remendo com massa asfáltica fria (tudo incluído)</v>
          </cell>
          <cell r="C895" t="str">
            <v>M2</v>
          </cell>
          <cell r="D895">
            <v>61.88</v>
          </cell>
          <cell r="E895" t="str">
            <v>A incluir</v>
          </cell>
        </row>
        <row r="896">
          <cell r="A896">
            <v>40122</v>
          </cell>
          <cell r="B896" t="str">
            <v>Remendo com massa asfáltica fria (tudo incluído)</v>
          </cell>
          <cell r="C896" t="str">
            <v>t</v>
          </cell>
          <cell r="D896">
            <v>711.95</v>
          </cell>
          <cell r="E896" t="str">
            <v>A incluir</v>
          </cell>
        </row>
        <row r="897">
          <cell r="A897">
            <v>40120</v>
          </cell>
          <cell r="B897" t="str">
            <v>Remendo com massa asfáltica fria usinada pelo DER-ES (tudo incluído)</v>
          </cell>
          <cell r="C897" t="str">
            <v>M2</v>
          </cell>
          <cell r="D897">
            <v>18.73</v>
          </cell>
          <cell r="E897" t="str">
            <v>A incluir</v>
          </cell>
        </row>
        <row r="898">
          <cell r="A898">
            <v>40121</v>
          </cell>
          <cell r="B898" t="str">
            <v>Remendo com massa asfáltica quente (tudo incluído)</v>
          </cell>
          <cell r="C898" t="str">
            <v>M2</v>
          </cell>
          <cell r="D898">
            <v>73.64</v>
          </cell>
          <cell r="E898" t="str">
            <v>A incluir</v>
          </cell>
        </row>
        <row r="899">
          <cell r="A899">
            <v>40123</v>
          </cell>
          <cell r="B899" t="str">
            <v>Remendo com massa asfáltica quente (tudo incluído)</v>
          </cell>
          <cell r="C899" t="str">
            <v>t</v>
          </cell>
          <cell r="D899">
            <v>784.06</v>
          </cell>
          <cell r="E899" t="str">
            <v>A incluir</v>
          </cell>
        </row>
        <row r="900">
          <cell r="A900">
            <v>40080</v>
          </cell>
          <cell r="B900" t="str">
            <v>Remoção mecânica de barreiras</v>
          </cell>
          <cell r="C900" t="str">
            <v>M3</v>
          </cell>
          <cell r="D900">
            <v>2.79</v>
          </cell>
          <cell r="E900" t="str">
            <v>A incluir</v>
          </cell>
        </row>
        <row r="901">
          <cell r="A901">
            <v>40089</v>
          </cell>
          <cell r="B901" t="str">
            <v>Reparo de bueiros celulares (inclusive boca)</v>
          </cell>
          <cell r="C901" t="str">
            <v>Ud</v>
          </cell>
          <cell r="D901">
            <v>2424.8000000000002</v>
          </cell>
          <cell r="E901" t="str">
            <v>A incluir</v>
          </cell>
        </row>
        <row r="902">
          <cell r="A902">
            <v>40088</v>
          </cell>
          <cell r="B902" t="str">
            <v>Reparo de bueiros tubulares</v>
          </cell>
          <cell r="C902" t="str">
            <v>Ud</v>
          </cell>
          <cell r="D902">
            <v>1081.1199999999999</v>
          </cell>
          <cell r="E902" t="str">
            <v>A incluir</v>
          </cell>
        </row>
        <row r="903">
          <cell r="A903">
            <v>40092</v>
          </cell>
          <cell r="B903" t="str">
            <v>Reparo de caixa  coletora</v>
          </cell>
          <cell r="C903" t="str">
            <v>Ud</v>
          </cell>
          <cell r="D903">
            <v>419.37</v>
          </cell>
          <cell r="E903" t="str">
            <v>A incluir</v>
          </cell>
        </row>
        <row r="904">
          <cell r="A904">
            <v>40078</v>
          </cell>
          <cell r="B904" t="str">
            <v>Reparo de cerca ( substituição de mourões, grampo e arame farpado), inclusive transportes de
todos os materiais</v>
          </cell>
          <cell r="C904" t="str">
            <v>M</v>
          </cell>
          <cell r="D904">
            <v>12.02</v>
          </cell>
          <cell r="E904" t="str">
            <v>A incluir</v>
          </cell>
        </row>
        <row r="905">
          <cell r="A905">
            <v>40097</v>
          </cell>
          <cell r="B905" t="str">
            <v>Reparo de guarda-corpo</v>
          </cell>
          <cell r="C905" t="str">
            <v>M</v>
          </cell>
          <cell r="D905">
            <v>184.53</v>
          </cell>
          <cell r="E905"/>
        </row>
        <row r="906">
          <cell r="A906">
            <v>40090</v>
          </cell>
          <cell r="B906" t="str">
            <v>Reparo de meio-fio, inclusive caiação</v>
          </cell>
          <cell r="C906" t="str">
            <v>M</v>
          </cell>
          <cell r="D906">
            <v>46.89</v>
          </cell>
          <cell r="E906" t="str">
            <v>A incluir</v>
          </cell>
        </row>
        <row r="907">
          <cell r="A907">
            <v>40099</v>
          </cell>
          <cell r="B907" t="str">
            <v>Reparo de muros de arrimo</v>
          </cell>
          <cell r="C907" t="str">
            <v>M3</v>
          </cell>
          <cell r="D907">
            <v>982.7</v>
          </cell>
          <cell r="E907" t="str">
            <v>A incluir</v>
          </cell>
        </row>
        <row r="908">
          <cell r="A908">
            <v>40091</v>
          </cell>
          <cell r="B908" t="str">
            <v>Reparo de sarjeta, inclusive caiação</v>
          </cell>
          <cell r="C908" t="str">
            <v>M</v>
          </cell>
          <cell r="D908">
            <v>61.15</v>
          </cell>
          <cell r="E908" t="str">
            <v>A incluir</v>
          </cell>
        </row>
        <row r="909">
          <cell r="A909">
            <v>40093</v>
          </cell>
          <cell r="B909" t="str">
            <v>Retirada de placas de sinalização</v>
          </cell>
          <cell r="C909" t="str">
            <v>M2</v>
          </cell>
          <cell r="D909">
            <v>131.79</v>
          </cell>
          <cell r="E909"/>
        </row>
        <row r="910">
          <cell r="A910">
            <v>43353</v>
          </cell>
          <cell r="B910" t="str">
            <v>Roçada manual com roçadeira costal, ferramentas manuais, inclusive limpeza e remoção com
retroescavadeira (conservação)</v>
          </cell>
          <cell r="C910" t="str">
            <v>M2</v>
          </cell>
          <cell r="D910">
            <v>1.02</v>
          </cell>
          <cell r="E910"/>
        </row>
        <row r="911">
          <cell r="A911">
            <v>43337</v>
          </cell>
          <cell r="B911" t="str">
            <v>Roçada manual com roçadeira costal, ferramentas manuais, inclusive limpeza manual (
conservação)</v>
          </cell>
          <cell r="C911" t="str">
            <v>M2</v>
          </cell>
          <cell r="D911">
            <v>0.83</v>
          </cell>
          <cell r="E911"/>
        </row>
        <row r="912">
          <cell r="A912">
            <v>40077</v>
          </cell>
          <cell r="B912" t="str">
            <v>Roçada mecanizada</v>
          </cell>
          <cell r="C912" t="str">
            <v>M2</v>
          </cell>
          <cell r="D912">
            <v>0.3</v>
          </cell>
          <cell r="E912"/>
          <cell r="F912"/>
        </row>
        <row r="913">
          <cell r="A913">
            <v>40142</v>
          </cell>
          <cell r="B913" t="str">
            <v>Sarjeta em concreto fck=10,0 MPa inclusive caiação, tudo incluído</v>
          </cell>
          <cell r="C913" t="str">
            <v>M</v>
          </cell>
          <cell r="D913">
            <v>125.39</v>
          </cell>
          <cell r="E913" t="str">
            <v>A incluir</v>
          </cell>
          <cell r="F913"/>
        </row>
        <row r="914">
          <cell r="A914">
            <v>40124</v>
          </cell>
          <cell r="B914" t="str">
            <v>Selagem de trincas, inclusive transporte de areia e emulsão</v>
          </cell>
          <cell r="C914" t="str">
            <v>M2</v>
          </cell>
          <cell r="D914">
            <v>17.03</v>
          </cell>
          <cell r="E914" t="str">
            <v>A incluir</v>
          </cell>
          <cell r="F914"/>
        </row>
        <row r="915">
          <cell r="A915">
            <v>40146</v>
          </cell>
          <cell r="B915" t="str">
            <v>Sinalização horizontal - taxa 0,6 l/m², tudo incluído</v>
          </cell>
          <cell r="C915" t="str">
            <v>M2</v>
          </cell>
          <cell r="D915">
            <v>25.76</v>
          </cell>
          <cell r="E915" t="str">
            <v>A incluir</v>
          </cell>
          <cell r="F915"/>
        </row>
        <row r="916">
          <cell r="A916">
            <v>40145</v>
          </cell>
          <cell r="B916" t="str">
            <v>Sinalização vertical, inclusive transporte de placa sinalização e madeira</v>
          </cell>
          <cell r="C916" t="str">
            <v>M2</v>
          </cell>
          <cell r="D916">
            <v>812.33</v>
          </cell>
          <cell r="E916" t="str">
            <v>A incluir</v>
          </cell>
          <cell r="F916"/>
        </row>
        <row r="917">
          <cell r="A917">
            <v>40109</v>
          </cell>
          <cell r="B917" t="str">
            <v>Sub-base de solo estabilizada granulométricamente sem mistura inclusive escavação e carga</v>
          </cell>
          <cell r="C917" t="str">
            <v>M3</v>
          </cell>
          <cell r="D917">
            <v>53.45</v>
          </cell>
          <cell r="E917"/>
          <cell r="F917"/>
        </row>
        <row r="918">
          <cell r="A918">
            <v>40125</v>
          </cell>
          <cell r="B918" t="str">
            <v>Tapa-panela, inclusive transporte de material de 1ª categoria</v>
          </cell>
          <cell r="C918" t="str">
            <v>M2</v>
          </cell>
          <cell r="D918">
            <v>19.440000000000001</v>
          </cell>
          <cell r="E918" t="str">
            <v>A incluir</v>
          </cell>
          <cell r="F918"/>
        </row>
        <row r="919">
          <cell r="A919">
            <v>40113</v>
          </cell>
          <cell r="B919" t="str">
            <v>TSD - Tratamento superficial duplo incl. transporte dos materiais</v>
          </cell>
          <cell r="C919" t="str">
            <v>M2</v>
          </cell>
          <cell r="D919">
            <v>30.52</v>
          </cell>
          <cell r="E919" t="str">
            <v>A incluir</v>
          </cell>
          <cell r="F919"/>
        </row>
        <row r="920">
          <cell r="A920">
            <v>40140</v>
          </cell>
          <cell r="B920" t="str">
            <v>Valeta em concreto fck=10,0 MPa, tudo incluído</v>
          </cell>
          <cell r="C920" t="str">
            <v>M</v>
          </cell>
          <cell r="D920">
            <v>121.26</v>
          </cell>
          <cell r="E920" t="str">
            <v>A incluir</v>
          </cell>
          <cell r="F920"/>
        </row>
        <row r="921">
          <cell r="A921">
            <v>40139</v>
          </cell>
          <cell r="B921" t="str">
            <v>Valeta não revestida</v>
          </cell>
          <cell r="C921" t="str">
            <v>M</v>
          </cell>
          <cell r="D921">
            <v>13.2</v>
          </cell>
          <cell r="E921"/>
          <cell r="F921"/>
        </row>
        <row r="922">
          <cell r="A922" t="str">
            <v>Grupo de serviço: ALUGUEL DE EQUIPAMENTOS</v>
          </cell>
          <cell r="B922"/>
          <cell r="C922"/>
          <cell r="D922"/>
          <cell r="E922"/>
          <cell r="F922"/>
        </row>
        <row r="923">
          <cell r="A923" t="str">
            <v>Cód. Padrão</v>
          </cell>
          <cell r="B923" t="str">
            <v>Descrição do serviço</v>
          </cell>
          <cell r="C923" t="str">
            <v>Unidade</v>
          </cell>
          <cell r="D923" t="str">
            <v>Preço unitário</v>
          </cell>
          <cell r="E923" t="str">
            <v>Transporte</v>
          </cell>
          <cell r="F923"/>
        </row>
        <row r="924">
          <cell r="A924">
            <v>42186</v>
          </cell>
          <cell r="B924" t="str">
            <v>Aluguel mensal de barco de alumínio 4,20 m com motor 15 HP (equipamentos)</v>
          </cell>
          <cell r="C924" t="str">
            <v>Mes</v>
          </cell>
          <cell r="D924">
            <v>10107.299999999999</v>
          </cell>
          <cell r="E924"/>
          <cell r="F924"/>
        </row>
        <row r="925">
          <cell r="A925" t="str">
            <v>Grupo de serviço: INFRA E MESO-ESTRUTURA</v>
          </cell>
          <cell r="B925"/>
          <cell r="C925"/>
          <cell r="D925"/>
          <cell r="E925"/>
          <cell r="F925"/>
        </row>
        <row r="926">
          <cell r="A926" t="str">
            <v>Cód. Padrão</v>
          </cell>
          <cell r="B926" t="str">
            <v>Descrição do serviço</v>
          </cell>
          <cell r="C926" t="str">
            <v>Unidade</v>
          </cell>
          <cell r="D926" t="str">
            <v>Preço unitário</v>
          </cell>
          <cell r="E926" t="str">
            <v>Transporte</v>
          </cell>
          <cell r="F926"/>
        </row>
        <row r="927">
          <cell r="A927">
            <v>41352</v>
          </cell>
          <cell r="B927" t="str">
            <v>Arrasamento estaca concreto D = 0,80 m com martelete pneumático</v>
          </cell>
          <cell r="C927" t="str">
            <v>Ud</v>
          </cell>
          <cell r="D927">
            <v>234.16</v>
          </cell>
          <cell r="E927"/>
          <cell r="F927"/>
        </row>
        <row r="928">
          <cell r="A928">
            <v>41340</v>
          </cell>
          <cell r="B928" t="str">
            <v>Encamisamento metálico de estacas, diâmetro 380mm em chapa de 6.3mm, preenchido c/
concreto auto adensável (20MPa)</v>
          </cell>
          <cell r="C928" t="str">
            <v>M</v>
          </cell>
          <cell r="D928">
            <v>1206.56</v>
          </cell>
          <cell r="E928"/>
          <cell r="F928"/>
        </row>
        <row r="929">
          <cell r="A929">
            <v>40331</v>
          </cell>
          <cell r="B929" t="str">
            <v>Escoramento para blocos submersos, inclusive transporte da madeira</v>
          </cell>
          <cell r="C929" t="str">
            <v>M2</v>
          </cell>
          <cell r="D929">
            <v>135.61000000000001</v>
          </cell>
          <cell r="E929" t="str">
            <v>A incluir</v>
          </cell>
          <cell r="F929"/>
        </row>
        <row r="930">
          <cell r="A930">
            <v>40403</v>
          </cell>
          <cell r="B930" t="str">
            <v>Estaca de eucalipto D= 0,20 m, fornecimento, transporte, cravação e perda</v>
          </cell>
          <cell r="C930" t="str">
            <v>M</v>
          </cell>
          <cell r="D930">
            <v>288.61</v>
          </cell>
          <cell r="E930" t="str">
            <v>A incluir</v>
          </cell>
          <cell r="F930"/>
        </row>
        <row r="931">
          <cell r="A931">
            <v>40405</v>
          </cell>
          <cell r="B931" t="str">
            <v>Estaca metálica dupla exclusive fornecimento de trilhos</v>
          </cell>
          <cell r="C931" t="str">
            <v>M</v>
          </cell>
          <cell r="D931">
            <v>434.09</v>
          </cell>
          <cell r="E931"/>
          <cell r="F931"/>
        </row>
        <row r="932">
          <cell r="A932">
            <v>40408</v>
          </cell>
          <cell r="B932" t="str">
            <v>Estaca metálica, fornecimento, transporte, perdas, solda, emenda, corte e cravação de TR- 68</v>
          </cell>
          <cell r="C932" t="str">
            <v>M</v>
          </cell>
          <cell r="D932">
            <v>832.47</v>
          </cell>
          <cell r="E932" t="str">
            <v>A incluir</v>
          </cell>
          <cell r="F932"/>
        </row>
        <row r="933">
          <cell r="A933">
            <v>40406</v>
          </cell>
          <cell r="B933" t="str">
            <v>Estaca metálica, fornecimento, transporte, perdas, solda, emenda, corte e cravação de trilho
TR- 57</v>
          </cell>
          <cell r="C933" t="str">
            <v>M</v>
          </cell>
          <cell r="D933">
            <v>758.97</v>
          </cell>
          <cell r="E933" t="str">
            <v>A incluir</v>
          </cell>
          <cell r="F933"/>
        </row>
        <row r="934">
          <cell r="A934">
            <v>40407</v>
          </cell>
          <cell r="B934" t="str">
            <v>Estaca metálica, fornecimento, transporte, perdas, solda, emenda, corte e cravação de 2 TR-
57</v>
          </cell>
          <cell r="C934" t="str">
            <v>M</v>
          </cell>
          <cell r="D934">
            <v>1294.55</v>
          </cell>
          <cell r="E934" t="str">
            <v>A incluir</v>
          </cell>
          <cell r="F934"/>
        </row>
        <row r="935">
          <cell r="A935">
            <v>40409</v>
          </cell>
          <cell r="B935" t="str">
            <v>Estaca metálica, fornecimento, transporte, perdas, solda, emenda, corte e cravação de 2 TR-
68</v>
          </cell>
          <cell r="C935" t="str">
            <v>M</v>
          </cell>
          <cell r="D935">
            <v>1441.53</v>
          </cell>
          <cell r="E935" t="str">
            <v>A incluir</v>
          </cell>
          <cell r="F935"/>
        </row>
        <row r="936">
          <cell r="A936">
            <v>40404</v>
          </cell>
          <cell r="B936" t="str">
            <v>Estaca metálica simples exclusive fornecimento de trilhos</v>
          </cell>
          <cell r="C936" t="str">
            <v>M</v>
          </cell>
          <cell r="D936">
            <v>298.42</v>
          </cell>
          <cell r="E936"/>
          <cell r="F936"/>
        </row>
        <row r="937">
          <cell r="A937">
            <v>42051</v>
          </cell>
          <cell r="B937" t="str">
            <v>Estaca raiz perfurada em rocha, diâm. 310mm com injeção de arg. incl. fornecimento de todos
materiais</v>
          </cell>
          <cell r="C937" t="str">
            <v>M</v>
          </cell>
          <cell r="D937">
            <v>1858.33</v>
          </cell>
          <cell r="E937" t="str">
            <v>A incluir</v>
          </cell>
          <cell r="F937"/>
        </row>
        <row r="938">
          <cell r="A938">
            <v>42052</v>
          </cell>
          <cell r="B938" t="str">
            <v>Estaca raiz perfurada em solo, diâm. 410mm com injeção de arg. incl. fornecimento de todos
materiais</v>
          </cell>
          <cell r="C938" t="str">
            <v>M</v>
          </cell>
          <cell r="D938">
            <v>1037.5999999999999</v>
          </cell>
          <cell r="E938" t="str">
            <v>A incluir</v>
          </cell>
          <cell r="F938"/>
        </row>
        <row r="939">
          <cell r="A939">
            <v>40410</v>
          </cell>
          <cell r="B939" t="str">
            <v>Estaca tipo Franki D = 520 mm</v>
          </cell>
          <cell r="C939" t="str">
            <v>M</v>
          </cell>
          <cell r="D939">
            <v>673.53</v>
          </cell>
          <cell r="E939" t="str">
            <v>A incluir</v>
          </cell>
          <cell r="F939"/>
        </row>
        <row r="940">
          <cell r="A940">
            <v>40309</v>
          </cell>
          <cell r="B940" t="str">
            <v>Formas planas de madeira sem reaproveitamento (fundações), inclusive fornecimento e
transporte das madeiras</v>
          </cell>
          <cell r="C940" t="str">
            <v>M2</v>
          </cell>
          <cell r="D940">
            <v>243.07</v>
          </cell>
          <cell r="E940" t="str">
            <v>A incluir</v>
          </cell>
          <cell r="F940"/>
        </row>
        <row r="941">
          <cell r="A941">
            <v>41258</v>
          </cell>
          <cell r="B941" t="str">
            <v>Perfuração rotativa inclinada, em solo, com coroa de Widia, diâmetro 150mm</v>
          </cell>
          <cell r="C941" t="str">
            <v>M</v>
          </cell>
          <cell r="D941">
            <v>354.01</v>
          </cell>
          <cell r="E941"/>
          <cell r="F941"/>
        </row>
        <row r="942">
          <cell r="A942">
            <v>41034</v>
          </cell>
          <cell r="B942" t="str">
            <v>Perfuração rotativa inclinada, em solo, com coroa de Widia, diâmetro 75mm</v>
          </cell>
          <cell r="C942" t="str">
            <v>M</v>
          </cell>
          <cell r="D942">
            <v>272.31</v>
          </cell>
          <cell r="E942"/>
          <cell r="F942"/>
        </row>
        <row r="943">
          <cell r="A943">
            <v>41026</v>
          </cell>
          <cell r="B943" t="str">
            <v>Perfuração rotativa vertical, em solo, com coroa de Widia ou similar, diâmetro H(99mm),
inclusive deslocamento e posicionamento em cada furo</v>
          </cell>
          <cell r="C943" t="str">
            <v>M</v>
          </cell>
          <cell r="D943">
            <v>218.21</v>
          </cell>
          <cell r="E943"/>
          <cell r="F943"/>
        </row>
        <row r="944">
          <cell r="A944">
            <v>41022</v>
          </cell>
          <cell r="B944" t="str">
            <v>Perfuração rotativa vertical, em solo, com coroa de Widia ou similar, diâmetro N(75mm),
inclusive deslocamento e posicionamento em cada furo</v>
          </cell>
          <cell r="C944" t="str">
            <v>M</v>
          </cell>
          <cell r="D944">
            <v>203.66</v>
          </cell>
          <cell r="E944"/>
          <cell r="F944"/>
        </row>
        <row r="945">
          <cell r="A945" t="str">
            <v>Grupo de serviço: SUPER-ESTRUTURA</v>
          </cell>
          <cell r="B945"/>
          <cell r="C945"/>
          <cell r="D945"/>
          <cell r="E945"/>
          <cell r="F945"/>
        </row>
        <row r="946">
          <cell r="A946" t="str">
            <v>Cód. Padrão</v>
          </cell>
          <cell r="B946" t="str">
            <v>Descrição do serviço</v>
          </cell>
          <cell r="C946" t="str">
            <v>Unidade</v>
          </cell>
          <cell r="D946" t="str">
            <v>Preço unitário</v>
          </cell>
          <cell r="E946" t="str">
            <v>Transporte</v>
          </cell>
          <cell r="F946"/>
        </row>
        <row r="947">
          <cell r="A947">
            <v>41403</v>
          </cell>
          <cell r="B947" t="str">
            <v>Passarela metálica p/ pontes rodoviárias com 1,0m de largura, piso em chapa xadrez esp 1/4",
em perfis laminados, inclusive pintura</v>
          </cell>
          <cell r="C947" t="str">
            <v>M</v>
          </cell>
          <cell r="D947">
            <v>2036.64</v>
          </cell>
          <cell r="E947"/>
          <cell r="F947"/>
        </row>
        <row r="948">
          <cell r="A948">
            <v>40398</v>
          </cell>
          <cell r="B948" t="str">
            <v>Placas pré-moldadas para forma de tabuleiro de ponte</v>
          </cell>
          <cell r="C948" t="str">
            <v>M2</v>
          </cell>
          <cell r="D948">
            <v>320.16000000000003</v>
          </cell>
          <cell r="E948"/>
          <cell r="F948"/>
        </row>
        <row r="949">
          <cell r="A949">
            <v>41036</v>
          </cell>
          <cell r="B949" t="str">
            <v>Remoção de superestrutura de pontes com auxilio de guindaste para 40 toneladas</v>
          </cell>
          <cell r="C949" t="str">
            <v>T</v>
          </cell>
          <cell r="D949">
            <v>191.75</v>
          </cell>
          <cell r="E949"/>
          <cell r="F949"/>
        </row>
        <row r="950">
          <cell r="A950" t="str">
            <v>Grupo de serviço: OBRAS DE ARTE ESPECIAIS</v>
          </cell>
          <cell r="B950"/>
          <cell r="C950"/>
          <cell r="D950"/>
          <cell r="E950"/>
          <cell r="F950"/>
        </row>
        <row r="951">
          <cell r="A951" t="str">
            <v>Cód. Padrão</v>
          </cell>
          <cell r="B951" t="str">
            <v>Descrição do serviço</v>
          </cell>
          <cell r="C951" t="str">
            <v>Unidade</v>
          </cell>
          <cell r="D951" t="str">
            <v>Preço unitário</v>
          </cell>
          <cell r="E951" t="str">
            <v>Transporte</v>
          </cell>
          <cell r="F951"/>
        </row>
        <row r="952">
          <cell r="A952">
            <v>40381</v>
          </cell>
          <cell r="B952" t="str">
            <v>Acabamento em concreto fresco (15,0 MPA), para pavimento, inclusive endurecedor químico
de superfície</v>
          </cell>
          <cell r="C952" t="str">
            <v>M2</v>
          </cell>
          <cell r="D952">
            <v>35.33</v>
          </cell>
          <cell r="E952"/>
          <cell r="F952"/>
        </row>
        <row r="953">
          <cell r="A953">
            <v>41260</v>
          </cell>
          <cell r="B953" t="str">
            <v>Acessório para tirante protendido de aço Rocsolo ou similar diâmetro 29,3 mm</v>
          </cell>
          <cell r="C953" t="str">
            <v>Ud</v>
          </cell>
          <cell r="D953">
            <v>1465.06</v>
          </cell>
          <cell r="E953" t="str">
            <v>A incluir</v>
          </cell>
          <cell r="F953"/>
        </row>
        <row r="954">
          <cell r="A954">
            <v>41045</v>
          </cell>
          <cell r="B954" t="str">
            <v>Acessório para tirante protendido de aço ST 85/105</v>
          </cell>
          <cell r="C954" t="str">
            <v>Ud</v>
          </cell>
          <cell r="D954">
            <v>1379.16</v>
          </cell>
          <cell r="E954" t="str">
            <v>A incluir</v>
          </cell>
          <cell r="F954"/>
        </row>
        <row r="955">
          <cell r="A955">
            <v>40387</v>
          </cell>
          <cell r="B955" t="str">
            <v>Aparelho de apoio de neoprene fretado, fornecimento e assentamento, inclusive grauteamento
e transporte do neoprene</v>
          </cell>
          <cell r="C955" t="str">
            <v>dm3</v>
          </cell>
          <cell r="D955">
            <v>107.25</v>
          </cell>
          <cell r="E955" t="str">
            <v>A incluir</v>
          </cell>
          <cell r="F955"/>
        </row>
        <row r="956">
          <cell r="A956">
            <v>40339</v>
          </cell>
          <cell r="B956" t="str">
            <v>Cantoneiras (2 1/2" x 2 1/2" x 5/16") para extremidade de laje, fornecimento, montagem e
pintura</v>
          </cell>
          <cell r="C956" t="str">
            <v>M</v>
          </cell>
          <cell r="D956">
            <v>155.79</v>
          </cell>
          <cell r="E956"/>
          <cell r="F956"/>
        </row>
        <row r="957">
          <cell r="A957">
            <v>40379</v>
          </cell>
          <cell r="B957" t="str">
            <v>Chapas de aço SAC 41 de 1/4" para passarelas, fornecimento, soldagem e montagem</v>
          </cell>
          <cell r="C957" t="str">
            <v>kg</v>
          </cell>
          <cell r="D957">
            <v>24.82</v>
          </cell>
          <cell r="E957" t="str">
            <v>A incluir</v>
          </cell>
          <cell r="F957"/>
        </row>
        <row r="958">
          <cell r="A958">
            <v>42875</v>
          </cell>
          <cell r="B958" t="str">
            <v>Chumbador de aço de 25 mm, inclusive proteção anticorrosiva, exclusive a injeção e a
perfuração</v>
          </cell>
          <cell r="C958" t="str">
            <v>M</v>
          </cell>
          <cell r="D958">
            <v>91.39</v>
          </cell>
          <cell r="E958"/>
          <cell r="F958"/>
        </row>
        <row r="959">
          <cell r="A959">
            <v>40991</v>
          </cell>
          <cell r="B959" t="str">
            <v>Colagem das mantas de borracha nos berços de apoio das placas, com Sikadur 32 ou
equivalente, fornecimento e aplicação</v>
          </cell>
          <cell r="C959" t="str">
            <v>kg</v>
          </cell>
          <cell r="D959">
            <v>64.44</v>
          </cell>
          <cell r="E959"/>
        </row>
        <row r="960">
          <cell r="A960">
            <v>108478</v>
          </cell>
          <cell r="B960" t="str">
            <v>Concreto estrutural usinado Fck=20 MPa, tudo incluído, inclusive bombeamento.</v>
          </cell>
          <cell r="C960" t="str">
            <v>m³</v>
          </cell>
          <cell r="D960">
            <v>685.56</v>
          </cell>
          <cell r="E960"/>
        </row>
        <row r="961">
          <cell r="A961">
            <v>108479</v>
          </cell>
          <cell r="B961" t="str">
            <v>Concreto estrutural usinado Fck=25MPa, tudo incluído, inclusive bombeamento.</v>
          </cell>
          <cell r="C961" t="str">
            <v>m³</v>
          </cell>
          <cell r="D961">
            <v>711.75</v>
          </cell>
          <cell r="E961"/>
        </row>
        <row r="962">
          <cell r="A962">
            <v>108480</v>
          </cell>
          <cell r="B962" t="str">
            <v>Concreto estrutural usinado Fck=30 MPa, tudo incluído, inclusive bombeamento.</v>
          </cell>
          <cell r="C962" t="str">
            <v>m³</v>
          </cell>
          <cell r="D962">
            <v>729.42</v>
          </cell>
          <cell r="E962"/>
        </row>
        <row r="963">
          <cell r="A963">
            <v>108481</v>
          </cell>
          <cell r="B963" t="str">
            <v>Concreto estrutural usinado Fck=35 MPa, tudo incluído, inclusive bombeamento.</v>
          </cell>
          <cell r="C963" t="str">
            <v>m³</v>
          </cell>
          <cell r="D963">
            <v>734.16</v>
          </cell>
          <cell r="E963"/>
        </row>
        <row r="964">
          <cell r="A964">
            <v>108477</v>
          </cell>
          <cell r="B964" t="str">
            <v>Concreto estrutural usinado Fck=40 MPa, tudo incluído, inclusive bombeamento.</v>
          </cell>
          <cell r="C964" t="str">
            <v>m³</v>
          </cell>
          <cell r="D964">
            <v>763.28</v>
          </cell>
          <cell r="E964"/>
        </row>
        <row r="965">
          <cell r="A965">
            <v>40382</v>
          </cell>
          <cell r="B965" t="str">
            <v>Concreto projetado com cimento especial</v>
          </cell>
          <cell r="C965" t="str">
            <v>M3</v>
          </cell>
          <cell r="D965">
            <v>1057.18</v>
          </cell>
          <cell r="E965"/>
        </row>
        <row r="966">
          <cell r="A966">
            <v>42660</v>
          </cell>
          <cell r="B966" t="str">
            <v>Concreto projetado com cimento especial, inclusive aditivo de pega Sigunit STM-35 AF</v>
          </cell>
          <cell r="C966" t="str">
            <v>M3</v>
          </cell>
          <cell r="D966">
            <v>1309.25</v>
          </cell>
          <cell r="E966"/>
        </row>
        <row r="967">
          <cell r="A967">
            <v>40401</v>
          </cell>
          <cell r="B967" t="str">
            <v>Cone de ancoragem de cabo de aço com 12 cordoalhas de 1/2", inclusive protensão dos
cabos</v>
          </cell>
          <cell r="C967" t="str">
            <v>Ud</v>
          </cell>
          <cell r="D967">
            <v>1736.37</v>
          </cell>
          <cell r="E967" t="str">
            <v>A incluir</v>
          </cell>
        </row>
        <row r="968">
          <cell r="A968">
            <v>41200</v>
          </cell>
          <cell r="B968" t="str">
            <v>Conectores diâmetro 16mm (h=10cm), fornecimento e soldagem</v>
          </cell>
          <cell r="C968" t="str">
            <v>Ud</v>
          </cell>
          <cell r="D968">
            <v>32.28</v>
          </cell>
          <cell r="E968"/>
        </row>
        <row r="969">
          <cell r="A969">
            <v>42876</v>
          </cell>
          <cell r="B969" t="str">
            <v>Escoramento contínuo de cavas em estaca prancha de largura até 400 mm</v>
          </cell>
          <cell r="C969" t="str">
            <v>M2</v>
          </cell>
          <cell r="D969">
            <v>158.38999999999999</v>
          </cell>
          <cell r="E969"/>
        </row>
        <row r="970">
          <cell r="A970">
            <v>42239</v>
          </cell>
          <cell r="B970" t="str">
            <v>Escoramento de O.A.E. diretamente sobre o solo, inclusive fornecimento e transporte das
madeiras</v>
          </cell>
          <cell r="C970" t="str">
            <v>M3</v>
          </cell>
          <cell r="D970">
            <v>208.22</v>
          </cell>
          <cell r="E970" t="str">
            <v>A incluir</v>
          </cell>
        </row>
        <row r="971">
          <cell r="A971">
            <v>40329</v>
          </cell>
          <cell r="B971" t="str">
            <v>Escoramento e cimbramento (pontes e pontilhões), inclusive fornecimento e transporte das
madeiras</v>
          </cell>
          <cell r="C971" t="str">
            <v>M3</v>
          </cell>
          <cell r="D971">
            <v>232.96</v>
          </cell>
          <cell r="E971" t="str">
            <v>A incluir</v>
          </cell>
        </row>
        <row r="972">
          <cell r="A972">
            <v>41195</v>
          </cell>
          <cell r="B972" t="str">
            <v>Estrutura metálica provisória para macaqueamento de laje de ponte</v>
          </cell>
          <cell r="C972" t="str">
            <v>kg</v>
          </cell>
          <cell r="D972">
            <v>18.63</v>
          </cell>
          <cell r="E972"/>
        </row>
        <row r="973">
          <cell r="A973">
            <v>40315</v>
          </cell>
          <cell r="B973" t="str">
            <v>Formas curvas de madeira sem reutilização, inclusive fornecimento e transporte das madeiras</v>
          </cell>
          <cell r="C973" t="str">
            <v>M2</v>
          </cell>
          <cell r="D973">
            <v>420.6</v>
          </cell>
          <cell r="E973" t="str">
            <v>A incluir</v>
          </cell>
        </row>
        <row r="974">
          <cell r="A974">
            <v>40314</v>
          </cell>
          <cell r="B974" t="str">
            <v>Formas planas de madeira com 05 (cinco) utilizações (guarda-corpo de pontes), inclusive
fornecimento e transportes das madeiras</v>
          </cell>
          <cell r="C974" t="str">
            <v>M2</v>
          </cell>
          <cell r="D974">
            <v>152.16</v>
          </cell>
          <cell r="E974" t="str">
            <v>A incluir</v>
          </cell>
        </row>
        <row r="975">
          <cell r="A975">
            <v>40321</v>
          </cell>
          <cell r="B975" t="str">
            <v>Formas planas de madeirit meso e superestrutura com 1 reaproveitamento esp. = 14 mm,
inclusive fornecimento e transporte das madeiras</v>
          </cell>
          <cell r="C975" t="str">
            <v>M2</v>
          </cell>
          <cell r="D975">
            <v>112.49</v>
          </cell>
          <cell r="E975" t="str">
            <v>A incluir</v>
          </cell>
        </row>
        <row r="976">
          <cell r="A976">
            <v>40323</v>
          </cell>
          <cell r="B976" t="str">
            <v>Formas planas de madeirit meso e superestrutura com 1 reaproveitamento esp. = 17 mm,
inclusive fornecimento e transporte das madeiras</v>
          </cell>
          <cell r="C976" t="str">
            <v>M2</v>
          </cell>
          <cell r="D976">
            <v>116.62</v>
          </cell>
          <cell r="E976" t="str">
            <v>A incluir</v>
          </cell>
        </row>
        <row r="977">
          <cell r="A977">
            <v>40324</v>
          </cell>
          <cell r="B977" t="str">
            <v>Formas planas de madeirit meso e superestrutura com 2 reaproveitamentos esp. = 17 mm,
inclusive fornecimento e transporte das madeiras</v>
          </cell>
          <cell r="C977" t="str">
            <v>M2</v>
          </cell>
          <cell r="D977">
            <v>101.28</v>
          </cell>
          <cell r="E977" t="str">
            <v>A incluir</v>
          </cell>
        </row>
        <row r="978">
          <cell r="A978">
            <v>40325</v>
          </cell>
          <cell r="B978" t="str">
            <v>Formas planas de madeirit meso e superestrutura com 4 reaproveitamentos esp. = 17 mm,
inclusive fornecimento e transporte das madeiras</v>
          </cell>
          <cell r="C978" t="str">
            <v>M2</v>
          </cell>
          <cell r="D978">
            <v>87.9</v>
          </cell>
          <cell r="E978" t="str">
            <v>A incluir</v>
          </cell>
        </row>
        <row r="979">
          <cell r="A979">
            <v>40319</v>
          </cell>
          <cell r="B979" t="str">
            <v>Formas planas de madeirit meso e superestrutura sem reaproveitamento esp. = 10 mm,
inclusive fornecimento e transporte das madeiras</v>
          </cell>
          <cell r="C979" t="str">
            <v>M2</v>
          </cell>
          <cell r="D979">
            <v>146.96</v>
          </cell>
          <cell r="E979" t="str">
            <v>A incluir</v>
          </cell>
        </row>
        <row r="980">
          <cell r="A980">
            <v>40320</v>
          </cell>
          <cell r="B980" t="str">
            <v>Formas planas de madeirit meso e superestrutura sem reaproveitamento esp. = 14 mm,
inclusive fornecimento e transporte das madeiras</v>
          </cell>
          <cell r="C980" t="str">
            <v>M2</v>
          </cell>
          <cell r="D980">
            <v>158.55000000000001</v>
          </cell>
          <cell r="E980" t="str">
            <v>A incluir</v>
          </cell>
        </row>
        <row r="981">
          <cell r="A981">
            <v>40322</v>
          </cell>
          <cell r="B981" t="str">
            <v>Formas planas de madeirit meso e superestrutura sem reaproveitamento esp. = 17 mm,
inclusive fornecimento e transporte das madeiras</v>
          </cell>
          <cell r="C981" t="str">
            <v>M2</v>
          </cell>
          <cell r="D981">
            <v>165.54</v>
          </cell>
          <cell r="E981" t="str">
            <v>A incluir</v>
          </cell>
        </row>
        <row r="982">
          <cell r="A982">
            <v>40342</v>
          </cell>
          <cell r="B982" t="str">
            <v>Furação, fornecimento e fixação de grampos diam.16 mm com resina epoxi (prof. 50 cm)</v>
          </cell>
          <cell r="C982" t="str">
            <v>Ud</v>
          </cell>
          <cell r="D982">
            <v>58.67</v>
          </cell>
          <cell r="E982"/>
        </row>
        <row r="983">
          <cell r="A983">
            <v>40338</v>
          </cell>
          <cell r="B983" t="str">
            <v>Furação, fornecimento e fixação de grampos 10 mm com resina epoxi</v>
          </cell>
          <cell r="C983" t="str">
            <v>Ud</v>
          </cell>
          <cell r="D983">
            <v>37.880000000000003</v>
          </cell>
          <cell r="E983"/>
        </row>
        <row r="984">
          <cell r="A984">
            <v>40341</v>
          </cell>
          <cell r="B984" t="str">
            <v>Furação, fornecimento e fixação de grampos 12,5 mm com resina epoxi em vigas pré-
moldadas</v>
          </cell>
          <cell r="C984" t="str">
            <v>Ud</v>
          </cell>
          <cell r="D984">
            <v>11.38</v>
          </cell>
          <cell r="E984"/>
        </row>
        <row r="985">
          <cell r="A985">
            <v>40416</v>
          </cell>
          <cell r="B985" t="str">
            <v>Guarda corpo em toras de eucalipto conf. projeto</v>
          </cell>
          <cell r="C985" t="str">
            <v>M</v>
          </cell>
          <cell r="D985">
            <v>573.20000000000005</v>
          </cell>
          <cell r="E985"/>
        </row>
        <row r="986">
          <cell r="A986">
            <v>40388</v>
          </cell>
          <cell r="B986" t="str">
            <v>Guarda corpo padrão (tipo DNIT)</v>
          </cell>
          <cell r="C986" t="str">
            <v>M</v>
          </cell>
          <cell r="D986">
            <v>400.24</v>
          </cell>
          <cell r="E986"/>
        </row>
        <row r="987">
          <cell r="A987">
            <v>40402</v>
          </cell>
          <cell r="B987" t="str">
            <v>Hidrojateamento de superfícies metálicas</v>
          </cell>
          <cell r="C987" t="str">
            <v>M2</v>
          </cell>
          <cell r="D987">
            <v>18.850000000000001</v>
          </cell>
          <cell r="E987"/>
        </row>
        <row r="988">
          <cell r="A988">
            <v>41033</v>
          </cell>
          <cell r="B988" t="str">
            <v>Injeção de calda de cimento para chumbamento de tirantes</v>
          </cell>
          <cell r="C988" t="str">
            <v>SC</v>
          </cell>
          <cell r="D988">
            <v>53.79</v>
          </cell>
          <cell r="E988"/>
        </row>
        <row r="989">
          <cell r="A989">
            <v>41233</v>
          </cell>
          <cell r="B989" t="str">
            <v>Injeção de epoxi em fissuras, inclusive preparo e montagem de bicos de injeção</v>
          </cell>
          <cell r="C989" t="str">
            <v>kg</v>
          </cell>
          <cell r="D989">
            <v>750.24</v>
          </cell>
          <cell r="E989"/>
        </row>
        <row r="990">
          <cell r="A990">
            <v>40386</v>
          </cell>
          <cell r="B990" t="str">
            <v>Junta de cantoneira L de 4" x 4" x 3/8"</v>
          </cell>
          <cell r="C990" t="str">
            <v>M</v>
          </cell>
          <cell r="D990">
            <v>285.42</v>
          </cell>
          <cell r="E990" t="str">
            <v>A incluir</v>
          </cell>
        </row>
        <row r="991">
          <cell r="A991">
            <v>41199</v>
          </cell>
          <cell r="B991" t="str">
            <v>Junta de dilatação elástica pré-moldada p/ concreto, tipo fungenband em perfil O-12 de PVC
alta densidade, Uniontech ou equival. fornecim./colocação</v>
          </cell>
          <cell r="C991" t="str">
            <v>M</v>
          </cell>
          <cell r="D991">
            <v>97.53</v>
          </cell>
          <cell r="E991"/>
        </row>
        <row r="992">
          <cell r="A992">
            <v>42529</v>
          </cell>
          <cell r="B992" t="str">
            <v>Junta perfil elastomérico de vedação p/pontes c/abertura média de 25mm ± 10 mm, inclus.
lábios poliméricos-Marca Ref JEENE-JJ2540 VV (constr.)</v>
          </cell>
          <cell r="C992" t="str">
            <v>M</v>
          </cell>
          <cell r="D992">
            <v>579.6</v>
          </cell>
          <cell r="E992"/>
        </row>
        <row r="993">
          <cell r="A993">
            <v>40384</v>
          </cell>
          <cell r="B993" t="str">
            <v>Junta perfil elastomérico de vedação p/pontes c/abertura média de 50 mm ±  25 mm, inclus.
lábios poliméricos-Marca Ref.JEENE mod.JJ-5070 (constr.)</v>
          </cell>
          <cell r="C993" t="str">
            <v>M</v>
          </cell>
          <cell r="D993">
            <v>1653.26</v>
          </cell>
          <cell r="E993"/>
        </row>
        <row r="994">
          <cell r="A994">
            <v>40385</v>
          </cell>
          <cell r="B994" t="str">
            <v>Junta perfil elastomérico de vedação p/pontes c/abertura média de 50mm ± 25mm,inclus.
lábios poliméricos-Marca Ref JEENE mod.JJ-5070 VV(substituição)</v>
          </cell>
          <cell r="C994" t="str">
            <v>M</v>
          </cell>
          <cell r="D994">
            <v>1717.04</v>
          </cell>
          <cell r="E994"/>
        </row>
        <row r="995">
          <cell r="A995">
            <v>40393</v>
          </cell>
          <cell r="B995" t="str">
            <v>Perfuração de concreto</v>
          </cell>
          <cell r="C995" t="str">
            <v>M</v>
          </cell>
          <cell r="D995">
            <v>30.7</v>
          </cell>
          <cell r="E995"/>
        </row>
        <row r="996">
          <cell r="A996">
            <v>40394</v>
          </cell>
          <cell r="B996" t="str">
            <v>Perfuração de rocha para fixação de chumbadores</v>
          </cell>
          <cell r="C996" t="str">
            <v>M</v>
          </cell>
          <cell r="D996">
            <v>35.020000000000003</v>
          </cell>
          <cell r="E996"/>
        </row>
        <row r="997">
          <cell r="A997">
            <v>40390</v>
          </cell>
          <cell r="B997" t="str">
            <v>Pintura a cal em pontes (2 demãos)</v>
          </cell>
          <cell r="C997" t="str">
            <v>M2</v>
          </cell>
          <cell r="D997">
            <v>5.15</v>
          </cell>
          <cell r="E997"/>
        </row>
        <row r="998">
          <cell r="A998">
            <v>42256</v>
          </cell>
          <cell r="B998" t="str">
            <v>Ponte provisoria para movimentação de equipamentos de execução de fundação composta de
passadiço de madeira sobre estacas de madeira</v>
          </cell>
          <cell r="C998" t="str">
            <v>M2</v>
          </cell>
          <cell r="D998">
            <v>5910.6</v>
          </cell>
          <cell r="E998" t="str">
            <v>A incluir</v>
          </cell>
        </row>
        <row r="999">
          <cell r="A999">
            <v>40400</v>
          </cell>
          <cell r="B999" t="str">
            <v>Preparo e colocação de 12 cordoalhas de 1/2" (Aço CP-190 RB) nas formas, inclusive injeção
de nata de cimento</v>
          </cell>
          <cell r="C999" t="str">
            <v>kg</v>
          </cell>
          <cell r="D999">
            <v>29.7</v>
          </cell>
          <cell r="E999" t="str">
            <v>A incluir</v>
          </cell>
        </row>
        <row r="1000">
          <cell r="A1000">
            <v>41201</v>
          </cell>
          <cell r="B1000" t="str">
            <v>Recuperação estrutural com uso de argamassa polimérica (espessura média=3,5cm)</v>
          </cell>
          <cell r="C1000" t="str">
            <v>M2</v>
          </cell>
          <cell r="D1000">
            <v>448.37</v>
          </cell>
          <cell r="E1000"/>
        </row>
        <row r="1001">
          <cell r="A1001">
            <v>41035</v>
          </cell>
          <cell r="B1001" t="str">
            <v>Tirante de Aço CA-50, diâmetro de 25mm (1"), para comprimentos até 6m</v>
          </cell>
          <cell r="C1001" t="str">
            <v>M</v>
          </cell>
          <cell r="D1001">
            <v>172.93</v>
          </cell>
          <cell r="E1001"/>
        </row>
        <row r="1002">
          <cell r="A1002">
            <v>41263</v>
          </cell>
          <cell r="B1002" t="str">
            <v>Tirante de aço Rocsolo ou similar, diâmetro 29,3mm, incluindo fornecimento da barra e da
bainha proteção anticorrosiva, preparo e colocação no furo</v>
          </cell>
          <cell r="C1002" t="str">
            <v>M</v>
          </cell>
          <cell r="D1002">
            <v>299.75</v>
          </cell>
          <cell r="E1002"/>
        </row>
        <row r="1003">
          <cell r="A1003">
            <v>41089</v>
          </cell>
          <cell r="B1003" t="str">
            <v>Tirante de aço ST 50/55, para carga trab. até 22 t, diam.32mm, incluindo fornecimento da
bainha proteção anticorrosiva, preparo e colocação no furo.</v>
          </cell>
          <cell r="C1003" t="str">
            <v>M</v>
          </cell>
          <cell r="D1003">
            <v>287.47000000000003</v>
          </cell>
          <cell r="E1003"/>
        </row>
        <row r="1004">
          <cell r="A1004">
            <v>41039</v>
          </cell>
          <cell r="B1004" t="str">
            <v>Tirante de aço ST 85/105, diâmetro de 32 mm, incluindo fornecimento da barra e da bainha
proteção anticorrosiva, preparo e colocação no furo</v>
          </cell>
          <cell r="C1004" t="str">
            <v>M</v>
          </cell>
          <cell r="D1004">
            <v>436.84</v>
          </cell>
          <cell r="E1004"/>
        </row>
        <row r="1005">
          <cell r="A1005">
            <v>41030</v>
          </cell>
          <cell r="B1005" t="str">
            <v>Tirante protendido em Aço GEWI 50/55 ou similar, diâmetro de 32mm</v>
          </cell>
          <cell r="C1005" t="str">
            <v>M</v>
          </cell>
          <cell r="D1005">
            <v>253.76</v>
          </cell>
          <cell r="E1005"/>
        </row>
        <row r="1006">
          <cell r="A1006">
            <v>42045</v>
          </cell>
          <cell r="B1006" t="str">
            <v>Aquisição de solo de jazida comercial (saibreira)</v>
          </cell>
          <cell r="C1006" t="str">
            <v>M3</v>
          </cell>
          <cell r="D1006">
            <v>46.11</v>
          </cell>
          <cell r="E1006"/>
          <cell r="F1006"/>
        </row>
        <row r="1007">
          <cell r="A1007">
            <v>42043</v>
          </cell>
          <cell r="B1007" t="str">
            <v>Bonificação de 15,28% sobre aquisição de materiais</v>
          </cell>
          <cell r="C1007" t="str">
            <v>%</v>
          </cell>
          <cell r="D1007">
            <v>0</v>
          </cell>
          <cell r="E1007"/>
          <cell r="F1007"/>
        </row>
        <row r="1008">
          <cell r="A1008" t="str">
            <v>Grupo de serviço: TERRAPLENAGEM - VIAS URBANAS</v>
          </cell>
          <cell r="B1008"/>
          <cell r="C1008"/>
          <cell r="D1008"/>
          <cell r="E1008"/>
          <cell r="F1008"/>
        </row>
        <row r="1009">
          <cell r="A1009" t="str">
            <v>Cód. Padrão</v>
          </cell>
          <cell r="B1009" t="str">
            <v>Descrição do serviço</v>
          </cell>
          <cell r="C1009" t="str">
            <v>Unidade</v>
          </cell>
          <cell r="D1009" t="str">
            <v>Preço unitário</v>
          </cell>
          <cell r="E1009" t="str">
            <v>Transporte</v>
          </cell>
          <cell r="F1009"/>
        </row>
        <row r="1010">
          <cell r="A1010">
            <v>42512</v>
          </cell>
          <cell r="B1010" t="str">
            <v>Carga de material de 1ª categoria em Vias Urbanas</v>
          </cell>
          <cell r="C1010" t="str">
            <v>M3</v>
          </cell>
          <cell r="D1010">
            <v>5.9</v>
          </cell>
          <cell r="E1010"/>
          <cell r="F1010"/>
        </row>
        <row r="1011">
          <cell r="A1011">
            <v>42513</v>
          </cell>
          <cell r="B1011" t="str">
            <v>Carga de material de 2ª categoria (solo, areia, brita, excl. rocha escavada) em Vias Urbanas</v>
          </cell>
          <cell r="C1011" t="str">
            <v>M3</v>
          </cell>
          <cell r="D1011">
            <v>7.68</v>
          </cell>
          <cell r="E1011"/>
          <cell r="F1011"/>
        </row>
        <row r="1012">
          <cell r="A1012">
            <v>42514</v>
          </cell>
          <cell r="B1012" t="str">
            <v>Carga de material de 3ª categoria (rocha) em Vias Urbanas</v>
          </cell>
          <cell r="C1012" t="str">
            <v>M3</v>
          </cell>
          <cell r="D1012">
            <v>12.17</v>
          </cell>
          <cell r="E1012"/>
          <cell r="F1012"/>
        </row>
        <row r="1013">
          <cell r="A1013">
            <v>43349</v>
          </cell>
          <cell r="B1013" t="str">
            <v>Compactação de aterros 100% PI em Vias Urbanas</v>
          </cell>
          <cell r="C1013" t="str">
            <v>M3</v>
          </cell>
          <cell r="D1013">
            <v>12.29</v>
          </cell>
          <cell r="E1013"/>
          <cell r="F1013"/>
        </row>
        <row r="1014">
          <cell r="A1014">
            <v>42515</v>
          </cell>
          <cell r="B1014" t="str">
            <v>Compactação de aterros 100% PN em Vias Urbanas</v>
          </cell>
          <cell r="C1014" t="str">
            <v>M3</v>
          </cell>
          <cell r="D1014">
            <v>9.49</v>
          </cell>
          <cell r="E1014"/>
          <cell r="F1014"/>
        </row>
        <row r="1015">
          <cell r="A1015">
            <v>42523</v>
          </cell>
          <cell r="B1015" t="str">
            <v>Escalonamento de taludes com escavadeira em Vias Urbanas</v>
          </cell>
          <cell r="C1015" t="str">
            <v>M3</v>
          </cell>
          <cell r="D1015">
            <v>16.21</v>
          </cell>
          <cell r="E1015"/>
          <cell r="F1015"/>
        </row>
        <row r="1016">
          <cell r="A1016">
            <v>42576</v>
          </cell>
          <cell r="B1016" t="str">
            <v>Escavação, carga de material de 3ª categoria (fogo controlado) em Vias Urbanas</v>
          </cell>
          <cell r="C1016" t="str">
            <v>M3</v>
          </cell>
          <cell r="D1016">
            <v>172.66</v>
          </cell>
          <cell r="E1016"/>
          <cell r="F1016"/>
        </row>
        <row r="1017">
          <cell r="A1017">
            <v>42577</v>
          </cell>
          <cell r="B1017" t="str">
            <v>Escavação e carga de material de barreira (remoção) em Vias Urbanas</v>
          </cell>
          <cell r="C1017" t="str">
            <v>M3</v>
          </cell>
          <cell r="D1017">
            <v>15.3</v>
          </cell>
          <cell r="E1017"/>
          <cell r="F1017"/>
        </row>
        <row r="1018">
          <cell r="A1018">
            <v>42578</v>
          </cell>
          <cell r="B1018" t="str">
            <v>Escavação e carga de material de 1ª categoria com escavadeira em Vias Urbanas</v>
          </cell>
          <cell r="C1018" t="str">
            <v>M3</v>
          </cell>
          <cell r="D1018">
            <v>6.22</v>
          </cell>
          <cell r="E1018"/>
          <cell r="F1018"/>
        </row>
        <row r="1019">
          <cell r="A1019">
            <v>42580</v>
          </cell>
          <cell r="B1019" t="str">
            <v>Escavação e carga de material de 2ª categoria com escavadeira em Vias Urbanas</v>
          </cell>
          <cell r="C1019" t="str">
            <v>M3</v>
          </cell>
          <cell r="D1019">
            <v>9.18</v>
          </cell>
          <cell r="E1019"/>
          <cell r="F1019"/>
        </row>
        <row r="1020">
          <cell r="A1020">
            <v>42582</v>
          </cell>
          <cell r="B1020" t="str">
            <v>Escavação e carga de material de 3ª categoria (H bancada &gt;1,0 m) em Vias Urbanas</v>
          </cell>
          <cell r="C1020" t="str">
            <v>M3</v>
          </cell>
          <cell r="D1020">
            <v>85.05</v>
          </cell>
          <cell r="E1020"/>
          <cell r="F1020"/>
        </row>
        <row r="1021">
          <cell r="A1021">
            <v>42586</v>
          </cell>
          <cell r="B1021" t="str">
            <v>Fragmentação de rocha (fogacheamento) em Vias Urbanas</v>
          </cell>
          <cell r="C1021" t="str">
            <v>M3</v>
          </cell>
          <cell r="D1021">
            <v>81.680000000000007</v>
          </cell>
          <cell r="E1021"/>
          <cell r="F1021"/>
        </row>
        <row r="1022">
          <cell r="A1022">
            <v>42587</v>
          </cell>
          <cell r="B1022" t="str">
            <v>Limpeza de acostamento em Vias Urbanas</v>
          </cell>
          <cell r="C1022" t="str">
            <v>M2</v>
          </cell>
          <cell r="D1022">
            <v>1.41</v>
          </cell>
          <cell r="E1022"/>
          <cell r="F1022"/>
        </row>
        <row r="1023">
          <cell r="A1023">
            <v>42590</v>
          </cell>
          <cell r="B1023" t="str">
            <v>Limpeza e desmatamento em área alagada (pântano) com ferr. man., incl. moto serra em Vias
Urbanas</v>
          </cell>
          <cell r="C1023" t="str">
            <v>M2</v>
          </cell>
          <cell r="D1023">
            <v>12.99</v>
          </cell>
          <cell r="E1023"/>
          <cell r="F1023"/>
        </row>
        <row r="1024">
          <cell r="A1024">
            <v>42591</v>
          </cell>
          <cell r="B1024" t="str">
            <v>Pré-fissuramento de taludes de rocha em Vias Urbanas</v>
          </cell>
          <cell r="C1024" t="str">
            <v>M2</v>
          </cell>
          <cell r="D1024">
            <v>59.61</v>
          </cell>
          <cell r="E1024"/>
          <cell r="F1024"/>
        </row>
        <row r="1025">
          <cell r="A1025">
            <v>42592</v>
          </cell>
          <cell r="B1025" t="str">
            <v>Recomposição vegetal de jazidas, empréstimos e bota-fora em Vias Urbanas</v>
          </cell>
          <cell r="C1025" t="str">
            <v>M2</v>
          </cell>
          <cell r="D1025">
            <v>26.82</v>
          </cell>
          <cell r="E1025" t="str">
            <v>A incluir</v>
          </cell>
          <cell r="F1025"/>
        </row>
        <row r="1026">
          <cell r="A1026">
            <v>42593</v>
          </cell>
          <cell r="B1026" t="str">
            <v>Remoção de solos moles, incluindo carregamento mecânico com escavadeira hidráulica em
Vias Urbanas</v>
          </cell>
          <cell r="C1026" t="str">
            <v>M3</v>
          </cell>
          <cell r="D1026">
            <v>49.37</v>
          </cell>
          <cell r="E1026"/>
          <cell r="F1026"/>
        </row>
        <row r="1027">
          <cell r="A1027">
            <v>42596</v>
          </cell>
          <cell r="B1027" t="str">
            <v>Transporte horizontal com trator de lâmina de material de 1ª cat. DMTaté 50m em Vias
Urbanas</v>
          </cell>
          <cell r="C1027" t="str">
            <v>M3</v>
          </cell>
          <cell r="D1027">
            <v>10.55</v>
          </cell>
          <cell r="E1027"/>
          <cell r="F1027"/>
        </row>
        <row r="1028">
          <cell r="A1028" t="str">
            <v>Grupo de serviço: PAVIMENTAÇÃO - VIAS URBANAS</v>
          </cell>
          <cell r="B1028"/>
          <cell r="C1028"/>
          <cell r="D1028"/>
          <cell r="E1028"/>
          <cell r="F1028"/>
        </row>
        <row r="1029">
          <cell r="A1029" t="str">
            <v>Cód. Padrão</v>
          </cell>
          <cell r="B1029" t="str">
            <v>Descrição do serviço</v>
          </cell>
          <cell r="C1029" t="str">
            <v>Unidade</v>
          </cell>
          <cell r="D1029" t="str">
            <v>Preço unitário</v>
          </cell>
          <cell r="E1029" t="str">
            <v>Transporte</v>
          </cell>
          <cell r="F1029"/>
        </row>
        <row r="1030">
          <cell r="A1030">
            <v>42483</v>
          </cell>
          <cell r="B1030" t="str">
            <v>Base de brita graduada, inclusive fornecimento, exclusive transporte da brita em Vias Urbanas</v>
          </cell>
          <cell r="C1030" t="str">
            <v>M3</v>
          </cell>
          <cell r="D1030">
            <v>191.7</v>
          </cell>
          <cell r="E1030"/>
          <cell r="F1030"/>
        </row>
        <row r="1031">
          <cell r="A1031">
            <v>42695</v>
          </cell>
          <cell r="B1031" t="str">
            <v>Base de brita 1, inclusive fornecimento, exclusive transporte da brita em Vias Urbanas</v>
          </cell>
          <cell r="C1031" t="str">
            <v>M3</v>
          </cell>
          <cell r="D1031">
            <v>225.79</v>
          </cell>
          <cell r="E1031"/>
          <cell r="F1031"/>
        </row>
        <row r="1032">
          <cell r="A1032">
            <v>42481</v>
          </cell>
          <cell r="B1032" t="str">
            <v>Base de solo brita, 50% em peso, inclusive fornecimento, exclusive transporte da brita em Vias
Urbanas</v>
          </cell>
          <cell r="C1032" t="str">
            <v>M3</v>
          </cell>
          <cell r="D1032">
            <v>133.02000000000001</v>
          </cell>
          <cell r="E1032"/>
          <cell r="F1032"/>
        </row>
        <row r="1033">
          <cell r="A1033">
            <v>42496</v>
          </cell>
          <cell r="B1033" t="str">
            <v>Demolição e remoção de pavimento asfáltico em Vias Urbanas</v>
          </cell>
          <cell r="C1033" t="str">
            <v>M2</v>
          </cell>
          <cell r="D1033">
            <v>6.65</v>
          </cell>
          <cell r="E1033"/>
          <cell r="F1033"/>
        </row>
        <row r="1034">
          <cell r="A1034">
            <v>41133</v>
          </cell>
          <cell r="B1034" t="str">
            <v>Fresagem de pavimento asfáltico a frio, esp. até 15cm, exclusive transporte de materiais, em
Vias Urbanas</v>
          </cell>
          <cell r="C1034" t="str">
            <v>M2</v>
          </cell>
          <cell r="D1034">
            <v>24.91</v>
          </cell>
          <cell r="E1034"/>
          <cell r="F1034"/>
        </row>
        <row r="1035">
          <cell r="A1035">
            <v>42479</v>
          </cell>
          <cell r="B1035" t="str">
            <v>Fresagem de pavimento asfáltico a frio, esp=5cm, exclusive transporte de materiais em Vias
Urbanas</v>
          </cell>
          <cell r="C1035" t="str">
            <v>M2</v>
          </cell>
          <cell r="D1035">
            <v>16.96</v>
          </cell>
          <cell r="E1035"/>
          <cell r="F1035"/>
        </row>
        <row r="1036">
          <cell r="A1036">
            <v>43333</v>
          </cell>
          <cell r="B1036" t="str">
            <v>Imprimação exclusive fornecimento e transporte comercial do material betuminoso em Vias
Urbanas</v>
          </cell>
          <cell r="C1036" t="str">
            <v>M2</v>
          </cell>
          <cell r="D1036">
            <v>1.86</v>
          </cell>
          <cell r="E1036"/>
          <cell r="F1036"/>
        </row>
        <row r="1037">
          <cell r="A1037">
            <v>42484</v>
          </cell>
          <cell r="B1037" t="str">
            <v>Imprimação inclusive fornecimento e transporte comercial do material betuminoso em Vias
Urbanas</v>
          </cell>
          <cell r="C1037" t="str">
            <v>M2</v>
          </cell>
          <cell r="D1037">
            <v>11.62</v>
          </cell>
          <cell r="E1037" t="str">
            <v>A incluir</v>
          </cell>
          <cell r="F1037"/>
        </row>
        <row r="1038">
          <cell r="A1038">
            <v>42497</v>
          </cell>
          <cell r="B1038" t="str">
            <v>Micro revestimento asfáltico à frio inclusive fornecimento e transporte comercial do material
betuminoso, em Vias Urbanas</v>
          </cell>
          <cell r="C1038" t="str">
            <v>M2</v>
          </cell>
          <cell r="D1038">
            <v>26.63</v>
          </cell>
          <cell r="E1038" t="str">
            <v>A incluir</v>
          </cell>
          <cell r="F1038"/>
        </row>
        <row r="1039">
          <cell r="A1039">
            <v>42493</v>
          </cell>
          <cell r="B1039" t="str">
            <v>Obturação de buracos c/ CBUQ inclusive fornecimento e transporte comercial dos materiais
betuminosos em  Vias Urbanas</v>
          </cell>
          <cell r="C1039" t="str">
            <v>M2</v>
          </cell>
          <cell r="D1039">
            <v>136.53</v>
          </cell>
          <cell r="E1039" t="str">
            <v>A incluir</v>
          </cell>
          <cell r="F1039"/>
        </row>
        <row r="1040">
          <cell r="A1040">
            <v>42494</v>
          </cell>
          <cell r="B1040" t="str">
            <v>Obturação de buracos c/ CBUQ inclusive fornecimento e transporte dos materiais betuminosos
em Vias Urbanas</v>
          </cell>
          <cell r="C1040" t="str">
            <v>t</v>
          </cell>
          <cell r="D1040">
            <v>825.78</v>
          </cell>
          <cell r="E1040" t="str">
            <v>A incluir</v>
          </cell>
          <cell r="F1040"/>
        </row>
        <row r="1041">
          <cell r="A1041">
            <v>42498</v>
          </cell>
          <cell r="B1041" t="str">
            <v>Pavimentação com blocos de concreto (35 MPa), esp.=06cm, sobre colchão areia esp.=5cm,
inclusive fornecim. e transporte  blocos e areia,  Vias Urbanas</v>
          </cell>
          <cell r="C1041" t="str">
            <v>M2</v>
          </cell>
          <cell r="D1041">
            <v>134.43</v>
          </cell>
          <cell r="E1041" t="str">
            <v>A incluir</v>
          </cell>
          <cell r="F1041"/>
        </row>
        <row r="1042">
          <cell r="A1042">
            <v>42499</v>
          </cell>
          <cell r="B1042" t="str">
            <v>Pavimentação com blocos de concreto (35 MPa), esp.=08cm, sobre colchão de areia 5cm,
inclusive fornecim. e transporte blocos e areia, em Vias Urbanas</v>
          </cell>
          <cell r="C1042" t="str">
            <v>M2</v>
          </cell>
          <cell r="D1042">
            <v>151</v>
          </cell>
          <cell r="E1042" t="str">
            <v>A incluir</v>
          </cell>
          <cell r="F1042"/>
        </row>
        <row r="1043">
          <cell r="A1043">
            <v>42500</v>
          </cell>
          <cell r="B1043" t="str">
            <v>Pavimentação com blocos de concreto (35 MPa), esp.=10cm, sobre colchão de areia esp.=
5cm, inclusive fornecim.e transporte  blocos e areia,Vias Urbanas</v>
          </cell>
          <cell r="C1043" t="str">
            <v>M2</v>
          </cell>
          <cell r="D1043">
            <v>162.47</v>
          </cell>
          <cell r="E1043" t="str">
            <v>A incluir</v>
          </cell>
          <cell r="F1043"/>
        </row>
        <row r="1044">
          <cell r="A1044">
            <v>42501</v>
          </cell>
          <cell r="B1044" t="str">
            <v>Pavimentação com paralelepípedo, colchão areia 5cm, inclusive fornecimento e transporte do
paralelepípedo e areia, em Vias Urbanas</v>
          </cell>
          <cell r="C1044" t="str">
            <v>M2</v>
          </cell>
          <cell r="D1044">
            <v>311.99</v>
          </cell>
          <cell r="E1044" t="str">
            <v>A incluir</v>
          </cell>
          <cell r="F1044"/>
        </row>
        <row r="1045">
          <cell r="A1045">
            <v>42502</v>
          </cell>
          <cell r="B1045" t="str">
            <v>Pavimentação com paralelepípedo sobre colchão pó de pedra esp.=5cm, inclusive
fornecimento e transporte do paralelepípedo e pó de pedra,  Vias Urbanas</v>
          </cell>
          <cell r="C1045" t="str">
            <v>M2</v>
          </cell>
          <cell r="D1045">
            <v>310.68</v>
          </cell>
          <cell r="E1045" t="str">
            <v>A incluir</v>
          </cell>
          <cell r="F1045"/>
        </row>
        <row r="1046">
          <cell r="A1046">
            <v>42503</v>
          </cell>
          <cell r="B1046" t="str">
            <v>Pavimentação com pedra portuguesa, inclusive fornecimento e transporte do cimento, areia e
pedra portuguesa em Vias Urbanas</v>
          </cell>
          <cell r="C1046" t="str">
            <v>M2</v>
          </cell>
          <cell r="D1046">
            <v>186.21</v>
          </cell>
          <cell r="E1046" t="str">
            <v>A incluir</v>
          </cell>
          <cell r="F1046"/>
        </row>
        <row r="1047">
          <cell r="A1047">
            <v>43334</v>
          </cell>
          <cell r="B1047" t="str">
            <v>Pintura de ligação exclusive fornecimento e transporte comercial do material betuminoso em
Vias Urbanas</v>
          </cell>
          <cell r="C1047" t="str">
            <v>M2</v>
          </cell>
          <cell r="D1047">
            <v>1.54</v>
          </cell>
          <cell r="E1047"/>
          <cell r="F1047"/>
        </row>
        <row r="1048">
          <cell r="A1048">
            <v>42485</v>
          </cell>
          <cell r="B1048" t="str">
            <v>Pintura de ligação inclusive fornecimento e transporte comercial do material betuminoso em
Vias Urbanas</v>
          </cell>
          <cell r="C1048" t="str">
            <v>M2</v>
          </cell>
          <cell r="D1048">
            <v>4.5</v>
          </cell>
          <cell r="E1048" t="str">
            <v>A incluir</v>
          </cell>
          <cell r="F1048"/>
        </row>
        <row r="1049">
          <cell r="A1049">
            <v>42495</v>
          </cell>
          <cell r="B1049" t="str">
            <v>Remoção de capa asfáltica em TSS, TSD, ou TST exclusive transporte em Vias Urbanas</v>
          </cell>
          <cell r="C1049" t="str">
            <v>M2</v>
          </cell>
          <cell r="D1049">
            <v>1.82</v>
          </cell>
          <cell r="E1049"/>
          <cell r="F1049"/>
        </row>
        <row r="1050">
          <cell r="A1050">
            <v>42507</v>
          </cell>
          <cell r="B1050" t="str">
            <v>Remoção de meio fio em Vias Urbanas</v>
          </cell>
          <cell r="C1050" t="str">
            <v>M</v>
          </cell>
          <cell r="D1050">
            <v>32.369999999999997</v>
          </cell>
          <cell r="E1050"/>
          <cell r="F1050"/>
        </row>
        <row r="1051">
          <cell r="A1051">
            <v>42505</v>
          </cell>
          <cell r="B1051" t="str">
            <v>Remoção de pavimentação poliédrica em Vias Urbanas</v>
          </cell>
          <cell r="C1051" t="str">
            <v>M2</v>
          </cell>
          <cell r="D1051">
            <v>26.16</v>
          </cell>
          <cell r="E1051"/>
          <cell r="F1051"/>
        </row>
        <row r="1052">
          <cell r="A1052">
            <v>42504</v>
          </cell>
          <cell r="B1052" t="str">
            <v>Remoção e reassentamento de blocos de concreto, inclusive perdas em Vias Urbanas</v>
          </cell>
          <cell r="C1052" t="str">
            <v>M2</v>
          </cell>
          <cell r="D1052">
            <v>76.48</v>
          </cell>
          <cell r="E1052" t="str">
            <v>A incluir</v>
          </cell>
          <cell r="F1052"/>
        </row>
        <row r="1053">
          <cell r="A1053">
            <v>42506</v>
          </cell>
          <cell r="B1053" t="str">
            <v>Remoção e reassentamento de paralelepípedos, inclusive perdas em Vias Urbanas</v>
          </cell>
          <cell r="C1053" t="str">
            <v>M2</v>
          </cell>
          <cell r="D1053">
            <v>91.44</v>
          </cell>
          <cell r="E1053" t="str">
            <v>A incluir</v>
          </cell>
          <cell r="F1053"/>
        </row>
        <row r="1054">
          <cell r="A1054">
            <v>42482</v>
          </cell>
          <cell r="B1054" t="str">
            <v>Sub-base de brita graduada, inclusive fornecimento e transporte da brita em Vias Urbanas</v>
          </cell>
          <cell r="C1054" t="str">
            <v>M3</v>
          </cell>
          <cell r="D1054">
            <v>182.11</v>
          </cell>
          <cell r="E1054" t="str">
            <v>A incluir</v>
          </cell>
          <cell r="F1054"/>
        </row>
        <row r="1055">
          <cell r="A1055">
            <v>42702</v>
          </cell>
          <cell r="B1055" t="str">
            <v>Sub-base de brita 1, inclusive fornecimento, exclusive transporte da brita em Vias Urbanas</v>
          </cell>
          <cell r="C1055" t="str">
            <v>M3</v>
          </cell>
          <cell r="D1055">
            <v>225.79</v>
          </cell>
          <cell r="E1055"/>
          <cell r="F1055"/>
        </row>
        <row r="1056">
          <cell r="A1056">
            <v>42480</v>
          </cell>
          <cell r="B1056" t="str">
            <v>Sub-base solo brita, 50% em peso, inclusive fornecimento e transporte da brita em Vias
Urbanas</v>
          </cell>
          <cell r="C1056" t="str">
            <v>M3</v>
          </cell>
          <cell r="D1056">
            <v>133.02000000000001</v>
          </cell>
          <cell r="E1056" t="str">
            <v>A incluir</v>
          </cell>
          <cell r="F1056"/>
        </row>
        <row r="1057">
          <cell r="A1057">
            <v>42489</v>
          </cell>
          <cell r="B1057" t="str">
            <v>T.S.B.D. com capa selante, executado com Multidistribuidor inclusive fornecimento e
transporte da emulsão, areia, brita e lavagem da brita -V. Urbanas</v>
          </cell>
          <cell r="C1057" t="str">
            <v>M2</v>
          </cell>
          <cell r="D1057">
            <v>23.44</v>
          </cell>
          <cell r="E1057" t="str">
            <v>A incluir</v>
          </cell>
          <cell r="F1057"/>
        </row>
        <row r="1058">
          <cell r="A1058">
            <v>42487</v>
          </cell>
          <cell r="B1058" t="str">
            <v>T.S.B.D. com capa selante inclusive fornec. areia/brita/emulsão, transporte comerc. emulsão e
lavagem brita, exclus. transp. areia e brita - V.Urbana</v>
          </cell>
          <cell r="C1058" t="str">
            <v>M2</v>
          </cell>
          <cell r="D1058">
            <v>38.08</v>
          </cell>
          <cell r="E1058" t="str">
            <v>A incluir</v>
          </cell>
          <cell r="F1058"/>
        </row>
        <row r="1059">
          <cell r="A1059">
            <v>42486</v>
          </cell>
          <cell r="B1059" t="str">
            <v>T.S.B.D. sem capa selante,  inclusive fornecimento e transporte comercial do material
betuminoso e lavagem da brita em Vias Urbanas</v>
          </cell>
          <cell r="C1059" t="str">
            <v>M2</v>
          </cell>
          <cell r="D1059">
            <v>22.98</v>
          </cell>
          <cell r="E1059" t="str">
            <v>A incluir</v>
          </cell>
          <cell r="F1059"/>
        </row>
        <row r="1060">
          <cell r="A1060">
            <v>42488</v>
          </cell>
          <cell r="B1060" t="str">
            <v>T.S.B.D. sem capa selante executado com Multidistribuidor excl. forn.e transp. com. da
emulsão, inclus. fornecim., transp.e lavagem brita, V.Urbanas</v>
          </cell>
          <cell r="C1060" t="str">
            <v>M2</v>
          </cell>
          <cell r="D1060">
            <v>15.24</v>
          </cell>
          <cell r="E1060" t="str">
            <v>A incluir</v>
          </cell>
          <cell r="F1060"/>
        </row>
        <row r="1061">
          <cell r="A1061" t="str">
            <v>Grupo de serviço: OBRAS DE ARTE CORRENTES E DRENAGEM - VIAS URBANAS</v>
          </cell>
          <cell r="B1061"/>
          <cell r="C1061"/>
          <cell r="D1061"/>
          <cell r="E1061"/>
          <cell r="F1061"/>
        </row>
        <row r="1062">
          <cell r="A1062" t="str">
            <v>Cód. Padrão</v>
          </cell>
          <cell r="B1062" t="str">
            <v>Descrição do serviço</v>
          </cell>
          <cell r="C1062" t="str">
            <v>Unidade</v>
          </cell>
          <cell r="D1062" t="str">
            <v>Preço unitário</v>
          </cell>
          <cell r="E1062" t="str">
            <v>Transporte</v>
          </cell>
          <cell r="F1062"/>
        </row>
        <row r="1063">
          <cell r="A1063">
            <v>42601</v>
          </cell>
          <cell r="B1063" t="str">
            <v>Alvenaria de bloco (39 x 19 x 09) cm espessura 09 cm em Vias Urbanas, inclusive transporte,
areia, cimento e bloco</v>
          </cell>
          <cell r="C1063" t="str">
            <v>M2</v>
          </cell>
          <cell r="D1063">
            <v>80.459999999999994</v>
          </cell>
          <cell r="E1063" t="str">
            <v>A incluir</v>
          </cell>
          <cell r="F1063"/>
        </row>
        <row r="1064">
          <cell r="A1064">
            <v>43602</v>
          </cell>
          <cell r="B1064" t="str">
            <v>Alvenaria de bloco (39 x 19 x 19) cm espessura 19 cm em Vias Urbanas</v>
          </cell>
          <cell r="C1064" t="str">
            <v>M2</v>
          </cell>
          <cell r="D1064">
            <v>120.6</v>
          </cell>
          <cell r="E1064" t="str">
            <v>A incluir</v>
          </cell>
          <cell r="F1064"/>
        </row>
        <row r="1065">
          <cell r="A1065">
            <v>42602</v>
          </cell>
          <cell r="B1065" t="str">
            <v>Alvenaria de bloco (39 x 19 x 19) cm espessura 19 cm, inclusive transporte de areia, cimento e
bloco em Vias Urbanas</v>
          </cell>
          <cell r="C1065" t="str">
            <v>M2</v>
          </cell>
          <cell r="D1065">
            <v>130.74</v>
          </cell>
          <cell r="E1065" t="str">
            <v>A incluir</v>
          </cell>
          <cell r="F1065"/>
        </row>
        <row r="1066">
          <cell r="A1066">
            <v>42603</v>
          </cell>
          <cell r="B1066" t="str">
            <v>Alvenaria de lajota (20 x 20 x 10) cm espessura 10 cm , inclusive transporte de areia, lajota e
cimento, em Vias Urbanas</v>
          </cell>
          <cell r="C1066" t="str">
            <v>M2</v>
          </cell>
          <cell r="D1066">
            <v>83.25</v>
          </cell>
          <cell r="E1066" t="str">
            <v>A incluir</v>
          </cell>
          <cell r="F1066"/>
        </row>
        <row r="1067">
          <cell r="A1067">
            <v>42604</v>
          </cell>
          <cell r="B1067" t="str">
            <v>Alvenaria de pedra  de mão (junta seca), inclusive transporte da pedra em Vias Urbanas</v>
          </cell>
          <cell r="C1067" t="str">
            <v>M3</v>
          </cell>
          <cell r="D1067">
            <v>375.11</v>
          </cell>
          <cell r="E1067" t="str">
            <v>A incluir</v>
          </cell>
          <cell r="F1067"/>
        </row>
        <row r="1068">
          <cell r="A1068">
            <v>42605</v>
          </cell>
          <cell r="B1068" t="str">
            <v>Alvenaria de pedra de mão argamassada (argamassa cimento areia 1:4) inclusive transporte
da pedra de mão, em Vias Urbanas</v>
          </cell>
          <cell r="C1068" t="str">
            <v>M3</v>
          </cell>
          <cell r="D1068">
            <v>501.34</v>
          </cell>
          <cell r="E1068" t="str">
            <v>A incluir</v>
          </cell>
          <cell r="F1068"/>
        </row>
        <row r="1069">
          <cell r="A1069">
            <v>42606</v>
          </cell>
          <cell r="B1069" t="str">
            <v>Andaime de madeira para altura até 7 m, compreendendo montagem e desmontagem em Vias
Urbanas</v>
          </cell>
          <cell r="C1069" t="str">
            <v>M3</v>
          </cell>
          <cell r="D1069">
            <v>40.729999999999997</v>
          </cell>
          <cell r="E1069"/>
          <cell r="F1069"/>
        </row>
        <row r="1070">
          <cell r="A1070">
            <v>42607</v>
          </cell>
          <cell r="B1070" t="str">
            <v>Andaime suspenso em madeira, inclusive montagem e desmontagem em Vias Urbanas</v>
          </cell>
          <cell r="C1070" t="str">
            <v>M2</v>
          </cell>
          <cell r="D1070">
            <v>172.69</v>
          </cell>
          <cell r="E1070"/>
          <cell r="F1070"/>
        </row>
        <row r="1071">
          <cell r="A1071">
            <v>42608</v>
          </cell>
          <cell r="B1071" t="str">
            <v>Apicoamento manual de superfície de concreto em Vias Urbanas</v>
          </cell>
          <cell r="C1071" t="str">
            <v>M2</v>
          </cell>
          <cell r="D1071">
            <v>32.85</v>
          </cell>
          <cell r="E1071"/>
          <cell r="F1071"/>
        </row>
        <row r="1072">
          <cell r="A1072">
            <v>42609</v>
          </cell>
          <cell r="B1072" t="str">
            <v>Apiloamento manual em Vias Urbanas</v>
          </cell>
          <cell r="C1072" t="str">
            <v>M3</v>
          </cell>
          <cell r="D1072">
            <v>70.16</v>
          </cell>
          <cell r="E1072"/>
          <cell r="F1072"/>
        </row>
        <row r="1073">
          <cell r="A1073">
            <v>42611</v>
          </cell>
          <cell r="B1073" t="str">
            <v>Argamassa cimento e areia traço 1:4 em Vias Urbanas</v>
          </cell>
          <cell r="C1073" t="str">
            <v>M3</v>
          </cell>
          <cell r="D1073">
            <v>615.12</v>
          </cell>
          <cell r="E1073" t="str">
            <v>A incluir</v>
          </cell>
          <cell r="F1073"/>
        </row>
        <row r="1074">
          <cell r="A1074">
            <v>42612</v>
          </cell>
          <cell r="B1074" t="str">
            <v>Argamassa cimento (nata) em Vias Urbanas</v>
          </cell>
          <cell r="C1074" t="str">
            <v>M3</v>
          </cell>
          <cell r="D1074">
            <v>1062.52</v>
          </cell>
          <cell r="E1074" t="str">
            <v>A incluir</v>
          </cell>
          <cell r="F1074"/>
        </row>
        <row r="1075">
          <cell r="A1075">
            <v>42613</v>
          </cell>
          <cell r="B1075" t="str">
            <v>Argamassa de cimento e areia, traço 1:4, consumo de cimento 400 kg/m³ em Vias Urbanas</v>
          </cell>
          <cell r="C1075" t="str">
            <v>M3</v>
          </cell>
          <cell r="D1075">
            <v>630.39</v>
          </cell>
          <cell r="E1075" t="str">
            <v>A incluir</v>
          </cell>
          <cell r="F1075"/>
        </row>
        <row r="1076">
          <cell r="A1076">
            <v>42615</v>
          </cell>
          <cell r="B1076" t="str">
            <v>Berço de concreto ciclópico para BDTC diâmetro 0,60 m em Via Urbanas</v>
          </cell>
          <cell r="C1076" t="str">
            <v>M</v>
          </cell>
          <cell r="D1076">
            <v>343.75</v>
          </cell>
          <cell r="E1076" t="str">
            <v>A incluir</v>
          </cell>
          <cell r="F1076"/>
        </row>
        <row r="1077">
          <cell r="A1077">
            <v>41173</v>
          </cell>
          <cell r="B1077" t="str">
            <v>Berço em brita para BSTC diâm. = 0,30 m em Vias Urbanas</v>
          </cell>
          <cell r="C1077" t="str">
            <v>M</v>
          </cell>
          <cell r="D1077">
            <v>27.47</v>
          </cell>
          <cell r="E1077" t="str">
            <v>A incluir</v>
          </cell>
          <cell r="F1077"/>
        </row>
        <row r="1078">
          <cell r="A1078">
            <v>41174</v>
          </cell>
          <cell r="B1078" t="str">
            <v>Berço em brita para BSTC diâm. = 0,40 m em Vias Urbanas</v>
          </cell>
          <cell r="C1078" t="str">
            <v>M</v>
          </cell>
          <cell r="D1078">
            <v>29.37</v>
          </cell>
          <cell r="E1078" t="str">
            <v>A incluir</v>
          </cell>
          <cell r="F1078"/>
        </row>
        <row r="1079">
          <cell r="A1079">
            <v>41175</v>
          </cell>
          <cell r="B1079" t="str">
            <v>Berço em brita para BSTC diâm. = 0,60 m em Vias Urbanas</v>
          </cell>
          <cell r="C1079" t="str">
            <v>M</v>
          </cell>
          <cell r="D1079">
            <v>36.950000000000003</v>
          </cell>
          <cell r="E1079" t="str">
            <v>A incluir</v>
          </cell>
          <cell r="F1079"/>
        </row>
        <row r="1080">
          <cell r="A1080">
            <v>41176</v>
          </cell>
          <cell r="B1080" t="str">
            <v>Berço em brita para BSTC diam. = 0,80 m em Vias Urbanas</v>
          </cell>
          <cell r="C1080" t="str">
            <v>M</v>
          </cell>
          <cell r="D1080">
            <v>55.92</v>
          </cell>
          <cell r="E1080" t="str">
            <v>A incluir</v>
          </cell>
          <cell r="F1080"/>
        </row>
        <row r="1081">
          <cell r="A1081">
            <v>42635</v>
          </cell>
          <cell r="B1081" t="str">
            <v>Boca de BDCC 2,00 x 1,20m conforme projeto em Vias Urbanas</v>
          </cell>
          <cell r="C1081" t="str">
            <v>Ud</v>
          </cell>
          <cell r="D1081">
            <v>22369.02</v>
          </cell>
          <cell r="E1081"/>
          <cell r="F1081"/>
        </row>
        <row r="1082">
          <cell r="A1082">
            <v>40628</v>
          </cell>
          <cell r="B1082" t="str">
            <v>Boca de BDCC 2,00 x 2,50 m em Vias Urbanas</v>
          </cell>
          <cell r="C1082" t="str">
            <v>Ud</v>
          </cell>
          <cell r="D1082">
            <v>45172.31</v>
          </cell>
          <cell r="E1082"/>
          <cell r="F1082"/>
        </row>
        <row r="1083">
          <cell r="A1083">
            <v>40619</v>
          </cell>
          <cell r="B1083" t="str">
            <v>Boca de BSCC 2,50 x 2,50 m, projeto DNIT em Vias Urbanas</v>
          </cell>
          <cell r="C1083" t="str">
            <v>Ud</v>
          </cell>
          <cell r="D1083">
            <v>41033.71</v>
          </cell>
          <cell r="E1083"/>
          <cell r="F1083"/>
        </row>
        <row r="1084">
          <cell r="A1084">
            <v>41087</v>
          </cell>
          <cell r="B1084" t="str">
            <v>Boca de lobo simples em blocos pré-moldados CR(0,40 x 0,80 m) em Vias Urbanas</v>
          </cell>
          <cell r="C1084" t="str">
            <v>Ud</v>
          </cell>
          <cell r="D1084">
            <v>1951.87</v>
          </cell>
          <cell r="E1084"/>
          <cell r="F1084"/>
        </row>
        <row r="1085">
          <cell r="A1085">
            <v>42676</v>
          </cell>
          <cell r="B1085" t="str">
            <v>Bueiro Metálico BSTM - D= 3,00 m - T.L. com tratamento epóxi e=2,7 mm - método não
destrutivo em Vias Urbanas</v>
          </cell>
          <cell r="C1085" t="str">
            <v>M</v>
          </cell>
          <cell r="D1085">
            <v>24560.42</v>
          </cell>
          <cell r="E1085" t="str">
            <v>A incluir</v>
          </cell>
          <cell r="F1085"/>
        </row>
        <row r="1086">
          <cell r="A1086">
            <v>42677</v>
          </cell>
          <cell r="B1086" t="str">
            <v>Bueiro Metálico BSTM - D=3,05m - MP-152 com tratamento epóxi e=2,7mm - método
destrutivo, inclusive lastro de brita em Vias Urbanas</v>
          </cell>
          <cell r="C1086" t="str">
            <v>M</v>
          </cell>
          <cell r="D1086">
            <v>19860.189999999999</v>
          </cell>
          <cell r="E1086" t="str">
            <v>A incluir</v>
          </cell>
          <cell r="F1086"/>
        </row>
        <row r="1087">
          <cell r="A1087">
            <v>42678</v>
          </cell>
          <cell r="B1087" t="str">
            <v>Caiação de meio fios, sarjetas, etc. em Vias Urbanas</v>
          </cell>
          <cell r="C1087" t="str">
            <v>M2</v>
          </cell>
          <cell r="D1087">
            <v>8.5</v>
          </cell>
          <cell r="E1087"/>
          <cell r="F1087"/>
        </row>
        <row r="1088">
          <cell r="A1088">
            <v>41159</v>
          </cell>
          <cell r="B1088" t="str">
            <v>Caixa Boca de Lobo em bloco pré-moldado de concreto para diâm.=1,00m (1,30 x 1,30m) em
Vias Urbanas</v>
          </cell>
          <cell r="C1088" t="str">
            <v>Ud</v>
          </cell>
          <cell r="D1088">
            <v>4581.37</v>
          </cell>
          <cell r="E1088"/>
          <cell r="F1088"/>
        </row>
        <row r="1089">
          <cell r="A1089">
            <v>41144</v>
          </cell>
          <cell r="B1089" t="str">
            <v>Caixa Boca de Lobo em bloco pré-moldado para diâm. = 0,60m (1,00 x 1,00m) CBL2 (Vias
Urbanas)</v>
          </cell>
          <cell r="C1089" t="str">
            <v>Ud</v>
          </cell>
          <cell r="D1089">
            <v>3354.5</v>
          </cell>
          <cell r="E1089"/>
          <cell r="F1089"/>
        </row>
        <row r="1090">
          <cell r="A1090">
            <v>41158</v>
          </cell>
          <cell r="B1090" t="str">
            <v>Caixa Boca de Lobo em bloco pré-moldado para diâm. = 0,80m (1,20 x 1,20m) (Vias Urbanas)</v>
          </cell>
          <cell r="C1090" t="str">
            <v>Ud</v>
          </cell>
          <cell r="D1090">
            <v>3926.31</v>
          </cell>
          <cell r="E1090"/>
          <cell r="F1090"/>
        </row>
        <row r="1091">
          <cell r="A1091">
            <v>41160</v>
          </cell>
          <cell r="B1091" t="str">
            <v>Caixa Boca de Lobo em bloco pré-moldado para diâm. = 1,20m(1,50 x 1,50m) (Vias Urbanas)</v>
          </cell>
          <cell r="C1091" t="str">
            <v>Ud</v>
          </cell>
          <cell r="D1091">
            <v>5839.94</v>
          </cell>
          <cell r="E1091"/>
          <cell r="F1091"/>
        </row>
        <row r="1092">
          <cell r="A1092">
            <v>41101</v>
          </cell>
          <cell r="B1092" t="str">
            <v>Caixa Boca de Lobo em bloco pré-moldado para diâm.= 0,30m e 0,40m (0,80 x 0,80m) (Vias
Urbanas)</v>
          </cell>
          <cell r="C1092" t="str">
            <v>Ud</v>
          </cell>
          <cell r="D1092">
            <v>2807.51</v>
          </cell>
          <cell r="E1092"/>
          <cell r="F1092"/>
        </row>
        <row r="1093">
          <cell r="A1093">
            <v>42679</v>
          </cell>
          <cell r="B1093" t="str">
            <v>Caixa Boca de Lobo em bloco pré-moldado 1,20 x 1,20m em Vias Urbanas</v>
          </cell>
          <cell r="C1093" t="str">
            <v>Ud</v>
          </cell>
          <cell r="D1093">
            <v>6323.83</v>
          </cell>
          <cell r="E1093"/>
          <cell r="F1093"/>
        </row>
        <row r="1094">
          <cell r="A1094">
            <v>42680</v>
          </cell>
          <cell r="B1094" t="str">
            <v>Caixa coletora concreto armado H= 2,00m, inclusive escavação em Vias Urbanas</v>
          </cell>
          <cell r="C1094" t="str">
            <v>Ud</v>
          </cell>
          <cell r="D1094">
            <v>6087.46</v>
          </cell>
          <cell r="E1094"/>
          <cell r="F1094"/>
        </row>
        <row r="1095">
          <cell r="A1095">
            <v>42681</v>
          </cell>
          <cell r="B1095" t="str">
            <v>Caixa coletora concreto armado H= 2,50m, inclusive escavação em Vias Urbanas</v>
          </cell>
          <cell r="C1095" t="str">
            <v>Ud</v>
          </cell>
          <cell r="D1095">
            <v>7473.14</v>
          </cell>
          <cell r="E1095"/>
          <cell r="F1095"/>
        </row>
        <row r="1096">
          <cell r="A1096">
            <v>42682</v>
          </cell>
          <cell r="B1096" t="str">
            <v>Caixa coletora em bloco pré-moldado para d=0,60m (1,00 x 1,00m) em Vias Urbanas</v>
          </cell>
          <cell r="C1096" t="str">
            <v>Ud</v>
          </cell>
          <cell r="D1096">
            <v>3021.43</v>
          </cell>
          <cell r="E1096" t="str">
            <v>A incluir</v>
          </cell>
          <cell r="F1096"/>
        </row>
        <row r="1097">
          <cell r="A1097">
            <v>41334</v>
          </cell>
          <cell r="B1097" t="str">
            <v>Caixa coletora em bloco pré-moldado para d=0,80m (1,20 x 1,20m) em Vias Urbanas</v>
          </cell>
          <cell r="C1097" t="str">
            <v>Ud</v>
          </cell>
          <cell r="D1097">
            <v>3813.85</v>
          </cell>
          <cell r="E1097" t="str">
            <v>A incluir</v>
          </cell>
          <cell r="F1097"/>
        </row>
        <row r="1098">
          <cell r="A1098">
            <v>42683</v>
          </cell>
          <cell r="B1098" t="str">
            <v>Caixa de concreto para BSTC diâmetro 0,40 m H=1,60 m em Vias Urbanas</v>
          </cell>
          <cell r="C1098" t="str">
            <v>Ud</v>
          </cell>
          <cell r="D1098">
            <v>2875.6</v>
          </cell>
          <cell r="E1098" t="str">
            <v>A incluir</v>
          </cell>
          <cell r="F1098"/>
        </row>
        <row r="1099">
          <cell r="A1099">
            <v>42684</v>
          </cell>
          <cell r="B1099" t="str">
            <v>Caixa de concreto para BSTC diâmetro 0,60m H=2,00m em Vias Urbanas</v>
          </cell>
          <cell r="C1099" t="str">
            <v>Ud</v>
          </cell>
          <cell r="D1099">
            <v>4433.21</v>
          </cell>
          <cell r="E1099" t="str">
            <v>A incluir</v>
          </cell>
          <cell r="F1099"/>
        </row>
        <row r="1100">
          <cell r="A1100">
            <v>42685</v>
          </cell>
          <cell r="B1100" t="str">
            <v>Caixa de concreto para BSTC diâmetro 0,80m H=2,50m em Vias Urbanas</v>
          </cell>
          <cell r="C1100" t="str">
            <v>Ud</v>
          </cell>
          <cell r="D1100">
            <v>5514.22</v>
          </cell>
          <cell r="E1100" t="str">
            <v>A incluir</v>
          </cell>
          <cell r="F1100"/>
        </row>
        <row r="1101">
          <cell r="A1101">
            <v>42686</v>
          </cell>
          <cell r="B1101" t="str">
            <v>Caixa de concreto para BSTC diâmetro 1,00m H=3,00m em Vias Urbanas</v>
          </cell>
          <cell r="C1101" t="str">
            <v>Ud</v>
          </cell>
          <cell r="D1101">
            <v>6542.52</v>
          </cell>
          <cell r="E1101" t="str">
            <v>A incluir</v>
          </cell>
          <cell r="F1101"/>
        </row>
        <row r="1102">
          <cell r="A1102">
            <v>41162</v>
          </cell>
          <cell r="B1102" t="str">
            <v>Caixa de passagem em bloco pré-moldado para d=0,30 e 0,40m (0,80x0,80m) em Vias
Urbanas</v>
          </cell>
          <cell r="C1102" t="str">
            <v>Ud</v>
          </cell>
          <cell r="D1102">
            <v>2986.87</v>
          </cell>
          <cell r="E1102"/>
          <cell r="F1102"/>
        </row>
        <row r="1103">
          <cell r="A1103">
            <v>41163</v>
          </cell>
          <cell r="B1103" t="str">
            <v>Caixa de passagem em bloco pré-moldado para d=0,60m (1,00x1,00m) em Vias Urbanas</v>
          </cell>
          <cell r="C1103" t="str">
            <v>Ud</v>
          </cell>
          <cell r="D1103">
            <v>3576.73</v>
          </cell>
          <cell r="E1103"/>
        </row>
        <row r="1104">
          <cell r="A1104">
            <v>41164</v>
          </cell>
          <cell r="B1104" t="str">
            <v>Caixa de passagem em bloco pré-moldado para d=0,80m (1,20 x 1,20m) em Vias Urbanas</v>
          </cell>
          <cell r="C1104" t="str">
            <v>Ud</v>
          </cell>
          <cell r="D1104">
            <v>4360.8599999999997</v>
          </cell>
          <cell r="E1104"/>
        </row>
        <row r="1105">
          <cell r="A1105">
            <v>41165</v>
          </cell>
          <cell r="B1105" t="str">
            <v>Caixa de passagem em bloco pré-moldado para d=1,00m (1,30 x 1,30m) em Vias Urbanas</v>
          </cell>
          <cell r="C1105" t="str">
            <v>Ud</v>
          </cell>
          <cell r="D1105">
            <v>4868.6899999999996</v>
          </cell>
          <cell r="E1105"/>
        </row>
        <row r="1106">
          <cell r="A1106">
            <v>41166</v>
          </cell>
          <cell r="B1106" t="str">
            <v>Caixa de passagem em bloco pré-moldado para d=1,20m (1,50 x 1,50m) em Vias Urbanas</v>
          </cell>
          <cell r="C1106" t="str">
            <v>Ud</v>
          </cell>
          <cell r="D1106">
            <v>5969.24</v>
          </cell>
          <cell r="E1106"/>
        </row>
        <row r="1107">
          <cell r="A1107">
            <v>42687</v>
          </cell>
          <cell r="B1107" t="str">
            <v>Caixa de passagem para tubos de D=0,40m H=1,10m em Vias Urbanas</v>
          </cell>
          <cell r="C1107" t="str">
            <v>Ud</v>
          </cell>
          <cell r="D1107">
            <v>1883.52</v>
          </cell>
          <cell r="E1107"/>
        </row>
        <row r="1108">
          <cell r="A1108">
            <v>42688</v>
          </cell>
          <cell r="B1108" t="str">
            <v>Caixa de passagem para tubos de D=0,60m H=1,30m em Vias Urbanas</v>
          </cell>
          <cell r="C1108" t="str">
            <v>Ud</v>
          </cell>
          <cell r="D1108">
            <v>2377.63</v>
          </cell>
          <cell r="E1108"/>
        </row>
        <row r="1109">
          <cell r="A1109">
            <v>42689</v>
          </cell>
          <cell r="B1109" t="str">
            <v>Caixa de passagem para tubos de D=0,80m H=1,50m em Vias Urbanas</v>
          </cell>
          <cell r="C1109" t="str">
            <v>Ud</v>
          </cell>
          <cell r="D1109">
            <v>2985.6</v>
          </cell>
          <cell r="E1109"/>
        </row>
        <row r="1110">
          <cell r="A1110">
            <v>42690</v>
          </cell>
          <cell r="B1110" t="str">
            <v>Caixa de passagem para tubos de D=1,00m H=1,80m em Vias Urbanas</v>
          </cell>
          <cell r="C1110" t="str">
            <v>Ud</v>
          </cell>
          <cell r="D1110">
            <v>4759.4799999999996</v>
          </cell>
          <cell r="E1110"/>
        </row>
        <row r="1111">
          <cell r="A1111">
            <v>42691</v>
          </cell>
          <cell r="B1111" t="str">
            <v>Caixa de passagem (2,50 x 2,50m) em Vias Urbanas</v>
          </cell>
          <cell r="C1111" t="str">
            <v>Ud</v>
          </cell>
          <cell r="D1111">
            <v>11359.94</v>
          </cell>
          <cell r="E1111" t="str">
            <v>A incluir</v>
          </cell>
        </row>
        <row r="1112">
          <cell r="A1112">
            <v>42693</v>
          </cell>
          <cell r="B1112" t="str">
            <v>Caixa para rede de dutos dimensões 100 x100 x100 cm, em Vias Urbanas</v>
          </cell>
          <cell r="C1112" t="str">
            <v>M</v>
          </cell>
          <cell r="D1112">
            <v>5185.17</v>
          </cell>
          <cell r="E1112"/>
        </row>
        <row r="1113">
          <cell r="A1113">
            <v>42692</v>
          </cell>
          <cell r="B1113" t="str">
            <v>Caixa para rede de dutos dimensões 60 x 60 x 60 cm, em Vias Urbanas</v>
          </cell>
          <cell r="C1113" t="str">
            <v>Ud</v>
          </cell>
          <cell r="D1113">
            <v>925.57</v>
          </cell>
          <cell r="E1113"/>
        </row>
        <row r="1114">
          <cell r="A1114">
            <v>41085</v>
          </cell>
          <cell r="B1114" t="str">
            <v>Caixa ralo com grelha de concreto em blocos pré-moldados - CRG - Vias Urbanas</v>
          </cell>
          <cell r="C1114" t="str">
            <v>Ud</v>
          </cell>
          <cell r="D1114">
            <v>2071.02</v>
          </cell>
          <cell r="E1114"/>
        </row>
        <row r="1115">
          <cell r="A1115">
            <v>42694</v>
          </cell>
          <cell r="B1115" t="str">
            <v>Caixa ralo de elementos pré-moldados em concreto (tudo incluído) em Vias Urbanas</v>
          </cell>
          <cell r="C1115" t="str">
            <v>Ud</v>
          </cell>
          <cell r="D1115">
            <v>773.24</v>
          </cell>
          <cell r="E1115" t="str">
            <v>A incluir</v>
          </cell>
        </row>
        <row r="1116">
          <cell r="A1116">
            <v>41241</v>
          </cell>
          <cell r="B1116" t="str">
            <v>Caixa ralo em blocos pré-moldados e grelha articulada em FFA em Vias Urbanas</v>
          </cell>
          <cell r="C1116" t="str">
            <v>Ud</v>
          </cell>
          <cell r="D1116">
            <v>1923.47</v>
          </cell>
          <cell r="E1116" t="str">
            <v>A incluir</v>
          </cell>
        </row>
        <row r="1117">
          <cell r="A1117">
            <v>42697</v>
          </cell>
          <cell r="B1117" t="str">
            <v>Canaleta com grelha DP-1, inclusive transporte da grelha em Vias Urbanas</v>
          </cell>
          <cell r="C1117" t="str">
            <v>M</v>
          </cell>
          <cell r="D1117">
            <v>923</v>
          </cell>
          <cell r="E1117" t="str">
            <v>A incluir</v>
          </cell>
        </row>
        <row r="1118">
          <cell r="A1118">
            <v>42698</v>
          </cell>
          <cell r="B1118" t="str">
            <v>Canaleta de concreto, com forma retangular inclusive caiação - parede 12 cm em Vias
Urbanas</v>
          </cell>
          <cell r="C1118" t="str">
            <v>M</v>
          </cell>
          <cell r="D1118">
            <v>266.39999999999998</v>
          </cell>
          <cell r="E1118" t="str">
            <v>A incluir</v>
          </cell>
        </row>
        <row r="1119">
          <cell r="A1119">
            <v>42699</v>
          </cell>
          <cell r="B1119" t="str">
            <v>Canaleta de concreto retangular (0,130m³/m) inclusive caiação em Vias Urbanas</v>
          </cell>
          <cell r="C1119" t="str">
            <v>M</v>
          </cell>
          <cell r="D1119">
            <v>339.08</v>
          </cell>
          <cell r="E1119"/>
        </row>
        <row r="1120">
          <cell r="A1120">
            <v>42700</v>
          </cell>
          <cell r="B1120" t="str">
            <v>Canaleta de concreto (0,130m³/m) forma trapezoidal inclusive caiação em Vias Urbanas</v>
          </cell>
          <cell r="C1120" t="str">
            <v>M</v>
          </cell>
          <cell r="D1120">
            <v>239.78</v>
          </cell>
          <cell r="E1120" t="str">
            <v>A incluir</v>
          </cell>
        </row>
        <row r="1121">
          <cell r="A1121">
            <v>42701</v>
          </cell>
          <cell r="B1121" t="str">
            <v>Cerca de tela de arame galvanizado h=1,20m em Vias Urbanas</v>
          </cell>
          <cell r="C1121" t="str">
            <v>M2</v>
          </cell>
          <cell r="D1121">
            <v>67.19</v>
          </cell>
          <cell r="E1121"/>
        </row>
        <row r="1122">
          <cell r="A1122">
            <v>42703</v>
          </cell>
          <cell r="B1122" t="str">
            <v>Cerca em tela revestida em PVC com mourões de concreto, fornecimento e execução em Vias
Urbanas</v>
          </cell>
          <cell r="C1122" t="str">
            <v>M2</v>
          </cell>
          <cell r="D1122">
            <v>147.82</v>
          </cell>
          <cell r="E1122"/>
        </row>
        <row r="1123">
          <cell r="A1123">
            <v>42704</v>
          </cell>
          <cell r="B1123" t="str">
            <v>Chapisco com argamassa de cimento e areia 1:3 em Vias Urbanas</v>
          </cell>
          <cell r="C1123" t="str">
            <v>M2</v>
          </cell>
          <cell r="D1123">
            <v>8.1</v>
          </cell>
          <cell r="E1123"/>
        </row>
        <row r="1124">
          <cell r="A1124">
            <v>42705</v>
          </cell>
          <cell r="B1124" t="str">
            <v>Chapisco com argamassa de cimento e pedrisco 1:4 em Vias Urbanas</v>
          </cell>
          <cell r="C1124" t="str">
            <v>M2</v>
          </cell>
          <cell r="D1124">
            <v>13.68</v>
          </cell>
          <cell r="E1124"/>
        </row>
        <row r="1125">
          <cell r="A1125">
            <v>42706</v>
          </cell>
          <cell r="B1125" t="str">
            <v>Colchão drenante de areia para fundação de aterros, exclusive o fornecimento de areia em
Vias Urbanas</v>
          </cell>
          <cell r="C1125" t="str">
            <v>M3</v>
          </cell>
          <cell r="D1125">
            <v>9.76</v>
          </cell>
          <cell r="E1125"/>
        </row>
        <row r="1126">
          <cell r="A1126">
            <v>42707</v>
          </cell>
          <cell r="B1126" t="str">
            <v>Colchão drenante de areia para fundação de aterros, inclusive fornecimento e transporte da
areia em Vias Urbanas</v>
          </cell>
          <cell r="C1126" t="str">
            <v>M3</v>
          </cell>
          <cell r="D1126">
            <v>105.94</v>
          </cell>
          <cell r="E1126" t="str">
            <v>A incluir</v>
          </cell>
        </row>
        <row r="1127">
          <cell r="A1127">
            <v>42708</v>
          </cell>
          <cell r="B1127" t="str">
            <v>Colchão drenante de brita 1 inclusive fornecimento, espalhamento, compactação e transporte
da brita em Vias Urbanas</v>
          </cell>
          <cell r="C1127" t="str">
            <v>M3</v>
          </cell>
          <cell r="D1127">
            <v>169.88</v>
          </cell>
          <cell r="E1127" t="str">
            <v>A incluir</v>
          </cell>
        </row>
        <row r="1128">
          <cell r="A1128">
            <v>42709</v>
          </cell>
          <cell r="B1128" t="str">
            <v>Colchão drenante de brita 2 inclusive fornecimento, espalhamento, compactação e transporte
da brita em Vias Urbanas</v>
          </cell>
          <cell r="C1128" t="str">
            <v>M3</v>
          </cell>
          <cell r="D1128">
            <v>165.28</v>
          </cell>
          <cell r="E1128" t="str">
            <v>A incluir</v>
          </cell>
        </row>
        <row r="1129">
          <cell r="A1129">
            <v>42710</v>
          </cell>
          <cell r="B1129" t="str">
            <v>Colchão drenante de brita 3 inclusive fornecimento, espalhamento, compactação e transporte
da brita em Vias Urbanas</v>
          </cell>
          <cell r="C1129" t="str">
            <v>M3</v>
          </cell>
          <cell r="D1129">
            <v>149.5</v>
          </cell>
          <cell r="E1129" t="str">
            <v>A incluir</v>
          </cell>
        </row>
        <row r="1130">
          <cell r="A1130">
            <v>42711</v>
          </cell>
          <cell r="B1130" t="str">
            <v>Coleta drenante (1,00x1,00) m c/ geotêxtil não tecido RT 16kn/m, inclusive transporte da brita
em Vias Urbanas</v>
          </cell>
          <cell r="C1130" t="str">
            <v>M</v>
          </cell>
          <cell r="D1130">
            <v>707.14</v>
          </cell>
          <cell r="E1130" t="str">
            <v>A incluir</v>
          </cell>
        </row>
        <row r="1131">
          <cell r="A1131">
            <v>42712</v>
          </cell>
          <cell r="B1131" t="str">
            <v>Concreto armado, dosado para resist. 20 Mpa,  incluindo 60 kg aço CA-50 A, mão de obra p/
corte, dobragem e montagem, exclusive forma em Vias Urbanas</v>
          </cell>
          <cell r="C1131" t="str">
            <v>M3</v>
          </cell>
          <cell r="D1131">
            <v>1844.2</v>
          </cell>
          <cell r="E1131"/>
        </row>
        <row r="1132">
          <cell r="A1132">
            <v>42714</v>
          </cell>
          <cell r="B1132" t="str">
            <v>Concreto de regularização em Vias Urbanas</v>
          </cell>
          <cell r="C1132" t="str">
            <v>M3</v>
          </cell>
          <cell r="D1132">
            <v>664.12</v>
          </cell>
          <cell r="E1132" t="str">
            <v>A incluir</v>
          </cell>
        </row>
        <row r="1133">
          <cell r="A1133">
            <v>42717</v>
          </cell>
          <cell r="B1133" t="str">
            <v>Concreto estrutural fck = 20,0 MPa com plastificante em Vias Urbanas</v>
          </cell>
          <cell r="C1133" t="str">
            <v>M3</v>
          </cell>
          <cell r="D1133">
            <v>860.4</v>
          </cell>
          <cell r="E1133" t="str">
            <v>A incluir</v>
          </cell>
        </row>
        <row r="1134">
          <cell r="A1134">
            <v>42716</v>
          </cell>
          <cell r="B1134" t="str">
            <v>Concreto estrutural fck = 20,0 MPa em Vias Urbanas</v>
          </cell>
          <cell r="C1134" t="str">
            <v>M3</v>
          </cell>
          <cell r="D1134">
            <v>853.31</v>
          </cell>
          <cell r="E1134" t="str">
            <v>A incluir</v>
          </cell>
        </row>
        <row r="1135">
          <cell r="A1135">
            <v>42719</v>
          </cell>
          <cell r="B1135" t="str">
            <v>Concreto estrutural fck = 25,0 MPa com plastificante em Vias Urbanas</v>
          </cell>
          <cell r="C1135" t="str">
            <v>M3</v>
          </cell>
          <cell r="D1135">
            <v>888.8</v>
          </cell>
          <cell r="E1135" t="str">
            <v>A incluir</v>
          </cell>
        </row>
        <row r="1136">
          <cell r="A1136">
            <v>42718</v>
          </cell>
          <cell r="B1136" t="str">
            <v>Concreto estrutural fck = 25,0 MPa em Vias Urbanas</v>
          </cell>
          <cell r="C1136" t="str">
            <v>M3</v>
          </cell>
          <cell r="D1136">
            <v>880.87</v>
          </cell>
          <cell r="E1136" t="str">
            <v>A incluir</v>
          </cell>
        </row>
        <row r="1137">
          <cell r="A1137">
            <v>42722</v>
          </cell>
          <cell r="B1137" t="str">
            <v>Concreto estrutural fck = 30,0 MPa com micro-silica e Sikacrete BR ou equivalente em Vias
Urbanas</v>
          </cell>
          <cell r="C1137" t="str">
            <v>M3</v>
          </cell>
          <cell r="D1137">
            <v>1076.3900000000001</v>
          </cell>
          <cell r="E1137" t="str">
            <v>A incluir</v>
          </cell>
        </row>
        <row r="1138">
          <cell r="A1138">
            <v>42721</v>
          </cell>
          <cell r="B1138" t="str">
            <v>Concreto estrutural fck = 30,0 MPa com plastificante em Vias Urbanas</v>
          </cell>
          <cell r="C1138" t="str">
            <v>M3</v>
          </cell>
          <cell r="D1138">
            <v>915.03</v>
          </cell>
          <cell r="E1138" t="str">
            <v>A incluir</v>
          </cell>
        </row>
        <row r="1139">
          <cell r="A1139">
            <v>42720</v>
          </cell>
          <cell r="B1139" t="str">
            <v>Concreto estrutural fck = 30,0 MPa em Vias Urbanas</v>
          </cell>
          <cell r="C1139" t="str">
            <v>M3</v>
          </cell>
          <cell r="D1139">
            <v>906.3</v>
          </cell>
          <cell r="E1139" t="str">
            <v>A incluir</v>
          </cell>
        </row>
        <row r="1140">
          <cell r="A1140">
            <v>42723</v>
          </cell>
          <cell r="B1140" t="str">
            <v>Concreto estrutural fck = 35,0 MPa com micro-silica e Sikacrete ou equivalente em Vias
Urbanas</v>
          </cell>
          <cell r="C1140" t="str">
            <v>M3</v>
          </cell>
          <cell r="D1140">
            <v>1005.4</v>
          </cell>
          <cell r="E1140" t="str">
            <v>A incluir</v>
          </cell>
        </row>
        <row r="1141">
          <cell r="A1141">
            <v>42724</v>
          </cell>
          <cell r="B1141" t="str">
            <v>Concreto submerso fck = 20,0 MPa em Vias Urbanas</v>
          </cell>
          <cell r="C1141" t="str">
            <v>M3</v>
          </cell>
          <cell r="D1141">
            <v>2133.9499999999998</v>
          </cell>
          <cell r="E1141" t="str">
            <v>A incluir</v>
          </cell>
        </row>
        <row r="1142">
          <cell r="A1142">
            <v>42726</v>
          </cell>
          <cell r="B1142" t="str">
            <v>Corpo BDTC (grota) diâmetro 0,60 m CA-1 MF exclusive escavação e reaterro, inclusive
transporte do tubo em Vias Urbanas</v>
          </cell>
          <cell r="C1142" t="str">
            <v>M</v>
          </cell>
          <cell r="D1142">
            <v>578.14</v>
          </cell>
          <cell r="E1142" t="str">
            <v>A incluir</v>
          </cell>
        </row>
        <row r="1143">
          <cell r="A1143">
            <v>42727</v>
          </cell>
          <cell r="B1143" t="str">
            <v>Corpo BDTC (grota) diâmetro 0,60 m CA-1 PB exclusive escavação e reaterro, inclusive
transporte do tubo em Vias Urbanas</v>
          </cell>
          <cell r="C1143" t="str">
            <v>M</v>
          </cell>
          <cell r="D1143">
            <v>578.14</v>
          </cell>
          <cell r="E1143" t="str">
            <v>A incluir</v>
          </cell>
        </row>
        <row r="1144">
          <cell r="A1144">
            <v>42728</v>
          </cell>
          <cell r="B1144" t="str">
            <v>Corpo BDTC (grota) diâmetro 0,60 m CA-2 MF exclusive escavação e reaterro, inclusive
transporte do tubo em Vias Urbanas</v>
          </cell>
          <cell r="C1144" t="str">
            <v>M</v>
          </cell>
          <cell r="D1144">
            <v>588.23</v>
          </cell>
          <cell r="E1144" t="str">
            <v>A incluir</v>
          </cell>
        </row>
        <row r="1145">
          <cell r="A1145">
            <v>42729</v>
          </cell>
          <cell r="B1145" t="str">
            <v>Corpo BDTC (grota) diâmetro 0,60 m CA-2 PB exclusive escavação e reaterro, inclusive
transporte do tubo em Vias Urbanas</v>
          </cell>
          <cell r="C1145" t="str">
            <v>M</v>
          </cell>
          <cell r="D1145">
            <v>588.23</v>
          </cell>
          <cell r="E1145" t="str">
            <v>A incluir</v>
          </cell>
        </row>
        <row r="1146">
          <cell r="A1146">
            <v>42730</v>
          </cell>
          <cell r="B1146" t="str">
            <v>Corpo BDTC (grota) diâmetro 0,80 m CA-1 MF exclusive escavação e reaterro, inclusive
transporte do tubo em Vias Urbanas</v>
          </cell>
          <cell r="C1146" t="str">
            <v>M</v>
          </cell>
          <cell r="D1146">
            <v>1161.47</v>
          </cell>
          <cell r="E1146" t="str">
            <v>A incluir</v>
          </cell>
        </row>
        <row r="1147">
          <cell r="A1147">
            <v>42731</v>
          </cell>
          <cell r="B1147" t="str">
            <v>Corpo BDTC (grota) diâmetro 0,80 m CA-1 PB exclusive escavação e reaterro, inclusive
transporte do tubo em Vias Urbanas</v>
          </cell>
          <cell r="C1147" t="str">
            <v>M</v>
          </cell>
          <cell r="D1147">
            <v>1161.47</v>
          </cell>
          <cell r="E1147" t="str">
            <v>A incluir</v>
          </cell>
        </row>
        <row r="1148">
          <cell r="A1148">
            <v>42732</v>
          </cell>
          <cell r="B1148" t="str">
            <v>Corpo BDTC (grota) diâmetro 0,80 m CA-2 MF exclusive escavação e reaterro, inclusive
transporte do tubo em Vias Urbanas</v>
          </cell>
          <cell r="C1148" t="str">
            <v>M</v>
          </cell>
          <cell r="D1148">
            <v>1185.8900000000001</v>
          </cell>
          <cell r="E1148" t="str">
            <v>A incluir</v>
          </cell>
        </row>
        <row r="1149">
          <cell r="A1149">
            <v>42733</v>
          </cell>
          <cell r="B1149" t="str">
            <v>Corpo BDTC (grota) diâmetro 0,80 m CA-2 PB exclusive escavação e reaterro, inclusive
transporte do tubo em Vias Urbanas</v>
          </cell>
          <cell r="C1149" t="str">
            <v>M</v>
          </cell>
          <cell r="D1149">
            <v>1185.8900000000001</v>
          </cell>
          <cell r="E1149" t="str">
            <v>A incluir</v>
          </cell>
        </row>
        <row r="1150">
          <cell r="A1150">
            <v>42734</v>
          </cell>
          <cell r="B1150" t="str">
            <v>Corpo BDTC (grota) diâmetro 1,00 m CA-1 MF exclusive escavação e reaterro, inclusive
transporte do tubo em Vias Urbanas</v>
          </cell>
          <cell r="C1150" t="str">
            <v>M</v>
          </cell>
          <cell r="D1150">
            <v>1457.3</v>
          </cell>
          <cell r="E1150" t="str">
            <v>A incluir</v>
          </cell>
        </row>
        <row r="1151">
          <cell r="A1151">
            <v>42735</v>
          </cell>
          <cell r="B1151" t="str">
            <v>Corpo BDTC (grota) diâmetro 1,00 m CA-1 PB exclusive escavação e reaterro, inclusive
transporte do tubo em Vias Urbanas</v>
          </cell>
          <cell r="C1151" t="str">
            <v>M</v>
          </cell>
          <cell r="D1151">
            <v>1364.78</v>
          </cell>
          <cell r="E1151" t="str">
            <v>A incluir</v>
          </cell>
        </row>
        <row r="1152">
          <cell r="A1152">
            <v>42736</v>
          </cell>
          <cell r="B1152" t="str">
            <v>Corpo BDTC (grota) diâmetro 1,00 m CA-2 MF exclusive escavação e reaterro, inclusive
transporte do tubo em Vias Urbanas</v>
          </cell>
          <cell r="C1152" t="str">
            <v>M</v>
          </cell>
          <cell r="D1152">
            <v>1633.82</v>
          </cell>
          <cell r="E1152" t="str">
            <v>A incluir</v>
          </cell>
        </row>
        <row r="1153">
          <cell r="A1153">
            <v>42737</v>
          </cell>
          <cell r="B1153" t="str">
            <v>Corpo BDTC (grota) diâmetro 1,00 m CA-2 PB exclusive escavação e reaterro, inclusive
transporte do tubo em Vias Urbanas</v>
          </cell>
          <cell r="C1153" t="str">
            <v>M</v>
          </cell>
          <cell r="D1153">
            <v>1633.82</v>
          </cell>
          <cell r="E1153" t="str">
            <v>A incluir</v>
          </cell>
        </row>
        <row r="1154">
          <cell r="A1154">
            <v>42738</v>
          </cell>
          <cell r="B1154" t="str">
            <v>Corpo BDTC (grota) diâmetro 1,00 m CA-3 MF exclusive escavação e reaterro, inclusive
transporte do tubo em Vias Urbanas</v>
          </cell>
          <cell r="C1154" t="str">
            <v>M</v>
          </cell>
          <cell r="D1154">
            <v>1900.29</v>
          </cell>
          <cell r="E1154" t="str">
            <v>A incluir</v>
          </cell>
        </row>
        <row r="1155">
          <cell r="A1155">
            <v>42739</v>
          </cell>
          <cell r="B1155" t="str">
            <v>Corpo BDTC (grota) diâmetro 1,20 m CA-1 MF exclusive escavação e reaterro, inclusive
transporte do tubo em Vias Urbanas</v>
          </cell>
          <cell r="C1155" t="str">
            <v>M</v>
          </cell>
          <cell r="D1155">
            <v>2134.06</v>
          </cell>
          <cell r="E1155" t="str">
            <v>A incluir</v>
          </cell>
        </row>
        <row r="1156">
          <cell r="A1156">
            <v>42740</v>
          </cell>
          <cell r="B1156" t="str">
            <v>Corpo BDTC (grota) diâmetro 1,20 m CA-2 MF exclusive escavação e reaterro, inclusive
transporte do tubo em Vias Urbanas</v>
          </cell>
          <cell r="C1156" t="str">
            <v>M</v>
          </cell>
          <cell r="D1156">
            <v>2359.71</v>
          </cell>
          <cell r="E1156" t="str">
            <v>A incluir</v>
          </cell>
        </row>
        <row r="1157">
          <cell r="A1157">
            <v>42741</v>
          </cell>
          <cell r="B1157" t="str">
            <v>Corpo BDTC (grota) diâmetro 1,20 m CA-2 PB exclusive escavação e reaterro, inclusive
transporte do tubo em Vias Urbanas</v>
          </cell>
          <cell r="C1157" t="str">
            <v>M</v>
          </cell>
          <cell r="D1157">
            <v>2286.71</v>
          </cell>
          <cell r="E1157" t="str">
            <v>A incluir</v>
          </cell>
        </row>
        <row r="1158">
          <cell r="A1158">
            <v>42742</v>
          </cell>
          <cell r="B1158" t="str">
            <v>Corpo BDTC (grota) diâmetro 1,20 m CA-3 MF exclusive escavação e reaterro, inclusive
transporte do tubo em Vias Urbanas</v>
          </cell>
          <cell r="C1158" t="str">
            <v>M</v>
          </cell>
          <cell r="D1158">
            <v>2769.77</v>
          </cell>
          <cell r="E1158" t="str">
            <v>A incluir</v>
          </cell>
        </row>
        <row r="1159">
          <cell r="A1159">
            <v>42743</v>
          </cell>
          <cell r="B1159" t="str">
            <v>Corpo BDTC (grota) diâmetro 1,50 m CA-1 MF exclusive escavação e reaterro, inclusive
transporte do tubo em Vias Urbanas</v>
          </cell>
          <cell r="C1159" t="str">
            <v>M</v>
          </cell>
          <cell r="D1159">
            <v>3009.87</v>
          </cell>
          <cell r="E1159" t="str">
            <v>A incluir</v>
          </cell>
        </row>
        <row r="1160">
          <cell r="A1160">
            <v>42744</v>
          </cell>
          <cell r="B1160" t="str">
            <v>Corpo BDTC (grota) diâmetro 1,50 m CA-1 PB exclusive escavação e reaterro, inclusive
transporte do tubo em Vias Urbanas</v>
          </cell>
          <cell r="C1160" t="str">
            <v>M</v>
          </cell>
          <cell r="D1160">
            <v>3009.87</v>
          </cell>
          <cell r="E1160" t="str">
            <v>A incluir</v>
          </cell>
        </row>
        <row r="1161">
          <cell r="A1161">
            <v>42745</v>
          </cell>
          <cell r="B1161" t="str">
            <v>Corpo BDTC (grota) diâmetro 1,50 m CA-2 MF exclusive escavação e reaterro, inclusive
transporte do tubo em Vias Urbanas</v>
          </cell>
          <cell r="C1161" t="str">
            <v>M</v>
          </cell>
          <cell r="D1161">
            <v>3126.28</v>
          </cell>
          <cell r="E1161" t="str">
            <v>A incluir</v>
          </cell>
        </row>
        <row r="1162">
          <cell r="A1162">
            <v>42746</v>
          </cell>
          <cell r="B1162" t="str">
            <v>Corpo BDTC (grota) diâmetro 1,50 m CA-2 PB exclusive escavação e reaterro, inclusive
transporte do tubo em Vias Urbanas</v>
          </cell>
          <cell r="C1162" t="str">
            <v>M</v>
          </cell>
          <cell r="D1162">
            <v>3126.28</v>
          </cell>
          <cell r="E1162" t="str">
            <v>A incluir</v>
          </cell>
        </row>
        <row r="1163">
          <cell r="A1163">
            <v>42747</v>
          </cell>
          <cell r="B1163" t="str">
            <v>Corpo BDTC (grota) diâmetro 1,50 m CA-3 MF exclusive escavação e reaterro, inclusive
transporte do tubo em Vias Urbanas</v>
          </cell>
          <cell r="C1163" t="str">
            <v>M</v>
          </cell>
          <cell r="D1163">
            <v>3757.93</v>
          </cell>
          <cell r="E1163" t="str">
            <v>A incluir</v>
          </cell>
        </row>
        <row r="1164">
          <cell r="A1164">
            <v>42748</v>
          </cell>
          <cell r="B1164" t="str">
            <v>Corpo BSTC diâmetro 0,20 m C.S. MF inclusive escavação, reaterro e transporte do tubo em
Vias Urbanas</v>
          </cell>
          <cell r="C1164" t="str">
            <v>M</v>
          </cell>
          <cell r="D1164">
            <v>134.86000000000001</v>
          </cell>
          <cell r="E1164" t="str">
            <v>A incluir</v>
          </cell>
        </row>
        <row r="1165">
          <cell r="A1165">
            <v>42749</v>
          </cell>
          <cell r="B1165" t="str">
            <v>Corpo BSTC diâmetro 0,20 m C.S. PB inclusive escavação, reaterro e transporte do tubo em
Vias Urbanas</v>
          </cell>
          <cell r="C1165" t="str">
            <v>M</v>
          </cell>
          <cell r="D1165">
            <v>144.44</v>
          </cell>
          <cell r="E1165" t="str">
            <v>A incluir</v>
          </cell>
        </row>
        <row r="1166">
          <cell r="A1166">
            <v>42750</v>
          </cell>
          <cell r="B1166" t="str">
            <v>Corpo BSTC diâmetro 0,30 m C.S. MF inclusive escavação, reaterro e transporte do tubo em
Vias Urbanas</v>
          </cell>
          <cell r="C1166" t="str">
            <v>M</v>
          </cell>
          <cell r="D1166">
            <v>174.43</v>
          </cell>
          <cell r="E1166" t="str">
            <v>A incluir</v>
          </cell>
        </row>
        <row r="1167">
          <cell r="A1167">
            <v>42751</v>
          </cell>
          <cell r="B1167" t="str">
            <v>Corpo BSTC diâmetro 0,30 m C.S. PB inclusive escavação, reaterro e transporte do tubo em
Vias Urbanas</v>
          </cell>
          <cell r="C1167" t="str">
            <v>M</v>
          </cell>
          <cell r="D1167">
            <v>186.32</v>
          </cell>
          <cell r="E1167" t="str">
            <v>A incluir</v>
          </cell>
        </row>
        <row r="1168">
          <cell r="A1168">
            <v>42752</v>
          </cell>
          <cell r="B1168" t="str">
            <v>Corpo BSTC diâmetro 0,40 m C.S. MF inclusive escavação, reaterro e transporte do tubo em
Vias Urbanas</v>
          </cell>
          <cell r="C1168" t="str">
            <v>M</v>
          </cell>
          <cell r="D1168">
            <v>244.79</v>
          </cell>
          <cell r="E1168" t="str">
            <v>A incluir</v>
          </cell>
        </row>
        <row r="1169">
          <cell r="A1169">
            <v>42753</v>
          </cell>
          <cell r="B1169" t="str">
            <v>Corpo BSTC diâmetro 0,40 m C.S. PB inclusive escavação, reaterro e transporte do tubo em
Vias Urbanas</v>
          </cell>
          <cell r="C1169" t="str">
            <v>M</v>
          </cell>
          <cell r="D1169">
            <v>246.18</v>
          </cell>
          <cell r="E1169" t="str">
            <v>A incluir</v>
          </cell>
        </row>
        <row r="1170">
          <cell r="A1170">
            <v>42754</v>
          </cell>
          <cell r="B1170" t="str">
            <v>Corpo BSTC diâmetro 0,60 m C.S. MF inclusive escavação, reaterro e transporte do tubo em
Vias Urbanas</v>
          </cell>
          <cell r="C1170" t="str">
            <v>M</v>
          </cell>
          <cell r="D1170">
            <v>388.24</v>
          </cell>
          <cell r="E1170" t="str">
            <v>A incluir</v>
          </cell>
        </row>
        <row r="1171">
          <cell r="A1171">
            <v>42755</v>
          </cell>
          <cell r="B1171" t="str">
            <v>Corpo BSTC diâmetro 0,60 m C.S. PB inclusive escavação, reaterro e transporte do tubo em
Vias Urbanas</v>
          </cell>
          <cell r="C1171" t="str">
            <v>M</v>
          </cell>
          <cell r="D1171">
            <v>399.6</v>
          </cell>
          <cell r="E1171" t="str">
            <v>A incluir</v>
          </cell>
        </row>
        <row r="1172">
          <cell r="A1172">
            <v>42756</v>
          </cell>
          <cell r="B1172" t="str">
            <v>Corpo BSTC (greide) diâmetro 0,30 m CA-1 MF inclusive escavação, reaterro e transporte do
tubo em Vias Urbanas</v>
          </cell>
          <cell r="C1172" t="str">
            <v>M</v>
          </cell>
          <cell r="D1172">
            <v>228.8</v>
          </cell>
          <cell r="E1172" t="str">
            <v>A incluir</v>
          </cell>
        </row>
        <row r="1173">
          <cell r="A1173">
            <v>42757</v>
          </cell>
          <cell r="B1173" t="str">
            <v>Corpo BSTC (greide) diâmetro 0,40 m CA-1 MF inclusive escavação, reaterro e transporte do
tubo em Vias Urbanas</v>
          </cell>
          <cell r="C1173" t="str">
            <v>M</v>
          </cell>
          <cell r="D1173">
            <v>286.13</v>
          </cell>
          <cell r="E1173" t="str">
            <v>A incluir</v>
          </cell>
        </row>
        <row r="1174">
          <cell r="A1174">
            <v>42759</v>
          </cell>
          <cell r="B1174" t="str">
            <v>Corpo BSTC (greide) diâmetro 0,40 m CA-2 MF inclusive escavação, reaterro e transporte do
tubo em Vias Urbanas</v>
          </cell>
          <cell r="C1174" t="str">
            <v>M</v>
          </cell>
          <cell r="D1174">
            <v>296.26</v>
          </cell>
          <cell r="E1174" t="str">
            <v>A incluir</v>
          </cell>
        </row>
        <row r="1175">
          <cell r="A1175">
            <v>42760</v>
          </cell>
          <cell r="B1175" t="str">
            <v>Corpo BSTC (greide) diâmetro 0,60 m CA-1 MF inclusive escavação, reaterro e transporte do
tubo em Vias Urbanas</v>
          </cell>
          <cell r="C1175" t="str">
            <v>M</v>
          </cell>
          <cell r="D1175">
            <v>441.09</v>
          </cell>
          <cell r="E1175" t="str">
            <v>A incluir</v>
          </cell>
        </row>
        <row r="1176">
          <cell r="A1176">
            <v>42761</v>
          </cell>
          <cell r="B1176" t="str">
            <v>Corpo BSTC (greide) diâmetro 0,60 m CA-1 PB inclusive escavação, reaterro e transporte do
tubo em Vias Urbanas</v>
          </cell>
          <cell r="C1176" t="str">
            <v>M</v>
          </cell>
          <cell r="D1176">
            <v>441.09</v>
          </cell>
          <cell r="E1176" t="str">
            <v>A incluir</v>
          </cell>
        </row>
        <row r="1177">
          <cell r="A1177">
            <v>42762</v>
          </cell>
          <cell r="B1177" t="str">
            <v>Corpo BSTC (greide) diâmetro 0,60 m CA-2 MF inclusive escavação, reaterro e transporte do
tubo em Vias Urbanas</v>
          </cell>
          <cell r="C1177" t="str">
            <v>M</v>
          </cell>
          <cell r="D1177">
            <v>446.13</v>
          </cell>
          <cell r="E1177" t="str">
            <v>A incluir</v>
          </cell>
        </row>
        <row r="1178">
          <cell r="A1178">
            <v>42763</v>
          </cell>
          <cell r="B1178" t="str">
            <v>Corpo BSTC (greide) diâmetro 0,60 m CA-2 PB inclusive escavação, reaterro e transporte do
tubo em Vias Urbanas</v>
          </cell>
          <cell r="C1178" t="str">
            <v>M</v>
          </cell>
          <cell r="D1178">
            <v>446.13</v>
          </cell>
          <cell r="E1178" t="str">
            <v>A incluir</v>
          </cell>
        </row>
        <row r="1179">
          <cell r="A1179">
            <v>42764</v>
          </cell>
          <cell r="B1179" t="str">
            <v>Corpo BSTC (greide) diâmetro 0,80 m CA-1 MF inclusive escavação, reaterro e transporte do
tubo em Vias Urbanas</v>
          </cell>
          <cell r="C1179" t="str">
            <v>M</v>
          </cell>
          <cell r="D1179">
            <v>862.29</v>
          </cell>
          <cell r="E1179" t="str">
            <v>A incluir</v>
          </cell>
        </row>
        <row r="1180">
          <cell r="A1180">
            <v>42765</v>
          </cell>
          <cell r="B1180" t="str">
            <v>Corpo BSTC (greide) diâmetro 0,80 m CA-1 PB inclusive escavação, reaterro e transporte do
tubo em Vias Urbanas</v>
          </cell>
          <cell r="C1180" t="str">
            <v>M</v>
          </cell>
          <cell r="D1180">
            <v>862.29</v>
          </cell>
          <cell r="E1180" t="str">
            <v>A incluir</v>
          </cell>
        </row>
        <row r="1181">
          <cell r="A1181">
            <v>42766</v>
          </cell>
          <cell r="B1181" t="str">
            <v>Corpo BSTC (greide) diâmetro 0,80 m CA-2 MF inclusive escavação, reaterro e transporte do
tubo em Vias Urbanas</v>
          </cell>
          <cell r="C1181" t="str">
            <v>M</v>
          </cell>
          <cell r="D1181">
            <v>874.49</v>
          </cell>
          <cell r="E1181" t="str">
            <v>A incluir</v>
          </cell>
        </row>
        <row r="1182">
          <cell r="A1182">
            <v>42767</v>
          </cell>
          <cell r="B1182" t="str">
            <v>Corpo BSTC (greide) diâmetro 0,80 m CA-2 PB inclusive escavação, reaterro e transporte do
tubo em Vias Urbanas</v>
          </cell>
          <cell r="C1182" t="str">
            <v>M</v>
          </cell>
          <cell r="D1182">
            <v>874.49</v>
          </cell>
          <cell r="E1182" t="str">
            <v>A incluir</v>
          </cell>
        </row>
        <row r="1183">
          <cell r="A1183">
            <v>42768</v>
          </cell>
          <cell r="B1183" t="str">
            <v>Corpo BSTC (greide) diâmetro 1,00 m CA-1 MF inclusive escavação, reaterro e transporte do
tubo em Vias Urbanas</v>
          </cell>
          <cell r="C1183" t="str">
            <v>M</v>
          </cell>
          <cell r="D1183">
            <v>1141.27</v>
          </cell>
          <cell r="E1183" t="str">
            <v>A incluir</v>
          </cell>
        </row>
        <row r="1184">
          <cell r="A1184">
            <v>42769</v>
          </cell>
          <cell r="B1184" t="str">
            <v>Corpo BSTC (greide) diâmetro 1,00 m CA-1 PB inclusive escavação, reaterro e transporte do
tubo em Vias Urbanas</v>
          </cell>
          <cell r="C1184" t="str">
            <v>M</v>
          </cell>
          <cell r="D1184">
            <v>1141.27</v>
          </cell>
          <cell r="E1184" t="str">
            <v>A incluir</v>
          </cell>
        </row>
        <row r="1185">
          <cell r="A1185">
            <v>42770</v>
          </cell>
          <cell r="B1185" t="str">
            <v>Corpo BSTC (greide) diâmetro 1,00 m CA-2 MF inclusive escavação, reaterro e transporte do
tubo em Vias Urbanas</v>
          </cell>
          <cell r="C1185" t="str">
            <v>M</v>
          </cell>
          <cell r="D1185">
            <v>1229.53</v>
          </cell>
          <cell r="E1185" t="str">
            <v>A incluir</v>
          </cell>
        </row>
        <row r="1186">
          <cell r="A1186">
            <v>42771</v>
          </cell>
          <cell r="B1186" t="str">
            <v>Corpo BSTC (greide) diâmetro 1,00 m CA-2 PB inclusive escavação, reaterro e transporte do
tubo em Vias Urbanas</v>
          </cell>
          <cell r="C1186" t="str">
            <v>M</v>
          </cell>
          <cell r="D1186">
            <v>1229.53</v>
          </cell>
          <cell r="E1186" t="str">
            <v>A incluir</v>
          </cell>
        </row>
        <row r="1187">
          <cell r="A1187">
            <v>42772</v>
          </cell>
          <cell r="B1187" t="str">
            <v>Corpo BSTC (greide) diâmetro 1,20 m CA-1 MF inclusive escavação, reaterro e transporte do
tubo em Vias Urbanas</v>
          </cell>
          <cell r="C1187" t="str">
            <v>M</v>
          </cell>
          <cell r="D1187">
            <v>1607.72</v>
          </cell>
          <cell r="E1187" t="str">
            <v>A incluir</v>
          </cell>
        </row>
        <row r="1188">
          <cell r="A1188">
            <v>42773</v>
          </cell>
          <cell r="B1188" t="str">
            <v>Corpo BSTC (greide) diâmetro 1,20 m CA-1 PB inclusive escavação, reaterro e transporte do
tubo em Vias Urbanas</v>
          </cell>
          <cell r="C1188" t="str">
            <v>M</v>
          </cell>
          <cell r="D1188">
            <v>1607.72</v>
          </cell>
          <cell r="E1188" t="str">
            <v>A incluir</v>
          </cell>
        </row>
        <row r="1189">
          <cell r="A1189">
            <v>42774</v>
          </cell>
          <cell r="B1189" t="str">
            <v>Corpo BSTC (greide) diâmetro 1,20 m CA-2 MF inclusive escavação, reaterro e transporte do
tubo, em Vias Urbanas</v>
          </cell>
          <cell r="C1189" t="str">
            <v>M</v>
          </cell>
          <cell r="D1189">
            <v>1720.54</v>
          </cell>
          <cell r="E1189" t="str">
            <v>A incluir</v>
          </cell>
        </row>
        <row r="1190">
          <cell r="A1190">
            <v>42775</v>
          </cell>
          <cell r="B1190" t="str">
            <v>Corpo BSTC (greide) diâmetro 1,20 m CA-2 PB inclusive escavação, reaterro e transporte do
tubo em Vias Urbanas</v>
          </cell>
          <cell r="C1190" t="str">
            <v>M</v>
          </cell>
          <cell r="D1190">
            <v>1684.04</v>
          </cell>
          <cell r="E1190" t="str">
            <v>A incluir</v>
          </cell>
        </row>
        <row r="1191">
          <cell r="A1191">
            <v>42776</v>
          </cell>
          <cell r="B1191" t="str">
            <v>Corpo BSTC (grota) diâmetro 0,60 m CA-1 MF exclusive escavação e reaterro, inclusive
transporte do tubo em Vias Urbanas</v>
          </cell>
          <cell r="C1191" t="str">
            <v>M</v>
          </cell>
          <cell r="D1191">
            <v>291.56</v>
          </cell>
          <cell r="E1191" t="str">
            <v>A incluir</v>
          </cell>
        </row>
        <row r="1192">
          <cell r="A1192">
            <v>42777</v>
          </cell>
          <cell r="B1192" t="str">
            <v>Corpo BSTC (grota) diâmetro 0,60 m CA-1 PB exclusive escavação e reaterro, inclusive
transporte do tubo em Vias Urbanas</v>
          </cell>
          <cell r="C1192" t="str">
            <v>M</v>
          </cell>
          <cell r="D1192">
            <v>291.56</v>
          </cell>
          <cell r="E1192" t="str">
            <v>A incluir</v>
          </cell>
        </row>
        <row r="1193">
          <cell r="A1193">
            <v>42778</v>
          </cell>
          <cell r="B1193" t="str">
            <v>Corpo BSTC (grota) diâmetro 0,60 m CA-2 MF exclusive escavação e reaterro, inclusive
transporte do tubo em Vias Urbanas</v>
          </cell>
          <cell r="C1193" t="str">
            <v>M</v>
          </cell>
          <cell r="D1193">
            <v>296.60000000000002</v>
          </cell>
          <cell r="E1193" t="str">
            <v>A incluir</v>
          </cell>
        </row>
        <row r="1194">
          <cell r="A1194">
            <v>42779</v>
          </cell>
          <cell r="B1194" t="str">
            <v>Corpo BSTC (grota) diâmetro 0,60 m CA-2 PB exclusive escavação e reaterro, inclusive
transporte do tubo em Vias Urbanas</v>
          </cell>
          <cell r="C1194" t="str">
            <v>M</v>
          </cell>
          <cell r="D1194">
            <v>296.60000000000002</v>
          </cell>
          <cell r="E1194" t="str">
            <v>A incluir</v>
          </cell>
        </row>
        <row r="1195">
          <cell r="A1195">
            <v>42780</v>
          </cell>
          <cell r="B1195" t="str">
            <v>Corpo BSTC (grota) diâmetro 0,80 m CA-1 MF exclusive escavação e reaterro, inclusive
transporte do tubo em Vias Urbanas</v>
          </cell>
          <cell r="C1195" t="str">
            <v>M</v>
          </cell>
          <cell r="D1195">
            <v>650.1</v>
          </cell>
          <cell r="E1195" t="str">
            <v>A incluir</v>
          </cell>
        </row>
        <row r="1196">
          <cell r="A1196">
            <v>42781</v>
          </cell>
          <cell r="B1196" t="str">
            <v>Corpo BSTC (grota) diâmetro 0,80 m CA-1 PB exclusive escavação e reaterro, inclusive
transporte do tubo em Vias Urbanas</v>
          </cell>
          <cell r="C1196" t="str">
            <v>M</v>
          </cell>
          <cell r="D1196">
            <v>650.1</v>
          </cell>
          <cell r="E1196" t="str">
            <v>A incluir</v>
          </cell>
        </row>
        <row r="1197">
          <cell r="A1197">
            <v>42782</v>
          </cell>
          <cell r="B1197" t="str">
            <v>Corpo BSTC (grota) diâmetro 0,80 m CA-2 MF exclusive escavação e reaterro, inclusive
transporte do tubo em Vias Urbanas</v>
          </cell>
          <cell r="C1197" t="str">
            <v>M</v>
          </cell>
          <cell r="D1197">
            <v>662.31</v>
          </cell>
          <cell r="E1197" t="str">
            <v>A incluir</v>
          </cell>
        </row>
        <row r="1198">
          <cell r="A1198">
            <v>42783</v>
          </cell>
          <cell r="B1198" t="str">
            <v>Corpo BSTC (grota) diâmetro 0,80 m CA-2 PB exclusive escavação e reaterro, inclusive
transporte do tubo em Vias Urbanas</v>
          </cell>
          <cell r="C1198" t="str">
            <v>M</v>
          </cell>
          <cell r="D1198">
            <v>662.31</v>
          </cell>
          <cell r="E1198" t="str">
            <v>A incluir</v>
          </cell>
        </row>
        <row r="1199">
          <cell r="A1199">
            <v>42784</v>
          </cell>
          <cell r="B1199" t="str">
            <v>Corpo BSTC (grota) diâmetro 1,00 m CA-1 MF exclusive escavação e reaterro, inclusive
transporte do tubo em Vias Urbanas</v>
          </cell>
          <cell r="C1199" t="str">
            <v>M</v>
          </cell>
          <cell r="D1199">
            <v>796.65</v>
          </cell>
          <cell r="E1199" t="str">
            <v>A incluir</v>
          </cell>
        </row>
        <row r="1200">
          <cell r="A1200">
            <v>42785</v>
          </cell>
          <cell r="B1200" t="str">
            <v>Corpo BSTC (grota) diâmetro 1,00 m CA-1 PB exclusive escavação e reaterro, inclusive
transporte do tubo em Vias Urbanas</v>
          </cell>
          <cell r="C1200" t="str">
            <v>M</v>
          </cell>
          <cell r="D1200">
            <v>796.65</v>
          </cell>
          <cell r="E1200" t="str">
            <v>A incluir</v>
          </cell>
        </row>
        <row r="1201">
          <cell r="A1201">
            <v>42786</v>
          </cell>
          <cell r="B1201" t="str">
            <v>Corpo BSTC (grota) diâmetro 1,00 m CA-2 MF exclusive escavação e reaterro, inclusive
transporte do tubo em Vias Urbanas</v>
          </cell>
          <cell r="C1201" t="str">
            <v>M</v>
          </cell>
          <cell r="D1201">
            <v>884.91</v>
          </cell>
          <cell r="E1201" t="str">
            <v>A incluir</v>
          </cell>
        </row>
        <row r="1202">
          <cell r="A1202">
            <v>42787</v>
          </cell>
          <cell r="B1202" t="str">
            <v>Corpo BSTC (grota) diâmetro 1,00 m CA-2 PB exclusive escavação e reaterro, inclusive
transporte do tubo em Vias Urbanas</v>
          </cell>
          <cell r="C1202" t="str">
            <v>M</v>
          </cell>
          <cell r="D1202">
            <v>884.91</v>
          </cell>
          <cell r="E1202" t="str">
            <v>A incluir</v>
          </cell>
        </row>
        <row r="1203">
          <cell r="A1203">
            <v>42788</v>
          </cell>
          <cell r="B1203" t="str">
            <v>Corpo BSTC (grota) diâmetro 1,00 m CA-3 MF exclusive escavação e reaterro, inclusive
transporte do tubo em Vias Urbanas</v>
          </cell>
          <cell r="C1203" t="str">
            <v>M</v>
          </cell>
          <cell r="D1203">
            <v>1018.15</v>
          </cell>
          <cell r="E1203" t="str">
            <v>A incluir</v>
          </cell>
        </row>
        <row r="1204">
          <cell r="A1204">
            <v>42789</v>
          </cell>
          <cell r="B1204" t="str">
            <v>Corpo BSTC (grota) diâmetro 1,20 m CA-1 MF exclusive escavação e reaterro, inclusive
transporte do tubo em Vias Urbanas</v>
          </cell>
          <cell r="C1204" t="str">
            <v>M</v>
          </cell>
          <cell r="D1204">
            <v>1140.03</v>
          </cell>
          <cell r="E1204" t="str">
            <v>A incluir</v>
          </cell>
        </row>
        <row r="1205">
          <cell r="A1205">
            <v>42790</v>
          </cell>
          <cell r="B1205" t="str">
            <v>Corpo BSTC (grota) diâmetro 1,20 m CA-1 PB exclusive escavação e reaterro, inclusive
transporte do tubo em Vias Urbanas</v>
          </cell>
          <cell r="C1205" t="str">
            <v>M</v>
          </cell>
          <cell r="D1205">
            <v>1140.03</v>
          </cell>
          <cell r="E1205" t="str">
            <v>A incluir</v>
          </cell>
        </row>
        <row r="1206">
          <cell r="A1206">
            <v>42791</v>
          </cell>
          <cell r="B1206" t="str">
            <v>Corpo BSTC (grota) diâmetro 1,20 m CA-2 MF exclusive escavação e reaterro, inclusive
transporte do tubo em Vias Urbanas</v>
          </cell>
          <cell r="C1206" t="str">
            <v>M</v>
          </cell>
          <cell r="D1206">
            <v>1252.8499999999999</v>
          </cell>
          <cell r="E1206" t="str">
            <v>A incluir</v>
          </cell>
        </row>
        <row r="1207">
          <cell r="A1207">
            <v>42792</v>
          </cell>
          <cell r="B1207" t="str">
            <v>Corpo BSTC (grota) diâmetro 1,20 m CA-2 PB exclusive escavação e reaterro, inclusive
transporte do tubo em Vias Urbanas</v>
          </cell>
          <cell r="C1207" t="str">
            <v>M</v>
          </cell>
          <cell r="D1207">
            <v>1216.3499999999999</v>
          </cell>
          <cell r="E1207" t="str">
            <v>A incluir</v>
          </cell>
        </row>
        <row r="1208">
          <cell r="A1208">
            <v>42793</v>
          </cell>
          <cell r="B1208" t="str">
            <v>Corpo BSTC (grota) diâmetro 1,20 m CA-3 MF exclusive escavação e reaterro, inclusive
transporte do tubo em Vias Urbanas</v>
          </cell>
          <cell r="C1208" t="str">
            <v>M</v>
          </cell>
          <cell r="D1208">
            <v>1457.88</v>
          </cell>
          <cell r="E1208" t="str">
            <v>A incluir</v>
          </cell>
        </row>
        <row r="1209">
          <cell r="A1209">
            <v>42794</v>
          </cell>
          <cell r="B1209" t="str">
            <v>Corpo BSTC (grota) diâmetro 1,50 m CA-1 MF exclusive escavação e reaterro, inclusive
transporte do tubo em Vias Urbanas</v>
          </cell>
          <cell r="C1209" t="str">
            <v>M</v>
          </cell>
          <cell r="D1209">
            <v>1572.93</v>
          </cell>
          <cell r="E1209" t="str">
            <v>A incluir</v>
          </cell>
        </row>
        <row r="1210">
          <cell r="A1210">
            <v>42758</v>
          </cell>
          <cell r="B1210" t="str">
            <v>Corpo BSTC (grota) diâmetro 1,50 m CA-1 PB exclusive escavação e reaterro, inclusive
transporte do tubo em Vias Urbanas</v>
          </cell>
          <cell r="C1210" t="str">
            <v>M</v>
          </cell>
          <cell r="D1210">
            <v>1572.93</v>
          </cell>
          <cell r="E1210" t="str">
            <v>A incluir</v>
          </cell>
        </row>
        <row r="1211">
          <cell r="A1211">
            <v>42795</v>
          </cell>
          <cell r="B1211" t="str">
            <v>Corpo BSTC (grota) diâmetro 1,50 m CA-2 MF exclusive escavação e reaterro, inclusive
transporte do tubo em Vias Urbanas</v>
          </cell>
          <cell r="C1211" t="str">
            <v>M</v>
          </cell>
          <cell r="D1211">
            <v>1631.14</v>
          </cell>
          <cell r="E1211" t="str">
            <v>A incluir</v>
          </cell>
        </row>
        <row r="1212">
          <cell r="A1212">
            <v>42796</v>
          </cell>
          <cell r="B1212" t="str">
            <v>Corpo BSTC (grota) diâmetro 1,50 m CA-2 PB exclusive escavação e reaterro, inclusive
transporte do tubo em Vias Urbanas</v>
          </cell>
          <cell r="C1212" t="str">
            <v>M</v>
          </cell>
          <cell r="D1212">
            <v>1631.14</v>
          </cell>
          <cell r="E1212" t="str">
            <v>A incluir</v>
          </cell>
        </row>
        <row r="1213">
          <cell r="A1213">
            <v>42797</v>
          </cell>
          <cell r="B1213" t="str">
            <v>Corpo BSTC (grota) diâmetro 1,50 m CA-3 MF exclusive escavação e reaterro, inclusive
transporte do tubo em Vias Urbanas</v>
          </cell>
          <cell r="C1213" t="str">
            <v>M</v>
          </cell>
          <cell r="D1213">
            <v>1946.96</v>
          </cell>
          <cell r="E1213" t="str">
            <v>A incluir</v>
          </cell>
        </row>
        <row r="1214">
          <cell r="A1214">
            <v>42798</v>
          </cell>
          <cell r="B1214" t="str">
            <v>Corpo BTTC (grota) diâmetro 0,60 m CA-1 MF exclusive escavação e reaterro, inclusive
transporte do tubo em Vias Urbanas</v>
          </cell>
          <cell r="C1214" t="str">
            <v>M</v>
          </cell>
          <cell r="D1214">
            <v>869.73</v>
          </cell>
          <cell r="E1214" t="str">
            <v>A incluir</v>
          </cell>
        </row>
        <row r="1215">
          <cell r="A1215">
            <v>42799</v>
          </cell>
          <cell r="B1215" t="str">
            <v>Corpo BTTC (grota) diâmetro 0,60 m CA-1 PB exclusive escavação e reaterro, inclusive
transporte do tubo em Vias Urbanas</v>
          </cell>
          <cell r="C1215" t="str">
            <v>M</v>
          </cell>
          <cell r="D1215">
            <v>869.73</v>
          </cell>
          <cell r="E1215" t="str">
            <v>A incluir</v>
          </cell>
        </row>
        <row r="1216">
          <cell r="A1216">
            <v>42800</v>
          </cell>
          <cell r="B1216" t="str">
            <v>Corpo BTTC (grota) diâmetro 0,60 m CA-2 MF exclusive escavação e reaterro, inclusive
transporte do tubo em Vias Urbanas</v>
          </cell>
          <cell r="C1216" t="str">
            <v>M</v>
          </cell>
          <cell r="D1216">
            <v>884.87</v>
          </cell>
          <cell r="E1216" t="str">
            <v>A incluir</v>
          </cell>
        </row>
        <row r="1217">
          <cell r="A1217">
            <v>42801</v>
          </cell>
          <cell r="B1217" t="str">
            <v>Corpo BTTC (grota) diâmetro 0,60 m CA-2 PB exclusive escavação e reaterro, inclusive
transporte do tubo em Vias Urbanas</v>
          </cell>
          <cell r="C1217" t="str">
            <v>M</v>
          </cell>
          <cell r="D1217">
            <v>884.87</v>
          </cell>
          <cell r="E1217" t="str">
            <v>A incluir</v>
          </cell>
        </row>
        <row r="1218">
          <cell r="A1218">
            <v>42802</v>
          </cell>
          <cell r="B1218" t="str">
            <v>Corpo BTTC (grota) diâmetro 0,80 m CA-1 MF exclusive escavação e reaterro, inclusive
transporte do tubo em Vias Urbanas</v>
          </cell>
          <cell r="C1218" t="str">
            <v>M</v>
          </cell>
          <cell r="D1218">
            <v>1678.36</v>
          </cell>
          <cell r="E1218" t="str">
            <v>A incluir</v>
          </cell>
        </row>
        <row r="1219">
          <cell r="A1219">
            <v>42803</v>
          </cell>
          <cell r="B1219" t="str">
            <v>Corpo BTTC (grota) diâmetro 0,80 m CA-1 PB exclusive escavação e reaterro, inclusive
transporte do tubo em Vias Urbanas</v>
          </cell>
          <cell r="C1219" t="str">
            <v>M</v>
          </cell>
          <cell r="D1219">
            <v>1678.36</v>
          </cell>
          <cell r="E1219" t="str">
            <v>A incluir</v>
          </cell>
        </row>
        <row r="1220">
          <cell r="A1220">
            <v>42804</v>
          </cell>
          <cell r="B1220" t="str">
            <v>Corpo BTTC (grota) diâmetro 0,80 m CA-2 MF exclusive escavação e reaterro, inclusive
transporte do tubo em Vias Urbanas</v>
          </cell>
          <cell r="C1220" t="str">
            <v>M</v>
          </cell>
          <cell r="D1220">
            <v>1714.98</v>
          </cell>
          <cell r="E1220" t="str">
            <v>A incluir</v>
          </cell>
        </row>
        <row r="1221">
          <cell r="A1221">
            <v>42805</v>
          </cell>
          <cell r="B1221" t="str">
            <v>Corpo BTTC (grota) diâmetro 0,80 m CA-2 PB exclusive escavação e reaterro, inclusive
transporte do tubo em Vias Urbanas</v>
          </cell>
          <cell r="C1221" t="str">
            <v>M</v>
          </cell>
          <cell r="D1221">
            <v>1714.98</v>
          </cell>
          <cell r="E1221" t="str">
            <v>A incluir</v>
          </cell>
        </row>
        <row r="1222">
          <cell r="A1222">
            <v>42806</v>
          </cell>
          <cell r="B1222" t="str">
            <v>Corpo BTTC (grota) diâmetro 1,00 m CA-1 MF exclusive escavação e reaterro, inclusive
transporte do tubo em Vias Urbanas</v>
          </cell>
          <cell r="C1222" t="str">
            <v>M</v>
          </cell>
          <cell r="D1222">
            <v>2117.9899999999998</v>
          </cell>
          <cell r="E1222" t="str">
            <v>A incluir</v>
          </cell>
        </row>
        <row r="1223">
          <cell r="A1223">
            <v>42807</v>
          </cell>
          <cell r="B1223" t="str">
            <v>Corpo BTTC (grota) diâmetro 1,00 m CA-1 PB exclusive escavação e reaterro, inclusive
transporte do tubo em Vias Urbanas</v>
          </cell>
          <cell r="C1223" t="str">
            <v>M</v>
          </cell>
          <cell r="D1223">
            <v>2117.9899999999998</v>
          </cell>
          <cell r="E1223" t="str">
            <v>A incluir</v>
          </cell>
        </row>
        <row r="1224">
          <cell r="A1224">
            <v>42808</v>
          </cell>
          <cell r="B1224" t="str">
            <v>Corpo BTTC (grota) diâmetro 1,00 m CA-2 MF exclusive escavação e reaterro, inclusive
transporte do tubo em Vias Urbanas</v>
          </cell>
          <cell r="C1224" t="str">
            <v>M</v>
          </cell>
          <cell r="D1224">
            <v>2382.77</v>
          </cell>
          <cell r="E1224" t="str">
            <v>A incluir</v>
          </cell>
        </row>
        <row r="1225">
          <cell r="A1225">
            <v>42809</v>
          </cell>
          <cell r="B1225" t="str">
            <v>Corpo BTTC (grota) diâmetro 1,00 m CA-2 PB exclusive escavação e reaterro, inclusive
transporte do tubo em Vias Urbanas</v>
          </cell>
          <cell r="C1225" t="str">
            <v>M</v>
          </cell>
          <cell r="D1225">
            <v>2382.77</v>
          </cell>
          <cell r="E1225" t="str">
            <v>A incluir</v>
          </cell>
        </row>
        <row r="1226">
          <cell r="A1226">
            <v>42810</v>
          </cell>
          <cell r="B1226" t="str">
            <v>Corpo BTTC (grota) diâmetro 1,00 m CA-3 MF exclusive escavação e reaterro, inclusive
transporte do tubo em Vias Urbanas</v>
          </cell>
          <cell r="C1226" t="str">
            <v>M</v>
          </cell>
          <cell r="D1226">
            <v>2782.48</v>
          </cell>
          <cell r="E1226" t="str">
            <v>A incluir</v>
          </cell>
        </row>
        <row r="1227">
          <cell r="A1227">
            <v>42811</v>
          </cell>
          <cell r="B1227" t="str">
            <v>Corpo BTTC (grota) diâmetro 1,20 m CA-1 MF exclusive escavação e reaterro, inclusive
transporte do tubo em Vias Urbanas</v>
          </cell>
          <cell r="C1227" t="str">
            <v>M</v>
          </cell>
          <cell r="D1227">
            <v>3148.11</v>
          </cell>
          <cell r="E1227" t="str">
            <v>A incluir</v>
          </cell>
        </row>
        <row r="1228">
          <cell r="A1228">
            <v>42812</v>
          </cell>
          <cell r="B1228" t="str">
            <v>Corpo BTTC (grota) diâmetro 1,20 m CA-1 PB exclusive escavação e reaterro, inclusive
transporte do tubo em Vias Urbanas</v>
          </cell>
          <cell r="C1228" t="str">
            <v>M</v>
          </cell>
          <cell r="D1228">
            <v>3148.11</v>
          </cell>
          <cell r="E1228" t="str">
            <v>A incluir</v>
          </cell>
        </row>
        <row r="1229">
          <cell r="A1229">
            <v>42813</v>
          </cell>
          <cell r="B1229" t="str">
            <v>Corpo BTTC (grota) diâmetro 1,20 m CA-2 MF exclusive escavação e reaterro, inclusive
transporte do tubo em Vias Urbanas</v>
          </cell>
          <cell r="C1229" t="str">
            <v>M</v>
          </cell>
          <cell r="D1229">
            <v>3486.58</v>
          </cell>
          <cell r="E1229" t="str">
            <v>A incluir</v>
          </cell>
        </row>
        <row r="1230">
          <cell r="A1230">
            <v>42814</v>
          </cell>
          <cell r="B1230" t="str">
            <v>Corpo BTTC (grota) diâmetro 1,20 m CA-2 PB exclusive escavação e reaterro, inclusive
transporte do tubo em Vias Urbanas</v>
          </cell>
          <cell r="C1230" t="str">
            <v>M</v>
          </cell>
          <cell r="D1230">
            <v>3377.08</v>
          </cell>
          <cell r="E1230" t="str">
            <v>A incluir</v>
          </cell>
        </row>
        <row r="1231">
          <cell r="A1231">
            <v>42815</v>
          </cell>
          <cell r="B1231" t="str">
            <v>Corpo BTTC (grota) diâmetro 1,20 m CA-3 MF exclusive escavação e reaterro, inclusive
transporte do tubo em Vias Urbanas</v>
          </cell>
          <cell r="C1231" t="str">
            <v>M</v>
          </cell>
          <cell r="D1231">
            <v>4101.68</v>
          </cell>
          <cell r="E1231" t="str">
            <v>A incluir</v>
          </cell>
        </row>
        <row r="1232">
          <cell r="A1232">
            <v>42816</v>
          </cell>
          <cell r="B1232" t="str">
            <v>Corpo BTTC (grota) diâmetro 1,50 m CA-1 MF exclusive escavação e reaterro, inclusive
transporte do tubo em Vias Urbanas</v>
          </cell>
          <cell r="C1232" t="str">
            <v>M</v>
          </cell>
          <cell r="D1232">
            <v>4446.8</v>
          </cell>
          <cell r="E1232" t="str">
            <v>A incluir</v>
          </cell>
        </row>
        <row r="1233">
          <cell r="A1233">
            <v>42817</v>
          </cell>
          <cell r="B1233" t="str">
            <v>Corpo BTTC (grota) diâmetro 1,50 m CA-1 PB exclusive escavação e reaterro, inclusive
transporte do tubo em Vias Urbanas</v>
          </cell>
          <cell r="C1233" t="str">
            <v>M</v>
          </cell>
          <cell r="D1233">
            <v>4446.8</v>
          </cell>
          <cell r="E1233" t="str">
            <v>A incluir</v>
          </cell>
        </row>
        <row r="1234">
          <cell r="A1234">
            <v>42818</v>
          </cell>
          <cell r="B1234" t="str">
            <v>Corpo BTTC (grota) diâmetro 1,50 m CA-2 MF exclusive escavação e reaterro, inclusive
transporte do tubo em Vias Urbanas</v>
          </cell>
          <cell r="C1234" t="str">
            <v>M</v>
          </cell>
          <cell r="D1234">
            <v>4621.42</v>
          </cell>
          <cell r="E1234" t="str">
            <v>A incluir</v>
          </cell>
        </row>
        <row r="1235">
          <cell r="A1235">
            <v>42819</v>
          </cell>
          <cell r="B1235" t="str">
            <v>Corpo BTTC (grota) diâmetro 1,50 m CA-2 PB exclusive escavação e reaterro, inclusive
transporte do tubo em Vias Urbanas</v>
          </cell>
          <cell r="C1235" t="str">
            <v>M</v>
          </cell>
          <cell r="D1235">
            <v>4621.42</v>
          </cell>
          <cell r="E1235" t="str">
            <v>A incluir</v>
          </cell>
        </row>
        <row r="1236">
          <cell r="A1236">
            <v>42820</v>
          </cell>
          <cell r="B1236" t="str">
            <v>Corpo BTTC (grota) diâmetro 1,50 m CA-3 MF exclusive escavação e reaterro, inclusive
transporte do tubo em Vias Urbanas</v>
          </cell>
          <cell r="C1236" t="str">
            <v>M</v>
          </cell>
          <cell r="D1236">
            <v>5568.89</v>
          </cell>
          <cell r="E1236" t="str">
            <v>A incluir</v>
          </cell>
        </row>
        <row r="1237">
          <cell r="A1237">
            <v>41321</v>
          </cell>
          <cell r="B1237" t="str">
            <v>Corpo de BDCC 1,00 x 1,00 m em Vias Urbanas</v>
          </cell>
          <cell r="C1237" t="str">
            <v>M</v>
          </cell>
          <cell r="D1237">
            <v>8262.57</v>
          </cell>
          <cell r="E1237"/>
        </row>
        <row r="1238">
          <cell r="A1238">
            <v>42821</v>
          </cell>
          <cell r="B1238" t="str">
            <v>Corpo de BDCC 1,50 x 1,50 m projeto DNIT para H &lt; = 2,50 m em Vias Urbanas</v>
          </cell>
          <cell r="C1238" t="str">
            <v>M</v>
          </cell>
          <cell r="D1238">
            <v>6447.28</v>
          </cell>
          <cell r="E1238"/>
        </row>
        <row r="1239">
          <cell r="A1239">
            <v>42822</v>
          </cell>
          <cell r="B1239" t="str">
            <v>Corpo de BDCC 1,50 x 1,50 m projeto DNIT para 2,50 &lt; H &lt; 5,00 m em Vias Urbanas</v>
          </cell>
          <cell r="C1239" t="str">
            <v>M</v>
          </cell>
          <cell r="D1239">
            <v>6861.14</v>
          </cell>
          <cell r="E1239"/>
        </row>
        <row r="1240">
          <cell r="A1240">
            <v>42823</v>
          </cell>
          <cell r="B1240" t="str">
            <v>Corpo de BDCC 2,00 x 1,20 m -  tudo incluido conforme projeto em Vias Urbanas</v>
          </cell>
          <cell r="C1240" t="str">
            <v>M</v>
          </cell>
          <cell r="D1240">
            <v>9905.19</v>
          </cell>
          <cell r="E1240"/>
        </row>
        <row r="1241">
          <cell r="A1241">
            <v>42824</v>
          </cell>
          <cell r="B1241" t="str">
            <v>Corpo de BDCC 2,00 x 2,00 m projeto DNIT para H &lt; = 2,50 m em Vias Urbanas</v>
          </cell>
          <cell r="C1241" t="str">
            <v>M</v>
          </cell>
          <cell r="D1241">
            <v>9379.94</v>
          </cell>
          <cell r="E1241"/>
        </row>
        <row r="1242">
          <cell r="A1242">
            <v>42825</v>
          </cell>
          <cell r="B1242" t="str">
            <v>Corpo de BDCC 2,00 x 2,00 m projeto DNIT para 2,50 &lt; H &lt; 5,00 m em Vias Urbanas</v>
          </cell>
          <cell r="C1242" t="str">
            <v>M</v>
          </cell>
          <cell r="D1242">
            <v>10834.69</v>
          </cell>
          <cell r="E1242"/>
        </row>
        <row r="1243">
          <cell r="A1243">
            <v>40600</v>
          </cell>
          <cell r="B1243" t="str">
            <v>Corpo de BDCC 2,00 x 2,50 m em Vias Urbanas</v>
          </cell>
          <cell r="C1243" t="str">
            <v>M</v>
          </cell>
          <cell r="D1243">
            <v>14469.72</v>
          </cell>
          <cell r="E1243"/>
        </row>
        <row r="1244">
          <cell r="A1244">
            <v>42827</v>
          </cell>
          <cell r="B1244" t="str">
            <v>Corpo de BDCC 2,00 x 3,00 m projeto DNIT p/ 2,50 &lt; H &lt; 5,00 m em Vias Urbanas</v>
          </cell>
          <cell r="C1244" t="str">
            <v>M</v>
          </cell>
          <cell r="D1244">
            <v>15780.26</v>
          </cell>
          <cell r="E1244"/>
        </row>
        <row r="1245">
          <cell r="A1245">
            <v>42826</v>
          </cell>
          <cell r="B1245" t="str">
            <v>Corpo de BDCC 2,00 x 3,00 m projeto DNIT para H &lt; = 2,50 m em Vias Urbanas</v>
          </cell>
          <cell r="C1245" t="str">
            <v>M</v>
          </cell>
          <cell r="D1245">
            <v>13213.46</v>
          </cell>
          <cell r="E1245"/>
        </row>
        <row r="1246">
          <cell r="A1246">
            <v>42828</v>
          </cell>
          <cell r="B1246" t="str">
            <v>Corpo de BDCC 2,50 x 2,00m - tudo incluído conforme projeto em Vias Urbanas</v>
          </cell>
          <cell r="C1246" t="str">
            <v>M</v>
          </cell>
          <cell r="D1246">
            <v>14191.77</v>
          </cell>
          <cell r="E1246"/>
        </row>
        <row r="1247">
          <cell r="A1247">
            <v>42830</v>
          </cell>
          <cell r="B1247" t="str">
            <v>Corpo de BDCC 2,50 x 2,50 m projeto DNIT p/ 2,50&lt; H &lt;5,00 m em Vias Urbanas</v>
          </cell>
          <cell r="C1247" t="str">
            <v>M</v>
          </cell>
          <cell r="D1247">
            <v>14302.12</v>
          </cell>
          <cell r="E1247"/>
        </row>
        <row r="1248">
          <cell r="A1248">
            <v>42829</v>
          </cell>
          <cell r="B1248" t="str">
            <v>Corpo de BDCC 2,50 x 2,50 m projeto DNIT para H&lt;=2,50m em Vias Urbanas</v>
          </cell>
          <cell r="C1248" t="str">
            <v>M</v>
          </cell>
          <cell r="D1248">
            <v>12805.32</v>
          </cell>
          <cell r="E1248"/>
        </row>
        <row r="1249">
          <cell r="A1249">
            <v>42831</v>
          </cell>
          <cell r="B1249" t="str">
            <v>Corpo de BDCC 2,50 x 3,00 m projeto DNIT p/ H &lt;= 2,50 m em Vias Urbanas</v>
          </cell>
          <cell r="C1249" t="str">
            <v>M</v>
          </cell>
          <cell r="D1249">
            <v>15264.43</v>
          </cell>
          <cell r="E1249"/>
        </row>
        <row r="1250">
          <cell r="A1250">
            <v>42832</v>
          </cell>
          <cell r="B1250" t="str">
            <v>Corpo de BDCC 2,50 x 3,00 m projeto DNIT p/ 2,50 &lt; H &lt; 5,00 m em Vias Urbanas</v>
          </cell>
          <cell r="C1250" t="str">
            <v>M</v>
          </cell>
          <cell r="D1250">
            <v>16923.150000000001</v>
          </cell>
          <cell r="E1250"/>
        </row>
        <row r="1251">
          <cell r="A1251">
            <v>42834</v>
          </cell>
          <cell r="B1251" t="str">
            <v>Corpo de BDCC 3,00 x 3,00 m projeto DNIT p/ 2,50 &lt; H &lt; 5,00 m em Vias Urbanas</v>
          </cell>
          <cell r="C1251" t="str">
            <v>M</v>
          </cell>
          <cell r="D1251">
            <v>17849.38</v>
          </cell>
          <cell r="E1251"/>
        </row>
        <row r="1252">
          <cell r="A1252">
            <v>42833</v>
          </cell>
          <cell r="B1252" t="str">
            <v>Corpo de BDCC 3,00 x 3,00 m projeto DNIT para  H &lt;= 2,50 m em Vias Urbanas</v>
          </cell>
          <cell r="C1252" t="str">
            <v>M</v>
          </cell>
          <cell r="D1252">
            <v>16705.599999999999</v>
          </cell>
          <cell r="E1252"/>
        </row>
        <row r="1253">
          <cell r="A1253">
            <v>42835</v>
          </cell>
          <cell r="B1253" t="str">
            <v>Corpo de BSCC 1,50 x 1,50 m projeto DNIT p/ H &lt;= 2,50 m em Vias Urbanas</v>
          </cell>
          <cell r="C1253" t="str">
            <v>M</v>
          </cell>
          <cell r="D1253">
            <v>3946.05</v>
          </cell>
          <cell r="E1253"/>
        </row>
        <row r="1254">
          <cell r="A1254">
            <v>42836</v>
          </cell>
          <cell r="B1254" t="str">
            <v>Corpo de BSCC 1,50x1,50m projeto DNIT p/ 2,50&lt; H &lt;5,00m em Vias Urbanas</v>
          </cell>
          <cell r="C1254" t="str">
            <v>M</v>
          </cell>
          <cell r="D1254">
            <v>4256.45</v>
          </cell>
          <cell r="E1254"/>
        </row>
        <row r="1255">
          <cell r="A1255">
            <v>42837</v>
          </cell>
          <cell r="B1255" t="str">
            <v>Corpo de BSCC 2,00 x 2,00m projeto DNIT para  5,00 &lt; H &lt; 7,50 m em Vias Urbanas</v>
          </cell>
          <cell r="C1255" t="str">
            <v>M</v>
          </cell>
          <cell r="D1255">
            <v>7091.02</v>
          </cell>
          <cell r="E1255"/>
        </row>
        <row r="1256">
          <cell r="A1256">
            <v>42838</v>
          </cell>
          <cell r="B1256" t="str">
            <v>Corpo de BSCC 2,00x2,00m projeto DNIT p/ H&lt;=2,50m em Vias Urbanas</v>
          </cell>
          <cell r="C1256" t="str">
            <v>M</v>
          </cell>
          <cell r="D1256">
            <v>5687</v>
          </cell>
          <cell r="E1256"/>
        </row>
        <row r="1257">
          <cell r="A1257">
            <v>42839</v>
          </cell>
          <cell r="B1257" t="str">
            <v>Corpo de BSCC 2,00x2,00m projeto DNIT p/ 2,50&lt; H &lt;5,00m em Vias Urbanas</v>
          </cell>
          <cell r="C1257" t="str">
            <v>M</v>
          </cell>
          <cell r="D1257">
            <v>6366.76</v>
          </cell>
          <cell r="E1257"/>
        </row>
        <row r="1258">
          <cell r="A1258">
            <v>42840</v>
          </cell>
          <cell r="B1258" t="str">
            <v>Corpo de BSCC 2,00x3,00m projeto DNIT p/ H&lt;=2,50m em Vias Urbanas</v>
          </cell>
          <cell r="C1258" t="str">
            <v>M</v>
          </cell>
          <cell r="D1258">
            <v>8144.13</v>
          </cell>
          <cell r="E1258"/>
        </row>
        <row r="1259">
          <cell r="A1259">
            <v>42841</v>
          </cell>
          <cell r="B1259" t="str">
            <v>Corpo de BSCC 2,00x3,00m projeto DNIT p/ 2,50&lt; H &lt;5,00m em Vias Urbanas</v>
          </cell>
          <cell r="C1259" t="str">
            <v>M</v>
          </cell>
          <cell r="D1259">
            <v>10422.799999999999</v>
          </cell>
          <cell r="E1259"/>
        </row>
        <row r="1260">
          <cell r="A1260">
            <v>40585</v>
          </cell>
          <cell r="B1260" t="str">
            <v>Corpo de BSCC 2,50 x 2,50 m, para H &lt; = 2,50 m em Vias Urbanas</v>
          </cell>
          <cell r="C1260" t="str">
            <v>M</v>
          </cell>
          <cell r="D1260">
            <v>9136.2800000000007</v>
          </cell>
          <cell r="E1260"/>
        </row>
        <row r="1261">
          <cell r="A1261">
            <v>42843</v>
          </cell>
          <cell r="B1261" t="str">
            <v>Corpo de BSCC 2,50x2,50m projeto DNIT para 2,50&lt; H &lt;5,00m em Vias Urbanas</v>
          </cell>
          <cell r="C1261" t="str">
            <v>M</v>
          </cell>
          <cell r="D1261">
            <v>9100.4599999999991</v>
          </cell>
          <cell r="E1261"/>
        </row>
        <row r="1262">
          <cell r="A1262">
            <v>42844</v>
          </cell>
          <cell r="B1262" t="str">
            <v>Corpo de BSCC 2,50x3,00m projeto DNIT para H&lt;=2,50m em Vias Urbanas</v>
          </cell>
          <cell r="C1262" t="str">
            <v>M</v>
          </cell>
          <cell r="D1262">
            <v>10207.219999999999</v>
          </cell>
          <cell r="E1262"/>
        </row>
        <row r="1263">
          <cell r="A1263">
            <v>42845</v>
          </cell>
          <cell r="B1263" t="str">
            <v>Corpo de BSCC 2,50x3,00m projeto DNIT para 2,50&lt; H &lt;5,00m em Vias Urbanas</v>
          </cell>
          <cell r="C1263" t="str">
            <v>M</v>
          </cell>
          <cell r="D1263">
            <v>12471.45</v>
          </cell>
          <cell r="E1263"/>
        </row>
        <row r="1264">
          <cell r="A1264">
            <v>41179</v>
          </cell>
          <cell r="B1264" t="str">
            <v>Corpo de BSCC 3,00x1,50 para 2,50m&lt; H &lt; 5,00m , em Vias Urbanas</v>
          </cell>
          <cell r="C1264" t="str">
            <v>M</v>
          </cell>
          <cell r="D1264">
            <v>10270</v>
          </cell>
          <cell r="E1264"/>
        </row>
        <row r="1265">
          <cell r="A1265">
            <v>42842</v>
          </cell>
          <cell r="B1265" t="str">
            <v>Corpo de BSCC 3,00x3,00m projeto DNIT para H&lt;=2,50m em Vias Urbanas</v>
          </cell>
          <cell r="C1265" t="str">
            <v>M</v>
          </cell>
          <cell r="D1265">
            <v>10997.01</v>
          </cell>
          <cell r="E1265"/>
        </row>
        <row r="1266">
          <cell r="A1266">
            <v>42848</v>
          </cell>
          <cell r="B1266" t="str">
            <v>Corpo de BSCC 3,00x3,00m projeto DNIT para 2,50&lt; H &lt;5,00m em Vias Urbanas</v>
          </cell>
          <cell r="C1266" t="str">
            <v>M</v>
          </cell>
          <cell r="D1266">
            <v>12726.84</v>
          </cell>
          <cell r="E1266"/>
        </row>
        <row r="1267">
          <cell r="A1267">
            <v>42849</v>
          </cell>
          <cell r="B1267" t="str">
            <v>Corpo de BTCC 1,50 x 1,50 m projeto DNIT para H &lt;= 2,50 m em Vias Urbanas</v>
          </cell>
          <cell r="C1267" t="str">
            <v>M</v>
          </cell>
          <cell r="D1267">
            <v>9012.2000000000007</v>
          </cell>
          <cell r="E1267"/>
        </row>
        <row r="1268">
          <cell r="A1268">
            <v>42850</v>
          </cell>
          <cell r="B1268" t="str">
            <v>Corpo de BTCC 1,50 x 1,50 m projeto DNIT para 2,50 &lt; H &lt; 5,00 m em Vias Urbanas</v>
          </cell>
          <cell r="C1268" t="str">
            <v>M</v>
          </cell>
          <cell r="D1268">
            <v>9777.84</v>
          </cell>
          <cell r="E1268"/>
        </row>
        <row r="1269">
          <cell r="A1269">
            <v>42851</v>
          </cell>
          <cell r="B1269" t="str">
            <v>Corpo de BTCC 2,00 x 2,00 m projeto DNIT para H &lt;= 2,50 m em Vias Urbanas</v>
          </cell>
          <cell r="C1269" t="str">
            <v>M</v>
          </cell>
          <cell r="D1269">
            <v>13416.5</v>
          </cell>
          <cell r="E1269"/>
        </row>
        <row r="1270">
          <cell r="A1270">
            <v>42852</v>
          </cell>
          <cell r="B1270" t="str">
            <v>Corpo de BTCC 2,00 x 2,00 m projeto DNIT para 2,50 &lt; H &lt; 5,00 m em Vias Urbanas</v>
          </cell>
          <cell r="C1270" t="str">
            <v>M</v>
          </cell>
          <cell r="D1270">
            <v>14693.23</v>
          </cell>
          <cell r="E1270"/>
        </row>
        <row r="1271">
          <cell r="A1271">
            <v>42853</v>
          </cell>
          <cell r="B1271" t="str">
            <v>Corpo de BTCC 2,00 x 3,00 m projeto DNIT para H &lt; = 2,50 m em Vias Urbanas</v>
          </cell>
          <cell r="C1271" t="str">
            <v>M</v>
          </cell>
          <cell r="D1271">
            <v>19322.86</v>
          </cell>
          <cell r="E1271"/>
        </row>
        <row r="1272">
          <cell r="A1272">
            <v>42854</v>
          </cell>
          <cell r="B1272" t="str">
            <v>Corpo de BTCC 2,00 x 3,00 m projeto DNIT para 2,50 &lt; H &lt; 5,00 m em Vias Urbanas</v>
          </cell>
          <cell r="C1272" t="str">
            <v>M</v>
          </cell>
          <cell r="D1272">
            <v>22129.05</v>
          </cell>
          <cell r="E1272"/>
        </row>
        <row r="1273">
          <cell r="A1273">
            <v>42855</v>
          </cell>
          <cell r="B1273" t="str">
            <v>Corpo de BTCC 2,50 x 2,50 m projeto DNIT para H &lt; = 2,50 m em Vias Urbanas</v>
          </cell>
          <cell r="C1273" t="str">
            <v>M</v>
          </cell>
          <cell r="D1273">
            <v>17493.45</v>
          </cell>
          <cell r="E1273"/>
        </row>
        <row r="1274">
          <cell r="A1274">
            <v>42856</v>
          </cell>
          <cell r="B1274" t="str">
            <v>Corpo de BTCC 2,50 x 2,50 m projeto DNIT para 2,50 &lt; H &lt; 5,00 m em Vias Urbanas</v>
          </cell>
          <cell r="C1274" t="str">
            <v>M</v>
          </cell>
          <cell r="D1274">
            <v>19636.400000000001</v>
          </cell>
          <cell r="E1274"/>
        </row>
        <row r="1275">
          <cell r="A1275">
            <v>42858</v>
          </cell>
          <cell r="B1275" t="str">
            <v>Corpo de BTCC 2,50 x 3,00 m projeto DNIT para H &lt; = 2,50 m em Vias Urbanas</v>
          </cell>
          <cell r="C1275" t="str">
            <v>M</v>
          </cell>
          <cell r="D1275">
            <v>21581.94</v>
          </cell>
          <cell r="E1275"/>
        </row>
        <row r="1276">
          <cell r="A1276">
            <v>42857</v>
          </cell>
          <cell r="B1276" t="str">
            <v>Corpo de BTCC 2,50 x 3,00 m projeto DNIT para H &lt; = 2,50 m em vias Urbanas</v>
          </cell>
          <cell r="C1276" t="str">
            <v>M</v>
          </cell>
          <cell r="D1276">
            <v>21581.94</v>
          </cell>
          <cell r="E1276"/>
        </row>
        <row r="1277">
          <cell r="A1277">
            <v>42859</v>
          </cell>
          <cell r="B1277" t="str">
            <v>Corpo de BTCC 2,50 x 3,00 m projeto DNIT para 2,50 &lt; H &lt; 5,00 m em Vias Urbanas</v>
          </cell>
          <cell r="C1277" t="str">
            <v>M</v>
          </cell>
          <cell r="D1277">
            <v>24720.22</v>
          </cell>
          <cell r="E1277"/>
        </row>
        <row r="1278">
          <cell r="A1278">
            <v>42860</v>
          </cell>
          <cell r="B1278" t="str">
            <v>Corpo de BTCC 3,00 x 3,00 m projeto DNIT para H &lt; = 2,50 m em Vias Urbanas</v>
          </cell>
          <cell r="C1278" t="str">
            <v>M</v>
          </cell>
          <cell r="D1278">
            <v>22937.69</v>
          </cell>
          <cell r="E1278"/>
        </row>
        <row r="1279">
          <cell r="A1279">
            <v>42861</v>
          </cell>
          <cell r="B1279" t="str">
            <v>Corpo de BTCC 3,00 x 3,00 m projeto DNIT para 2,50 &lt; H &lt; 5,00 m em Vias Urbanas</v>
          </cell>
          <cell r="C1279" t="str">
            <v>M</v>
          </cell>
          <cell r="D1279">
            <v>25878.61</v>
          </cell>
          <cell r="E1279"/>
        </row>
        <row r="1280">
          <cell r="A1280">
            <v>42862</v>
          </cell>
          <cell r="B1280" t="str">
            <v>Corta-rio (escavação mecânica em material de 1ª cat.) H=1,50 a 3,00 m em Vias Urbanas</v>
          </cell>
          <cell r="C1280" t="str">
            <v>M3</v>
          </cell>
          <cell r="D1280">
            <v>30.09</v>
          </cell>
          <cell r="E1280"/>
        </row>
        <row r="1281">
          <cell r="A1281">
            <v>42863</v>
          </cell>
          <cell r="B1281" t="str">
            <v>Corta-rio (escavação mecânica em material de 2ª cat.) H=1,50 a 3,00m em Vias Urbanas</v>
          </cell>
          <cell r="C1281" t="str">
            <v>M3</v>
          </cell>
          <cell r="D1281">
            <v>60.18</v>
          </cell>
          <cell r="E1281"/>
        </row>
        <row r="1282">
          <cell r="A1282">
            <v>42864</v>
          </cell>
          <cell r="B1282" t="str">
            <v>Corta-rio (escavação mecânica em material de 3º cat.) H=0,00 a 1,50m em Vias Urbanas</v>
          </cell>
          <cell r="C1282" t="str">
            <v>M3</v>
          </cell>
          <cell r="D1282">
            <v>228.78</v>
          </cell>
          <cell r="E1282"/>
        </row>
        <row r="1283">
          <cell r="A1283">
            <v>42865</v>
          </cell>
          <cell r="B1283" t="str">
            <v>Corte e esmerilhamento de pontas de tubo de ferro fundido DN 500 a 200mm em Vias
Urbanas</v>
          </cell>
          <cell r="C1283" t="str">
            <v>M</v>
          </cell>
          <cell r="D1283">
            <v>29.72</v>
          </cell>
          <cell r="E1283"/>
        </row>
        <row r="1284">
          <cell r="A1284">
            <v>42867</v>
          </cell>
          <cell r="B1284" t="str">
            <v>Demolição manual alvenaria tijolo furado assentado com argamassa em Vias Urbanas</v>
          </cell>
          <cell r="C1284" t="str">
            <v>M3</v>
          </cell>
          <cell r="D1284">
            <v>270.45999999999998</v>
          </cell>
          <cell r="E1284"/>
        </row>
        <row r="1285">
          <cell r="A1285">
            <v>42868</v>
          </cell>
          <cell r="B1285" t="str">
            <v>Demolição manual de concreto armado em Vias Urbanas</v>
          </cell>
          <cell r="C1285" t="str">
            <v>M3</v>
          </cell>
          <cell r="D1285">
            <v>399.16</v>
          </cell>
          <cell r="E1285"/>
        </row>
        <row r="1286">
          <cell r="A1286">
            <v>42869</v>
          </cell>
          <cell r="B1286" t="str">
            <v>Demolição manual de concreto simples ou ciclópico em Vias Urbanas</v>
          </cell>
          <cell r="C1286" t="str">
            <v>M3</v>
          </cell>
          <cell r="D1286">
            <v>352.18</v>
          </cell>
          <cell r="E1286"/>
        </row>
        <row r="1287">
          <cell r="A1287">
            <v>42870</v>
          </cell>
          <cell r="B1287" t="str">
            <v>Demolição mecânica de concreto em Vias Urbanas</v>
          </cell>
          <cell r="C1287" t="str">
            <v>M3</v>
          </cell>
          <cell r="D1287">
            <v>328.25</v>
          </cell>
          <cell r="E1287"/>
        </row>
        <row r="1288">
          <cell r="A1288">
            <v>42880</v>
          </cell>
          <cell r="B1288" t="str">
            <v>Descida d'água concreto simples (degraus) c/ caiação (DSA-03) apoio em Vias Urbanas</v>
          </cell>
          <cell r="C1288" t="str">
            <v>Ud</v>
          </cell>
          <cell r="D1288">
            <v>939.1</v>
          </cell>
          <cell r="E1288"/>
        </row>
        <row r="1289">
          <cell r="A1289">
            <v>42883</v>
          </cell>
          <cell r="B1289" t="str">
            <v>Deslocamento de cerca de tela galvanizada fio 12 malha 3" x 3", em Vias Urbanas</v>
          </cell>
          <cell r="C1289" t="str">
            <v>M</v>
          </cell>
          <cell r="D1289">
            <v>54.26</v>
          </cell>
          <cell r="E1289" t="str">
            <v>A incluir</v>
          </cell>
        </row>
        <row r="1290">
          <cell r="A1290">
            <v>42899</v>
          </cell>
          <cell r="B1290" t="str">
            <v>Dreno de alívio de pavimento (DP - DAP - 01), com tubo PVC d=50mm, geotêxtil não tecido
RT 07 kN/m inclusive transporte da brita em Vias Urbanas</v>
          </cell>
          <cell r="C1290" t="str">
            <v>M</v>
          </cell>
          <cell r="D1290">
            <v>93.36</v>
          </cell>
          <cell r="E1290" t="str">
            <v>A incluir</v>
          </cell>
        </row>
        <row r="1291">
          <cell r="A1291">
            <v>42901</v>
          </cell>
          <cell r="B1291" t="str">
            <v>Dreno de PVC  D = 100 mm em Vias Urbanas</v>
          </cell>
          <cell r="C1291" t="str">
            <v>M</v>
          </cell>
          <cell r="D1291">
            <v>76.489999999999995</v>
          </cell>
          <cell r="E1291"/>
        </row>
        <row r="1292">
          <cell r="A1292">
            <v>42900</v>
          </cell>
          <cell r="B1292" t="str">
            <v>Dreno de PVC  D = 50 mm em Vias Urbanas</v>
          </cell>
          <cell r="C1292" t="str">
            <v>M</v>
          </cell>
          <cell r="D1292">
            <v>46.19</v>
          </cell>
          <cell r="E1292"/>
        </row>
        <row r="1293">
          <cell r="A1293">
            <v>41185</v>
          </cell>
          <cell r="B1293" t="str">
            <v>Dreno em PEAD perfurado diâm. = 100 mm,  inclusive transporte do tubo, em Vias Urbanas</v>
          </cell>
          <cell r="C1293" t="str">
            <v>M</v>
          </cell>
          <cell r="D1293">
            <v>14.46</v>
          </cell>
          <cell r="E1293" t="str">
            <v>A incluir</v>
          </cell>
        </row>
        <row r="1294">
          <cell r="A1294">
            <v>42903</v>
          </cell>
          <cell r="B1294" t="str">
            <v>Dreno Longitudinal tipo Trincheira Drenante, H = 0,90 m com tubo poroso tipo PEAD d =100
mm, incluindo esc. mat. 3ª cat. e transporte do tubo em Vias Urbanas</v>
          </cell>
          <cell r="C1294" t="str">
            <v>M</v>
          </cell>
          <cell r="D1294">
            <v>188.44</v>
          </cell>
          <cell r="E1294" t="str">
            <v>A incluir</v>
          </cell>
        </row>
        <row r="1295">
          <cell r="A1295">
            <v>42904</v>
          </cell>
          <cell r="B1295" t="str">
            <v>Dreno Longitudinal tipo Trincheira Drenante, H = 0,90 m com tubo poroso tipo PEAD d=100
mm, inclusive esc. em mat. 1ª cat. e transporte do tubo em Vias Urbanas</v>
          </cell>
          <cell r="C1295" t="str">
            <v>M</v>
          </cell>
          <cell r="D1295">
            <v>126.89</v>
          </cell>
          <cell r="E1295" t="str">
            <v>A incluir</v>
          </cell>
        </row>
        <row r="1296">
          <cell r="A1296">
            <v>42902</v>
          </cell>
          <cell r="B1296" t="str">
            <v>Dreno Longitudinal tipo Trincheira Drenante, H=0,40m c/tubo poroso PEAD d = 65 mm, incl.
esc. mat. 1ª cat., geotêxtil não tecido RT 07kN/m, V. Urbanas</v>
          </cell>
          <cell r="C1296" t="str">
            <v>M</v>
          </cell>
          <cell r="D1296">
            <v>135.41</v>
          </cell>
          <cell r="E1296"/>
        </row>
        <row r="1297">
          <cell r="A1297">
            <v>42905</v>
          </cell>
          <cell r="B1297" t="str">
            <v>Dreno ou Barbacã em tubo PVC, diâmetro de 2" em Vias Urbanas</v>
          </cell>
          <cell r="C1297" t="str">
            <v>M</v>
          </cell>
          <cell r="D1297">
            <v>43.48</v>
          </cell>
          <cell r="E1297"/>
        </row>
        <row r="1298">
          <cell r="A1298">
            <v>43120</v>
          </cell>
          <cell r="B1298" t="str">
            <v>Dreno profundo com enchimento de areia, escavação em material 1ª categoria, inclusive
transporte da areia, em vias Urbanas</v>
          </cell>
          <cell r="C1298" t="str">
            <v>M</v>
          </cell>
          <cell r="D1298">
            <v>139.09</v>
          </cell>
          <cell r="E1298" t="str">
            <v>A incluir</v>
          </cell>
        </row>
        <row r="1299">
          <cell r="A1299">
            <v>42906</v>
          </cell>
          <cell r="B1299" t="str">
            <v>Dreno profundo com enchimento de brita e areia (1:1) escavação em material 1ª categoria,
inclusive transporte da areia e da brita em Vias Urbanas</v>
          </cell>
          <cell r="C1299" t="str">
            <v>M</v>
          </cell>
          <cell r="D1299">
            <v>155.9</v>
          </cell>
          <cell r="E1299" t="str">
            <v>A incluir</v>
          </cell>
        </row>
        <row r="1300">
          <cell r="A1300">
            <v>42907</v>
          </cell>
          <cell r="B1300" t="str">
            <v>Dreno profundo com enchimento de brita e areia (1:1) escavação em material 2ª categoria,
inclusive transporte da areia e da brita em Vias Urbanas</v>
          </cell>
          <cell r="C1300" t="str">
            <v>M</v>
          </cell>
          <cell r="D1300">
            <v>170.09</v>
          </cell>
          <cell r="E1300" t="str">
            <v>A incluir</v>
          </cell>
        </row>
        <row r="1301">
          <cell r="A1301">
            <v>42908</v>
          </cell>
          <cell r="B1301" t="str">
            <v>Dreno profundo com enchimento de brita, escavação em material 1ª categoria,  inclusive
transporte da brita em Vias Urbanas</v>
          </cell>
          <cell r="C1301" t="str">
            <v>M</v>
          </cell>
          <cell r="D1301">
            <v>161.83000000000001</v>
          </cell>
          <cell r="E1301" t="str">
            <v>A incluir</v>
          </cell>
        </row>
        <row r="1302">
          <cell r="A1302">
            <v>43122</v>
          </cell>
          <cell r="B1302" t="str">
            <v>Dreno profundo com tubo poroso, D=0,20 m com enchim. de brita, escav. material 3ª categoria
(DPR-01),  inclus. transporte brita e  tubo,  Vias Urbanas</v>
          </cell>
          <cell r="C1302" t="str">
            <v>M</v>
          </cell>
          <cell r="D1302">
            <v>160.41</v>
          </cell>
          <cell r="E1302" t="str">
            <v>A incluir</v>
          </cell>
        </row>
        <row r="1303">
          <cell r="A1303">
            <v>42913</v>
          </cell>
          <cell r="B1303" t="str">
            <v>Dreno profundo com tubo poroso, D=0,20m com enchim. de brita e areia, escav. material 2ª
categoria, inclusi. transp. areia,brita e  tubo Vias Urbanas</v>
          </cell>
          <cell r="C1303" t="str">
            <v>M</v>
          </cell>
          <cell r="D1303">
            <v>196.05</v>
          </cell>
          <cell r="E1303" t="str">
            <v>A incluir</v>
          </cell>
        </row>
        <row r="1304">
          <cell r="A1304">
            <v>42910</v>
          </cell>
          <cell r="B1304" t="str">
            <v>Dreno profundo D=0,10m c/ enchim.brita, areia (1:1) escav. em mat. 3ª categoria, incl.geotêxtil
não tecido RT 16kn/m, e transp. brita, areia V.Urbanas</v>
          </cell>
          <cell r="C1304" t="str">
            <v>M</v>
          </cell>
          <cell r="D1304">
            <v>369.78</v>
          </cell>
          <cell r="E1304" t="str">
            <v>A incluir</v>
          </cell>
        </row>
        <row r="1305">
          <cell r="A1305">
            <v>42909</v>
          </cell>
          <cell r="B1305" t="str">
            <v>Dreno profundo D=0,10m c/ enchim.brita,areia (1:1) escav.mat. 1ª categoria, incl. geotêxtil não
tecido RT16 kn/m e transp. areia,brita- Vias Urbanas</v>
          </cell>
          <cell r="C1305" t="str">
            <v>M</v>
          </cell>
          <cell r="D1305">
            <v>240.52</v>
          </cell>
          <cell r="E1305" t="str">
            <v>A incluir</v>
          </cell>
        </row>
        <row r="1306">
          <cell r="A1306">
            <v>42911</v>
          </cell>
          <cell r="B1306" t="str">
            <v>Dreno profundo D=0,20m com enchimento de areia, escavação em material 1ª categoria (DPS
-01), inclusive transporte da areia e do tubo em Vias Urbanas</v>
          </cell>
          <cell r="C1306" t="str">
            <v>M</v>
          </cell>
          <cell r="D1306">
            <v>177.02</v>
          </cell>
          <cell r="E1306" t="str">
            <v>A incluir</v>
          </cell>
        </row>
        <row r="1307">
          <cell r="A1307">
            <v>42912</v>
          </cell>
          <cell r="B1307" t="str">
            <v>Dreno profundo D=0,20m com enchimento de brita e areia, escavação em material 1ª
categoria, inclusive transporte da brita e da areia, em Vias Urbanas</v>
          </cell>
          <cell r="C1307" t="str">
            <v>M</v>
          </cell>
          <cell r="D1307">
            <v>181.86</v>
          </cell>
          <cell r="E1307" t="str">
            <v>A incluir</v>
          </cell>
        </row>
        <row r="1308">
          <cell r="A1308">
            <v>42915</v>
          </cell>
          <cell r="B1308" t="str">
            <v>Dreno profundo para corte em solo, com enchimento em brita revestido com geotêxtil não
tecido RT-16, inclusive transporte da brita em Vias Urbanas</v>
          </cell>
          <cell r="C1308" t="str">
            <v>M</v>
          </cell>
          <cell r="D1308">
            <v>212.59</v>
          </cell>
          <cell r="E1308" t="str">
            <v>A incluir</v>
          </cell>
        </row>
        <row r="1309">
          <cell r="A1309">
            <v>42914</v>
          </cell>
          <cell r="B1309" t="str">
            <v>Dreno profundo solo c/tubo PEAD perfur. D=100mm envolto geotêxtil não tecido RT16kn,
preench.c/brita, inclus.transp.tubo exclus transp.brita V Urbanas</v>
          </cell>
          <cell r="C1309" t="str">
            <v>M</v>
          </cell>
          <cell r="D1309">
            <v>155.43</v>
          </cell>
          <cell r="E1309" t="str">
            <v>A incluir</v>
          </cell>
        </row>
        <row r="1310">
          <cell r="A1310">
            <v>42917</v>
          </cell>
          <cell r="B1310" t="str">
            <v>Dreno sub-horizontal D = 50 mm em PVC inclus. escavação em alteração de rocha, geotêxtil
não tecido RT-16 exclusive transp. em Vias Urbanas</v>
          </cell>
          <cell r="C1310" t="str">
            <v>M</v>
          </cell>
          <cell r="D1310">
            <v>1193.49</v>
          </cell>
          <cell r="E1310"/>
        </row>
        <row r="1311">
          <cell r="A1311">
            <v>42918</v>
          </cell>
          <cell r="B1311" t="str">
            <v>Dreno sub-horizontal D = 50 mm em PVC inclus.escavação em rocha sã,  geotêxtil não tecido
RT-16, exclusive transportes em Vias Urbanas</v>
          </cell>
          <cell r="C1311" t="str">
            <v>M</v>
          </cell>
          <cell r="D1311">
            <v>1547.19</v>
          </cell>
          <cell r="E1311"/>
        </row>
        <row r="1312">
          <cell r="A1312">
            <v>42916</v>
          </cell>
          <cell r="B1312" t="str">
            <v>Dreno sub-horizontal D=50 mm inclusive geotêxtil não tecido RT 16 kn/m, em PVC, exclusive
transportes em Vias Urbanas</v>
          </cell>
          <cell r="C1312" t="str">
            <v>M</v>
          </cell>
          <cell r="D1312">
            <v>902.6</v>
          </cell>
          <cell r="E1312"/>
        </row>
        <row r="1313">
          <cell r="A1313">
            <v>42919</v>
          </cell>
          <cell r="B1313" t="str">
            <v>Dreno sub-superficial rocha (h=0,55m) c/tubo PEAD perfur.d=100mm, env. geotêxtil RT-16,
preenc.c/ brita, incl. transp. tubo, excl. transp brita-Vias Urb</v>
          </cell>
          <cell r="C1313" t="str">
            <v>M</v>
          </cell>
          <cell r="D1313">
            <v>117.81</v>
          </cell>
          <cell r="E1313" t="str">
            <v>A incluir</v>
          </cell>
        </row>
        <row r="1314">
          <cell r="A1314">
            <v>42920</v>
          </cell>
          <cell r="B1314" t="str">
            <v>Dreno vertical D = 75 mm em PVC, inclusive geotêxtil não tecido RT-16, exclusive transportes,
em Vias Urbanas</v>
          </cell>
          <cell r="C1314" t="str">
            <v>M</v>
          </cell>
          <cell r="D1314">
            <v>914.15</v>
          </cell>
          <cell r="E1314"/>
        </row>
        <row r="1315">
          <cell r="A1315">
            <v>42921</v>
          </cell>
          <cell r="B1315" t="str">
            <v>Eletroduto de ferro galvanizado DN 4" , inclusive conexões, exclusive escavação e reaterro,
fornecimento e assentamento, em Vias Urbanas</v>
          </cell>
          <cell r="C1315" t="str">
            <v>M</v>
          </cell>
          <cell r="D1315">
            <v>253.61</v>
          </cell>
          <cell r="E1315"/>
        </row>
        <row r="1316">
          <cell r="A1316">
            <v>42922</v>
          </cell>
          <cell r="B1316" t="str">
            <v>Eletroduto para rede de lógica, inclusive conexões, em Vias Urbanas</v>
          </cell>
          <cell r="C1316" t="str">
            <v>M</v>
          </cell>
          <cell r="D1316">
            <v>42.73</v>
          </cell>
          <cell r="E1316"/>
        </row>
        <row r="1317">
          <cell r="A1317">
            <v>42923</v>
          </cell>
          <cell r="B1317" t="str">
            <v>Eletroduto PVC diâmetro 75mm, fornecimento e assentamento em Vias Urbanas</v>
          </cell>
          <cell r="C1317" t="str">
            <v>M</v>
          </cell>
          <cell r="D1317">
            <v>46.52</v>
          </cell>
          <cell r="E1317"/>
        </row>
        <row r="1318">
          <cell r="A1318">
            <v>42924</v>
          </cell>
          <cell r="B1318" t="str">
            <v>Eletroduto PVC rígido roscável diâm. 50 mm, fornecimento e assentamento em Vias Urbanas</v>
          </cell>
          <cell r="C1318" t="str">
            <v>M</v>
          </cell>
          <cell r="D1318">
            <v>29.67</v>
          </cell>
          <cell r="E1318"/>
        </row>
        <row r="1319">
          <cell r="A1319">
            <v>42925</v>
          </cell>
          <cell r="B1319" t="str">
            <v>Eletroduto tipo Kanaflex  diâmetro 1 1/4", fornecimento e assentamento em Vias Urbanas</v>
          </cell>
          <cell r="C1319" t="str">
            <v>M</v>
          </cell>
          <cell r="D1319">
            <v>10.18</v>
          </cell>
          <cell r="E1319"/>
        </row>
        <row r="1320">
          <cell r="A1320">
            <v>42926</v>
          </cell>
          <cell r="B1320" t="str">
            <v>Eletroduto tipo Kanaflex diâmetro 1 1/2", fornecimento e assentamento em Vias Urbanas</v>
          </cell>
          <cell r="C1320" t="str">
            <v>M</v>
          </cell>
          <cell r="D1320">
            <v>11.96</v>
          </cell>
          <cell r="E1320"/>
        </row>
        <row r="1321">
          <cell r="A1321">
            <v>42927</v>
          </cell>
          <cell r="B1321" t="str">
            <v>Eletroduto tipo Kanaflex diâmetro 2", fornecimento e assentamento em Vias Urbanas</v>
          </cell>
          <cell r="C1321" t="str">
            <v>M</v>
          </cell>
          <cell r="D1321">
            <v>12.59</v>
          </cell>
          <cell r="E1321"/>
        </row>
        <row r="1322">
          <cell r="A1322">
            <v>42928</v>
          </cell>
          <cell r="B1322" t="str">
            <v>Eletroduto tipo Kanaflex diâmetro 4", fornecimento e assentamento em Vias Urbanas</v>
          </cell>
          <cell r="C1322" t="str">
            <v>M</v>
          </cell>
          <cell r="D1322">
            <v>25.9</v>
          </cell>
          <cell r="E1322"/>
        </row>
        <row r="1323">
          <cell r="A1323">
            <v>42942</v>
          </cell>
          <cell r="B1323" t="str">
            <v>Escada de madeira executada sobre terreno inclinado, com 80 cm de largura mínima em Vias
Urbanas</v>
          </cell>
          <cell r="C1323" t="str">
            <v>M</v>
          </cell>
          <cell r="D1323">
            <v>136.58000000000001</v>
          </cell>
          <cell r="E1323"/>
        </row>
        <row r="1324">
          <cell r="A1324">
            <v>42944</v>
          </cell>
          <cell r="B1324" t="str">
            <v>Escavação manual em mat. 1ª cat. H= 0,00 a 1,50 m c/ esgotamento em Vias Urbanas</v>
          </cell>
          <cell r="C1324" t="str">
            <v>M3</v>
          </cell>
          <cell r="D1324">
            <v>92.9</v>
          </cell>
          <cell r="E1324"/>
        </row>
        <row r="1325">
          <cell r="A1325">
            <v>42943</v>
          </cell>
          <cell r="B1325" t="str">
            <v>Escavação manual em mat. 1ª cat. H= 0,00 a 1,50 m em Vias Urbanas</v>
          </cell>
          <cell r="C1325" t="str">
            <v>M3</v>
          </cell>
          <cell r="D1325">
            <v>86.02</v>
          </cell>
          <cell r="E1325"/>
        </row>
        <row r="1326">
          <cell r="A1326">
            <v>42946</v>
          </cell>
          <cell r="B1326" t="str">
            <v>Escavação manual em mat. 1ª cat. H= 1,50 a 3,00 m c/ esgotamento em Vias Urbanas</v>
          </cell>
          <cell r="C1326" t="str">
            <v>M3</v>
          </cell>
          <cell r="D1326">
            <v>130.41</v>
          </cell>
          <cell r="E1326"/>
        </row>
        <row r="1327">
          <cell r="A1327">
            <v>42945</v>
          </cell>
          <cell r="B1327" t="str">
            <v>Escavação manual em mat. 1ª cat. H= 1,50 a 3,00 m em Vias Urbanas</v>
          </cell>
          <cell r="C1327" t="str">
            <v>M3</v>
          </cell>
          <cell r="D1327">
            <v>126.78</v>
          </cell>
          <cell r="E1327"/>
        </row>
        <row r="1328">
          <cell r="A1328">
            <v>42948</v>
          </cell>
          <cell r="B1328" t="str">
            <v>Escavação manual em mat. 1ª cat. H= 3,00 a 4,50 m c/ esgotamento, em Vias Urbanas</v>
          </cell>
          <cell r="C1328" t="str">
            <v>M3</v>
          </cell>
          <cell r="D1328">
            <v>186.65</v>
          </cell>
          <cell r="E1328"/>
        </row>
        <row r="1329">
          <cell r="A1329">
            <v>42947</v>
          </cell>
          <cell r="B1329" t="str">
            <v>Escavação manual em mat. 1ª cat. H= 3,00 a 4,50 m, em Vias Urbanas</v>
          </cell>
          <cell r="C1329" t="str">
            <v>M3</v>
          </cell>
          <cell r="D1329">
            <v>187.92</v>
          </cell>
          <cell r="E1329"/>
        </row>
        <row r="1330">
          <cell r="A1330">
            <v>42949</v>
          </cell>
          <cell r="B1330" t="str">
            <v>Escavação manual em mat. 2ª cat. H= 0,00 a 1,50 m c/ esgotamento, em Vias Urbanas</v>
          </cell>
          <cell r="C1330" t="str">
            <v>M3</v>
          </cell>
          <cell r="D1330">
            <v>192.23</v>
          </cell>
          <cell r="E1330"/>
        </row>
        <row r="1331">
          <cell r="A1331">
            <v>42950</v>
          </cell>
          <cell r="B1331" t="str">
            <v>Escavação manual em mat. 2ª cat. H= 0,00 a 1,50 m s/ detonação, em Vias Urbanas</v>
          </cell>
          <cell r="C1331" t="str">
            <v>M3</v>
          </cell>
          <cell r="D1331">
            <v>193.98</v>
          </cell>
          <cell r="E1331"/>
        </row>
        <row r="1332">
          <cell r="A1332">
            <v>42951</v>
          </cell>
          <cell r="B1332" t="str">
            <v>Escavação manual em mat. 2ª cat. H= 1,50 a 3,00 m c/ esgotamento, em Vias Urbanas</v>
          </cell>
          <cell r="C1332" t="str">
            <v>M3</v>
          </cell>
          <cell r="D1332">
            <v>235.84</v>
          </cell>
          <cell r="E1332"/>
        </row>
        <row r="1333">
          <cell r="A1333">
            <v>42952</v>
          </cell>
          <cell r="B1333" t="str">
            <v>Escavação manual em mat. 2ª cat. H= 1,50 a 3,00 m s/ detonação, em Vias Urbanas</v>
          </cell>
          <cell r="C1333" t="str">
            <v>M3</v>
          </cell>
          <cell r="D1333">
            <v>241.39</v>
          </cell>
          <cell r="E1333"/>
        </row>
        <row r="1334">
          <cell r="A1334">
            <v>42953</v>
          </cell>
          <cell r="B1334" t="str">
            <v>Escavação manual em mat. 2ª cat. H= 3,00 a 4,50 m c/ esgotamento, em Vias Urbanas</v>
          </cell>
          <cell r="C1334" t="str">
            <v>M3</v>
          </cell>
          <cell r="D1334">
            <v>408.2</v>
          </cell>
          <cell r="E1334"/>
        </row>
        <row r="1335">
          <cell r="A1335">
            <v>42954</v>
          </cell>
          <cell r="B1335" t="str">
            <v>Escavação manual em mat. 2ª cat. H= 3,00 a 4,50 m s/ detonação, em Vias Urbanas</v>
          </cell>
          <cell r="C1335" t="str">
            <v>M3</v>
          </cell>
          <cell r="D1335">
            <v>428.73</v>
          </cell>
          <cell r="E1335"/>
        </row>
        <row r="1336">
          <cell r="A1336">
            <v>42955</v>
          </cell>
          <cell r="B1336" t="str">
            <v>Escavação manual em mat. 3ª cat. H= 0,00 a 1,50 m, a fogo, em Vias Urbanas</v>
          </cell>
          <cell r="C1336" t="str">
            <v>M3</v>
          </cell>
          <cell r="D1336">
            <v>353.74</v>
          </cell>
          <cell r="E1336"/>
        </row>
        <row r="1337">
          <cell r="A1337">
            <v>42956</v>
          </cell>
          <cell r="B1337" t="str">
            <v>Escavação manual furos, valetas mat. 1ª cat. H= 0,00 a 1,50 m (dim. reduz.), em Vias Urbanas</v>
          </cell>
          <cell r="C1337" t="str">
            <v>M3</v>
          </cell>
          <cell r="D1337">
            <v>126.78</v>
          </cell>
          <cell r="E1337"/>
        </row>
        <row r="1338">
          <cell r="A1338">
            <v>42957</v>
          </cell>
          <cell r="B1338" t="str">
            <v>Escavação manual furos, valetas mat. 2ª cat. H= 0,00 a 1,50 m s/detonação (dim. reduz.), em
Vias Urbanas</v>
          </cell>
          <cell r="C1338" t="str">
            <v>M3</v>
          </cell>
          <cell r="D1338">
            <v>288.7</v>
          </cell>
          <cell r="E1338"/>
        </row>
        <row r="1339">
          <cell r="A1339">
            <v>42958</v>
          </cell>
          <cell r="B1339" t="str">
            <v>Escavação mecânica de valas em material de 1ª categoria, 3,00 a 4,50 m, c/ esgotamento,
carga do material, transp. material p/ bota-fora -Vias Urbanas</v>
          </cell>
          <cell r="C1339" t="str">
            <v>M3</v>
          </cell>
          <cell r="D1339">
            <v>356.99</v>
          </cell>
          <cell r="E1339" t="str">
            <v>A incluir</v>
          </cell>
        </row>
        <row r="1340">
          <cell r="A1340">
            <v>42959</v>
          </cell>
          <cell r="B1340" t="str">
            <v>Escavação mecânica de valas em 1ª categoria, profundidade de 4,50 a 6,00 m com
esgotamento, transp. DMT=20km, descarga e espalhamento, em Vias Urbanas</v>
          </cell>
          <cell r="C1340" t="str">
            <v>M3</v>
          </cell>
          <cell r="D1340">
            <v>360.43</v>
          </cell>
          <cell r="E1340" t="str">
            <v>A incluir</v>
          </cell>
        </row>
        <row r="1341">
          <cell r="A1341">
            <v>42961</v>
          </cell>
          <cell r="B1341" t="str">
            <v>Escavação mecânica em material de 1ª cat. H= 0,00 a 1,50 m c/ esgotamento, em Vias
Urbanas</v>
          </cell>
          <cell r="C1341" t="str">
            <v>M3</v>
          </cell>
          <cell r="D1341">
            <v>36.46</v>
          </cell>
          <cell r="E1341"/>
        </row>
        <row r="1342">
          <cell r="A1342">
            <v>42962</v>
          </cell>
          <cell r="B1342" t="str">
            <v>Escavação mecânica em material de 1ª cat. H= 0,00 a 1,50 m c/ esgotamento, em Vias
Urbanas</v>
          </cell>
          <cell r="C1342" t="str">
            <v>M3</v>
          </cell>
          <cell r="D1342">
            <v>36.46</v>
          </cell>
          <cell r="E1342"/>
        </row>
        <row r="1343">
          <cell r="A1343">
            <v>42960</v>
          </cell>
          <cell r="B1343" t="str">
            <v>Escavação mecânica em material de 1ª cat. H= 0,00 a 1,50 m, em Vias Urbanas</v>
          </cell>
          <cell r="C1343" t="str">
            <v>M3</v>
          </cell>
          <cell r="D1343">
            <v>24.97</v>
          </cell>
          <cell r="E1343"/>
        </row>
        <row r="1344">
          <cell r="A1344">
            <v>42964</v>
          </cell>
          <cell r="B1344" t="str">
            <v>Escavação mecânica em material de 1ª cat. H= 1,50 a 3,00 m c/ esgotamento, em Vias
Urbanas</v>
          </cell>
          <cell r="C1344" t="str">
            <v>M3</v>
          </cell>
          <cell r="D1344">
            <v>38.729999999999997</v>
          </cell>
          <cell r="E1344"/>
        </row>
        <row r="1345">
          <cell r="A1345">
            <v>42963</v>
          </cell>
          <cell r="B1345" t="str">
            <v>Escavação mecânica em material de 1ª cat. H= 1,50 a 3,00 m, em Vias Urbanas</v>
          </cell>
          <cell r="C1345" t="str">
            <v>M3</v>
          </cell>
          <cell r="D1345">
            <v>27.14</v>
          </cell>
          <cell r="E1345"/>
        </row>
        <row r="1346">
          <cell r="A1346">
            <v>42966</v>
          </cell>
          <cell r="B1346" t="str">
            <v>Escavação mecânica em material de 1º cat. H= 3,00 a 4,50 m c/ esgotamento, em Vias
Urbanas</v>
          </cell>
          <cell r="C1346" t="str">
            <v>M3</v>
          </cell>
          <cell r="D1346">
            <v>43.13</v>
          </cell>
          <cell r="E1346"/>
        </row>
        <row r="1347">
          <cell r="A1347">
            <v>42965</v>
          </cell>
          <cell r="B1347" t="str">
            <v>Escavação mecânica em material de 1ª cat. H= 3,00 a 4,50 m, em Vias Urbanas</v>
          </cell>
          <cell r="C1347" t="str">
            <v>M3</v>
          </cell>
          <cell r="D1347">
            <v>31.5</v>
          </cell>
          <cell r="E1347"/>
        </row>
        <row r="1348">
          <cell r="A1348">
            <v>42968</v>
          </cell>
          <cell r="B1348" t="str">
            <v>Escavação mecânica em material de 2ª cat. H= 0,00 a 1,50 m c/ esgotamento, em Vias
Urbanas</v>
          </cell>
          <cell r="C1348" t="str">
            <v>M3</v>
          </cell>
          <cell r="D1348">
            <v>55.38</v>
          </cell>
          <cell r="E1348"/>
        </row>
        <row r="1349">
          <cell r="A1349">
            <v>42967</v>
          </cell>
          <cell r="B1349" t="str">
            <v>Escavação mecânica em material de 2ª cat. H= 0,00 a 1,50 m, em Vias Urbanas</v>
          </cell>
          <cell r="C1349" t="str">
            <v>M3</v>
          </cell>
          <cell r="D1349">
            <v>45.4</v>
          </cell>
          <cell r="E1349"/>
        </row>
        <row r="1350">
          <cell r="A1350">
            <v>42970</v>
          </cell>
          <cell r="B1350" t="str">
            <v>Escavação mecânica em material de 2ª cat. H= 1,50 a 3,00 m c/ esgotamento, em Vias
Urbanas</v>
          </cell>
          <cell r="C1350" t="str">
            <v>M3</v>
          </cell>
          <cell r="D1350">
            <v>63.7</v>
          </cell>
          <cell r="E1350"/>
        </row>
        <row r="1351">
          <cell r="A1351">
            <v>42969</v>
          </cell>
          <cell r="B1351" t="str">
            <v>Escavação mecânica em material de 2ª cat. H= 1,50 a 3,00 m, em Vias Urbanas</v>
          </cell>
          <cell r="C1351" t="str">
            <v>M3</v>
          </cell>
          <cell r="D1351">
            <v>54.28</v>
          </cell>
          <cell r="E1351"/>
        </row>
        <row r="1352">
          <cell r="A1352">
            <v>42973</v>
          </cell>
          <cell r="B1352" t="str">
            <v>Escavação mecânica em material de 2ª cat. H= 3,00 a 4,50 m c/ esgotamento, em Vias
Urbanas</v>
          </cell>
          <cell r="C1352" t="str">
            <v>M3</v>
          </cell>
          <cell r="D1352">
            <v>76.19</v>
          </cell>
          <cell r="E1352"/>
        </row>
        <row r="1353">
          <cell r="A1353">
            <v>42979</v>
          </cell>
          <cell r="B1353" t="str">
            <v>Escavação mecânica em material de 2º cat. H= 3,00 a 4,50 m c/ esgotamento em Vias
Urbanas</v>
          </cell>
          <cell r="C1353" t="str">
            <v>M3</v>
          </cell>
          <cell r="D1353">
            <v>76.19</v>
          </cell>
          <cell r="E1353"/>
        </row>
        <row r="1354">
          <cell r="A1354">
            <v>42971</v>
          </cell>
          <cell r="B1354" t="str">
            <v>Escavação mecânica em material de 2ª cat. H= 3,00 a 4,50 m, em Vias Urbanas</v>
          </cell>
          <cell r="C1354" t="str">
            <v>M3</v>
          </cell>
          <cell r="D1354">
            <v>67.94</v>
          </cell>
          <cell r="E1354"/>
        </row>
        <row r="1355">
          <cell r="A1355">
            <v>42981</v>
          </cell>
          <cell r="B1355" t="str">
            <v>Escoramento de cavas e valas, inclusive fornecimento e transporte das madeiras, em Vias
Urbanas</v>
          </cell>
          <cell r="C1355" t="str">
            <v>M2</v>
          </cell>
          <cell r="D1355">
            <v>261.54000000000002</v>
          </cell>
          <cell r="E1355" t="str">
            <v>A incluir</v>
          </cell>
        </row>
        <row r="1356">
          <cell r="A1356">
            <v>42982</v>
          </cell>
          <cell r="B1356" t="str">
            <v>Escoramento e cimbramento (bueiro celular), inclusive fornecimento e transporte das madeiras
,  em Vias Urbanas</v>
          </cell>
          <cell r="C1356" t="str">
            <v>M3</v>
          </cell>
          <cell r="D1356">
            <v>190.4</v>
          </cell>
          <cell r="E1356" t="str">
            <v>A incluir</v>
          </cell>
        </row>
        <row r="1357">
          <cell r="A1357">
            <v>42987</v>
          </cell>
          <cell r="B1357" t="str">
            <v>Forma especial de madeira para meio fio, inclusive fornecimento e transporte das madeiras
em Vias Urbanas</v>
          </cell>
          <cell r="C1357" t="str">
            <v>M2</v>
          </cell>
          <cell r="D1357">
            <v>116.68</v>
          </cell>
          <cell r="E1357" t="str">
            <v>A incluir</v>
          </cell>
        </row>
        <row r="1358">
          <cell r="A1358">
            <v>42988</v>
          </cell>
          <cell r="B1358" t="str">
            <v>Forma especial de madeira para sarjeta (gabarito), inclusive fornecimento e transporte das
madeiras, em Vias Urbanas</v>
          </cell>
          <cell r="C1358" t="str">
            <v>M2</v>
          </cell>
          <cell r="D1358">
            <v>102.02</v>
          </cell>
          <cell r="E1358" t="str">
            <v>A incluir</v>
          </cell>
        </row>
        <row r="1359">
          <cell r="A1359">
            <v>42989</v>
          </cell>
          <cell r="B1359" t="str">
            <v>Forma metálica para meio fio, em Vias Urbanas</v>
          </cell>
          <cell r="C1359" t="str">
            <v>M2</v>
          </cell>
          <cell r="D1359">
            <v>12.86</v>
          </cell>
          <cell r="E1359"/>
        </row>
        <row r="1360">
          <cell r="A1360">
            <v>42991</v>
          </cell>
          <cell r="B1360" t="str">
            <v>Formas planas de madeira com 01 (um) reaproveitamento, inclusive fornecimento e transporte
das madeiras, em Vias Urbanas</v>
          </cell>
          <cell r="C1360" t="str">
            <v>M2</v>
          </cell>
          <cell r="D1360">
            <v>153.63999999999999</v>
          </cell>
          <cell r="E1360" t="str">
            <v>A incluir</v>
          </cell>
        </row>
        <row r="1361">
          <cell r="A1361">
            <v>42992</v>
          </cell>
          <cell r="B1361" t="str">
            <v>Formas planas de madeira com 02 (dois) reaproveitamentos, inclusive fornecimento e
transporte das madeiras, em Vias Urbanas</v>
          </cell>
          <cell r="C1361" t="str">
            <v>M2</v>
          </cell>
          <cell r="D1361">
            <v>129.80000000000001</v>
          </cell>
          <cell r="E1361" t="str">
            <v>A incluir</v>
          </cell>
        </row>
        <row r="1362">
          <cell r="A1362">
            <v>42993</v>
          </cell>
          <cell r="B1362" t="str">
            <v>Formas planas de madeira com 04 (quatro) reaproveitamentos, inclusive fornecimento e
transporte das madeiras, em Vias Urbanas</v>
          </cell>
          <cell r="C1362" t="str">
            <v>M2</v>
          </cell>
          <cell r="D1362">
            <v>109.59</v>
          </cell>
          <cell r="E1362" t="str">
            <v>A incluir</v>
          </cell>
        </row>
        <row r="1363">
          <cell r="A1363">
            <v>42994</v>
          </cell>
          <cell r="B1363" t="str">
            <v>Formas planas de madeira sem reaproveitamento (forma perdida), inclusive fornecimento e
transporte das madeiras em Vias Urbanas</v>
          </cell>
          <cell r="C1363" t="str">
            <v>M2</v>
          </cell>
          <cell r="D1363">
            <v>221.97</v>
          </cell>
          <cell r="E1363" t="str">
            <v>A incluir</v>
          </cell>
        </row>
        <row r="1364">
          <cell r="A1364">
            <v>43070</v>
          </cell>
          <cell r="B1364" t="str">
            <v>Gabião manta/colchão, p/ revest. canal em malha hex 6x8mm Zn-Al/PVC, e=2,8mm,h=0,23m,
inclus.aquis./assentam. pedra mão, exclus. transp., Vias Urbanas</v>
          </cell>
          <cell r="C1364" t="str">
            <v>M2</v>
          </cell>
          <cell r="D1364">
            <v>334.12</v>
          </cell>
          <cell r="E1364"/>
        </row>
        <row r="1365">
          <cell r="A1365">
            <v>42996</v>
          </cell>
          <cell r="B1365" t="str">
            <v>Gabiões com caixas galvanizadas, sem manta, em Vias Urbanas</v>
          </cell>
          <cell r="C1365" t="str">
            <v>M3</v>
          </cell>
          <cell r="D1365">
            <v>683.35</v>
          </cell>
          <cell r="E1365" t="str">
            <v>A incluir</v>
          </cell>
        </row>
        <row r="1366">
          <cell r="A1366">
            <v>43012</v>
          </cell>
          <cell r="B1366" t="str">
            <v>Geotêxtil não tecido RT-16 kn/m, fornecimento e aplicação em Vias Urbanas</v>
          </cell>
          <cell r="C1366" t="str">
            <v>M2</v>
          </cell>
          <cell r="D1366">
            <v>18.95</v>
          </cell>
          <cell r="E1366"/>
        </row>
        <row r="1367">
          <cell r="A1367">
            <v>43011</v>
          </cell>
          <cell r="B1367" t="str">
            <v>Geotêxtil não-tecido com resistência longitudinal a tração 10kN/m, fornecimento e aplicação
em Vias Urbanas</v>
          </cell>
          <cell r="C1367" t="str">
            <v>M2</v>
          </cell>
          <cell r="D1367">
            <v>13.2</v>
          </cell>
          <cell r="E1367"/>
        </row>
        <row r="1368">
          <cell r="A1368">
            <v>43003</v>
          </cell>
          <cell r="B1368" t="str">
            <v>Lastro de brita, inclusive transporte da brita em Vias Urbanas</v>
          </cell>
          <cell r="C1368" t="str">
            <v>M3</v>
          </cell>
          <cell r="D1368">
            <v>200.93</v>
          </cell>
          <cell r="E1368" t="str">
            <v>A incluir</v>
          </cell>
        </row>
        <row r="1369">
          <cell r="A1369">
            <v>43004</v>
          </cell>
          <cell r="B1369" t="str">
            <v>Limpeza e apicoamento manual de superfície de rocha em Vias Urbanas</v>
          </cell>
          <cell r="C1369" t="str">
            <v>M2</v>
          </cell>
          <cell r="D1369">
            <v>52.21</v>
          </cell>
          <cell r="E1369"/>
        </row>
        <row r="1370">
          <cell r="A1370">
            <v>43005</v>
          </cell>
          <cell r="B1370" t="str">
            <v>Limpeza e desobstrução de BDTC e BDCC em Vias Urbanas</v>
          </cell>
          <cell r="C1370" t="str">
            <v>M</v>
          </cell>
          <cell r="D1370">
            <v>46.79</v>
          </cell>
          <cell r="E1370"/>
        </row>
        <row r="1371">
          <cell r="A1371">
            <v>43006</v>
          </cell>
          <cell r="B1371" t="str">
            <v>Limpeza e desobstrução de BQTC em Vias Urbanas</v>
          </cell>
          <cell r="C1371" t="str">
            <v>M</v>
          </cell>
          <cell r="D1371">
            <v>75.61</v>
          </cell>
          <cell r="E1371"/>
        </row>
        <row r="1372">
          <cell r="A1372">
            <v>43007</v>
          </cell>
          <cell r="B1372" t="str">
            <v>Limpeza e desobstrução de BSTC e BSCC em Vias Urbanas</v>
          </cell>
          <cell r="C1372" t="str">
            <v>M</v>
          </cell>
          <cell r="D1372">
            <v>24.63</v>
          </cell>
          <cell r="E1372"/>
        </row>
        <row r="1373">
          <cell r="A1373">
            <v>43008</v>
          </cell>
          <cell r="B1373" t="str">
            <v>Limpeza e desobstrução de BTTC e BTCC em Vias Urbanas</v>
          </cell>
          <cell r="C1373" t="str">
            <v>M</v>
          </cell>
          <cell r="D1373">
            <v>68.94</v>
          </cell>
          <cell r="E1373"/>
        </row>
        <row r="1374">
          <cell r="A1374">
            <v>43009</v>
          </cell>
          <cell r="B1374" t="str">
            <v>Limpeza e preparo de superfície de aço em Vias Urbanas</v>
          </cell>
          <cell r="C1374" t="str">
            <v>M2</v>
          </cell>
          <cell r="D1374">
            <v>155.66999999999999</v>
          </cell>
          <cell r="E1374"/>
        </row>
        <row r="1375">
          <cell r="A1375">
            <v>43018</v>
          </cell>
          <cell r="B1375" t="str">
            <v>Meio fio de concreto pré-moldado (12 x 30 x 15) cm, inclusive caiação e transporte do meio fio
em Vias Urbanas</v>
          </cell>
          <cell r="C1375" t="str">
            <v>M</v>
          </cell>
          <cell r="D1375">
            <v>90.76</v>
          </cell>
          <cell r="E1375" t="str">
            <v>A incluir</v>
          </cell>
        </row>
        <row r="1376">
          <cell r="A1376">
            <v>43026</v>
          </cell>
          <cell r="B1376" t="str">
            <v>Montagem e desmontagem de escoramento tubular normal, em obras de arte na densidade de
5m de tubo por m³ de escoramento em Vias Urbanas</v>
          </cell>
          <cell r="C1376" t="str">
            <v>M</v>
          </cell>
          <cell r="D1376">
            <v>34.11</v>
          </cell>
          <cell r="E1376"/>
        </row>
        <row r="1377">
          <cell r="A1377">
            <v>43033</v>
          </cell>
          <cell r="B1377" t="str">
            <v>Muro de testa em concreto para saída de dreno profundo em rocha, inclusive transporte do
tubo em Vias Urbanas</v>
          </cell>
          <cell r="C1377" t="str">
            <v>Ud</v>
          </cell>
          <cell r="D1377">
            <v>1456.97</v>
          </cell>
          <cell r="E1377" t="str">
            <v>A incluir</v>
          </cell>
        </row>
        <row r="1378">
          <cell r="A1378">
            <v>43037</v>
          </cell>
          <cell r="B1378" t="str">
            <v>Pedra de mão p/ (concreto ciclópico ou alvenaria) rocha paga em medição em Vias Urbanas</v>
          </cell>
          <cell r="C1378" t="str">
            <v>M3</v>
          </cell>
          <cell r="D1378">
            <v>110.6</v>
          </cell>
          <cell r="E1378"/>
        </row>
        <row r="1379">
          <cell r="A1379">
            <v>43038</v>
          </cell>
          <cell r="B1379" t="str">
            <v>Pescoço de poço de visita H=0,30m, diâm. = 0,60 m, fornecimento, assentamento e transporte
em Vias Urbanas</v>
          </cell>
          <cell r="C1379" t="str">
            <v>Ud</v>
          </cell>
          <cell r="D1379">
            <v>169.01</v>
          </cell>
          <cell r="E1379" t="str">
            <v>A incluir</v>
          </cell>
        </row>
        <row r="1380">
          <cell r="A1380">
            <v>43039</v>
          </cell>
          <cell r="B1380" t="str">
            <v>Pintura com nata de cimento em Vias Urbanas</v>
          </cell>
          <cell r="C1380" t="str">
            <v>M2</v>
          </cell>
          <cell r="D1380">
            <v>6.68</v>
          </cell>
          <cell r="E1380"/>
        </row>
        <row r="1381">
          <cell r="A1381">
            <v>43040</v>
          </cell>
          <cell r="B1381" t="str">
            <v>Pintura interna ou externa sobre ferro, com tinta a base de resina de borracha clorada em Vias
Urbanas</v>
          </cell>
          <cell r="C1381" t="str">
            <v>M2</v>
          </cell>
          <cell r="D1381">
            <v>73.11</v>
          </cell>
          <cell r="E1381"/>
        </row>
        <row r="1382">
          <cell r="A1382">
            <v>43042</v>
          </cell>
          <cell r="B1382" t="str">
            <v>Plataforma ou passarela de pinho de 1ª ou similar, 1" x 12", em Vias Urbanas</v>
          </cell>
          <cell r="C1382" t="str">
            <v>M2</v>
          </cell>
          <cell r="D1382">
            <v>5.33</v>
          </cell>
          <cell r="E1382"/>
        </row>
        <row r="1383">
          <cell r="A1383">
            <v>43043</v>
          </cell>
          <cell r="B1383" t="str">
            <v>Poço de visita em bloco pré-moldado para d=0,30 e 0,40 m (0,80 x 0,8 0m), em Vias Urbanas</v>
          </cell>
          <cell r="C1383" t="str">
            <v>Ud</v>
          </cell>
          <cell r="D1383">
            <v>3765.44</v>
          </cell>
          <cell r="E1383"/>
        </row>
        <row r="1384">
          <cell r="A1384">
            <v>43044</v>
          </cell>
          <cell r="B1384" t="str">
            <v>Poço de visita em bloco pré-moldado para d=0,60 m (1,00 x 1,00 m), em Vias Urbanas</v>
          </cell>
          <cell r="C1384" t="str">
            <v>Ud</v>
          </cell>
          <cell r="D1384">
            <v>4355.3</v>
          </cell>
          <cell r="E1384"/>
        </row>
        <row r="1385">
          <cell r="A1385">
            <v>41169</v>
          </cell>
          <cell r="B1385" t="str">
            <v>Poço de visita em bloco pré-moldado para d=0,80m (1,20x1,20m), em Vias Urbanas</v>
          </cell>
          <cell r="C1385" t="str">
            <v>Ud</v>
          </cell>
          <cell r="D1385">
            <v>5139.43</v>
          </cell>
          <cell r="E1385"/>
        </row>
        <row r="1386">
          <cell r="A1386">
            <v>41170</v>
          </cell>
          <cell r="B1386" t="str">
            <v>Poço de visita em bloco pré-moldado para d=1,00m (1,30x1,30m) (Vias Urbanas)</v>
          </cell>
          <cell r="C1386" t="str">
            <v>Ud</v>
          </cell>
          <cell r="D1386">
            <v>5647.26</v>
          </cell>
          <cell r="E1386"/>
        </row>
        <row r="1387">
          <cell r="A1387">
            <v>41171</v>
          </cell>
          <cell r="B1387" t="str">
            <v>Poço de visita em bloco pré-moldado para d=1,20m (1,50x1,50m), em Vias Urbanas</v>
          </cell>
          <cell r="C1387" t="str">
            <v>Ud</v>
          </cell>
          <cell r="D1387">
            <v>6734.22</v>
          </cell>
          <cell r="E1387"/>
        </row>
        <row r="1388">
          <cell r="A1388">
            <v>43046</v>
          </cell>
          <cell r="B1388" t="str">
            <v>Poço de Visita para BSTC diâm. 0,40 m em blocos de concreto, em Vias Urbanas</v>
          </cell>
          <cell r="C1388" t="str">
            <v>Ud</v>
          </cell>
          <cell r="D1388">
            <v>2294.84</v>
          </cell>
          <cell r="E1388"/>
        </row>
        <row r="1389">
          <cell r="A1389">
            <v>43047</v>
          </cell>
          <cell r="B1389" t="str">
            <v>Poço de visita para BSTC diâm. 0,60 m em blocos de concreto, em Vias Urbanas</v>
          </cell>
          <cell r="C1389" t="str">
            <v>Ud</v>
          </cell>
          <cell r="D1389">
            <v>2925.96</v>
          </cell>
          <cell r="E1389"/>
        </row>
        <row r="1390">
          <cell r="A1390">
            <v>43048</v>
          </cell>
          <cell r="B1390" t="str">
            <v>Poço de visita para BSTC diâm. 0,80 m em blocos de concreto, em Vias Urbanas</v>
          </cell>
          <cell r="C1390" t="str">
            <v>Ud</v>
          </cell>
          <cell r="D1390">
            <v>3570.5</v>
          </cell>
          <cell r="E1390"/>
        </row>
        <row r="1391">
          <cell r="A1391">
            <v>43050</v>
          </cell>
          <cell r="B1391" t="str">
            <v>Poço de visita (tubo D=0,40 m) H=1,50 m com tampão F.F.A.P., inclusive escavação e
transporte do tampão, em Vias Urbanas</v>
          </cell>
          <cell r="C1391" t="str">
            <v>Ud</v>
          </cell>
          <cell r="D1391">
            <v>5330.75</v>
          </cell>
          <cell r="E1391" t="str">
            <v>A incluir</v>
          </cell>
        </row>
        <row r="1392">
          <cell r="A1392">
            <v>43051</v>
          </cell>
          <cell r="B1392" t="str">
            <v>Poço de visita (tubo D=0,60 m) H=1,70 m com tampão F.F.A.P., inclusive escavação e
transporte do tampão, em Vias Urbanas</v>
          </cell>
          <cell r="C1392" t="str">
            <v>Ud</v>
          </cell>
          <cell r="D1392">
            <v>5885.49</v>
          </cell>
          <cell r="E1392" t="str">
            <v>A incluir</v>
          </cell>
        </row>
        <row r="1393">
          <cell r="A1393">
            <v>43052</v>
          </cell>
          <cell r="B1393" t="str">
            <v>Poço de visita (tubo D=0,80 m) H=1,90 m com tampão F.F.A.P., inclusive escavação e
transporte do tampão, em Vias Urbanas</v>
          </cell>
          <cell r="C1393" t="str">
            <v>Ud</v>
          </cell>
          <cell r="D1393">
            <v>6440.23</v>
          </cell>
          <cell r="E1393" t="str">
            <v>A incluir</v>
          </cell>
        </row>
        <row r="1394">
          <cell r="A1394">
            <v>43053</v>
          </cell>
          <cell r="B1394" t="str">
            <v>Poço de visita (tubo D=1,00 m) H=2,10 m com tampão F.F.A.P., inclusive escavação e
transporte do tampão, em Vias Urbanas</v>
          </cell>
          <cell r="C1394" t="str">
            <v>Ud</v>
          </cell>
          <cell r="D1394">
            <v>6994.96</v>
          </cell>
          <cell r="E1394" t="str">
            <v>A incluir</v>
          </cell>
        </row>
        <row r="1395">
          <cell r="A1395">
            <v>43054</v>
          </cell>
          <cell r="B1395" t="str">
            <v>Preparo manual de talude, compreendendo acerto, raspagem eventual de até 0,30 m de prof.
e afastamento lateral, em Vias Urbanas</v>
          </cell>
          <cell r="C1395" t="str">
            <v>M2</v>
          </cell>
          <cell r="D1395">
            <v>14.23</v>
          </cell>
          <cell r="E1395"/>
        </row>
        <row r="1396">
          <cell r="A1396">
            <v>43055</v>
          </cell>
          <cell r="B1396" t="str">
            <v>Preparo manual de terreno, compreendendo acerto raspagem até 25 cm de profundidade e
afastamento lateral do material excedente, em Vias Urbanas</v>
          </cell>
          <cell r="C1396" t="str">
            <v>M2</v>
          </cell>
          <cell r="D1396">
            <v>11.41</v>
          </cell>
          <cell r="E1396"/>
        </row>
        <row r="1397">
          <cell r="A1397">
            <v>43056</v>
          </cell>
          <cell r="B1397" t="str">
            <v>Reaterro com areia, tudo incluído, em Vias Urbanas</v>
          </cell>
          <cell r="C1397" t="str">
            <v>M3</v>
          </cell>
          <cell r="D1397">
            <v>81.95</v>
          </cell>
          <cell r="E1397" t="str">
            <v>A incluir</v>
          </cell>
        </row>
        <row r="1398">
          <cell r="A1398">
            <v>43058</v>
          </cell>
          <cell r="B1398" t="str">
            <v>Reaterro de cavas c/ compactação manual (apiloamento) (dim. reduz.), em Vias Urbanas</v>
          </cell>
          <cell r="C1398" t="str">
            <v>M3</v>
          </cell>
          <cell r="D1398">
            <v>131.29</v>
          </cell>
          <cell r="E1398"/>
        </row>
        <row r="1399">
          <cell r="A1399">
            <v>43057</v>
          </cell>
          <cell r="B1399" t="str">
            <v>Reaterro de cavas c/ compactação manual (apiloamento) em Vias Urbanas</v>
          </cell>
          <cell r="C1399" t="str">
            <v>M3</v>
          </cell>
          <cell r="D1399">
            <v>90.54</v>
          </cell>
          <cell r="E1399"/>
        </row>
        <row r="1400">
          <cell r="A1400">
            <v>43059</v>
          </cell>
          <cell r="B1400" t="str">
            <v>Reaterro de cavas c/ compactação mecânica (compactador manual), em Vias Urbanas</v>
          </cell>
          <cell r="C1400" t="str">
            <v>M3</v>
          </cell>
          <cell r="D1400">
            <v>57.13</v>
          </cell>
          <cell r="E1400"/>
        </row>
        <row r="1401">
          <cell r="A1401">
            <v>43060</v>
          </cell>
          <cell r="B1401" t="str">
            <v>Recuperação de poço de visita inclusive fornecimento tampão F.F.A.P., em Vias Urbanas</v>
          </cell>
          <cell r="C1401" t="str">
            <v>Ud</v>
          </cell>
          <cell r="D1401">
            <v>1231</v>
          </cell>
          <cell r="E1401" t="str">
            <v>A incluir</v>
          </cell>
        </row>
        <row r="1402">
          <cell r="A1402">
            <v>43064</v>
          </cell>
          <cell r="B1402" t="str">
            <v>Religação de rede de água em PVC DN 20 mm, inclusive conexões, em Vias Urbanas</v>
          </cell>
          <cell r="C1402" t="str">
            <v>M</v>
          </cell>
          <cell r="D1402">
            <v>29.54</v>
          </cell>
          <cell r="E1402"/>
        </row>
        <row r="1403">
          <cell r="A1403">
            <v>43065</v>
          </cell>
          <cell r="B1403" t="str">
            <v>Religação de rede de água em PVC DN 25 mm, inclusive conexões, em Vias Urbanas</v>
          </cell>
          <cell r="C1403" t="str">
            <v>M</v>
          </cell>
          <cell r="D1403">
            <v>35.03</v>
          </cell>
          <cell r="E1403"/>
        </row>
        <row r="1404">
          <cell r="A1404">
            <v>43066</v>
          </cell>
          <cell r="B1404" t="str">
            <v>Religação de rede de água em PVC DN 32 mm, inclusive conexões, em Vias Urbanas</v>
          </cell>
          <cell r="C1404" t="str">
            <v>M</v>
          </cell>
          <cell r="D1404">
            <v>50.48</v>
          </cell>
          <cell r="E1404"/>
        </row>
        <row r="1405">
          <cell r="A1405">
            <v>43067</v>
          </cell>
          <cell r="B1405" t="str">
            <v>Religação de rede de água em PVC DN 75 mm, inclusive conexões, em Vias Urbanas</v>
          </cell>
          <cell r="C1405" t="str">
            <v>M</v>
          </cell>
          <cell r="D1405">
            <v>104.52</v>
          </cell>
          <cell r="E1405"/>
        </row>
        <row r="1406">
          <cell r="A1406">
            <v>43063</v>
          </cell>
          <cell r="B1406" t="str">
            <v>Religação de rede de água em PVC PBA CL 15 DN 100 mm, inclusive conexões, em Vias
Urbanas</v>
          </cell>
          <cell r="C1406" t="str">
            <v>M</v>
          </cell>
          <cell r="D1406">
            <v>174.55</v>
          </cell>
          <cell r="E1406"/>
        </row>
        <row r="1407">
          <cell r="A1407">
            <v>43068</v>
          </cell>
          <cell r="B1407" t="str">
            <v>Remanejamento de ligação e religação de redes de esgoto, em Vias Urbanas</v>
          </cell>
          <cell r="C1407" t="str">
            <v>M</v>
          </cell>
          <cell r="D1407">
            <v>107.37</v>
          </cell>
          <cell r="E1407"/>
        </row>
        <row r="1408">
          <cell r="A1408">
            <v>43069</v>
          </cell>
          <cell r="B1408" t="str">
            <v>Remoção de bueiros existentes, em Vias Urbanas</v>
          </cell>
          <cell r="C1408" t="str">
            <v>M</v>
          </cell>
          <cell r="D1408">
            <v>225.25</v>
          </cell>
          <cell r="E1408" t="str">
            <v>A incluir</v>
          </cell>
        </row>
        <row r="1409">
          <cell r="A1409">
            <v>43071</v>
          </cell>
          <cell r="B1409" t="str">
            <v>Rip-rap c/ argamassa cimento areia 1:6, inclusive aquisição e transporte dos materiais, em
Vias Urbanas</v>
          </cell>
          <cell r="C1409" t="str">
            <v>M3</v>
          </cell>
          <cell r="D1409">
            <v>451.38</v>
          </cell>
          <cell r="E1409" t="str">
            <v>A incluir</v>
          </cell>
        </row>
        <row r="1410">
          <cell r="A1410">
            <v>43078</v>
          </cell>
          <cell r="B1410" t="str">
            <v>Sarjeta de concreto DP-1 (0,081 m³/m) calha triangular, inclusive caiação, em Vias Urbanas</v>
          </cell>
          <cell r="C1410" t="str">
            <v>M</v>
          </cell>
          <cell r="D1410">
            <v>115.13</v>
          </cell>
          <cell r="E1410"/>
        </row>
        <row r="1411">
          <cell r="A1411">
            <v>43079</v>
          </cell>
          <cell r="B1411" t="str">
            <v>Sarjeta de concreto DP-2 (0,085 m³/m) calha triangular, inclusive caiação, em Vias Urbanas</v>
          </cell>
          <cell r="C1411" t="str">
            <v>M</v>
          </cell>
          <cell r="D1411">
            <v>120.18</v>
          </cell>
          <cell r="E1411"/>
        </row>
        <row r="1412">
          <cell r="A1412">
            <v>43080</v>
          </cell>
          <cell r="B1412" t="str">
            <v>Sarjeta de concreto SCA 40/10 - em Vias Urbanas</v>
          </cell>
          <cell r="C1412" t="str">
            <v>M</v>
          </cell>
          <cell r="D1412">
            <v>105.94</v>
          </cell>
          <cell r="E1412" t="str">
            <v>A incluir</v>
          </cell>
        </row>
        <row r="1413">
          <cell r="A1413">
            <v>43081</v>
          </cell>
          <cell r="B1413" t="str">
            <v>Sarjeta de concreto (SCA 70/15) calha triangular, inclusive caiação, em Vias Urbanas</v>
          </cell>
          <cell r="C1413" t="str">
            <v>M</v>
          </cell>
          <cell r="D1413">
            <v>137.02000000000001</v>
          </cell>
          <cell r="E1413"/>
        </row>
        <row r="1414">
          <cell r="A1414">
            <v>43085</v>
          </cell>
          <cell r="B1414" t="str">
            <v>Sarjeta de concreto (SCA 90/10) calha triangular, inclusive caiação, em Vias Urbanas</v>
          </cell>
          <cell r="C1414" t="str">
            <v>M</v>
          </cell>
          <cell r="D1414">
            <v>255.23</v>
          </cell>
          <cell r="E1414"/>
        </row>
        <row r="1415">
          <cell r="A1415">
            <v>43083</v>
          </cell>
          <cell r="B1415" t="str">
            <v>Sarjeta de concreto (STC - 02) calha triangular em corte/aterro, inclusive caiação, em Vias
Urbanas</v>
          </cell>
          <cell r="C1415" t="str">
            <v>M</v>
          </cell>
          <cell r="D1415">
            <v>112.62</v>
          </cell>
          <cell r="E1415"/>
        </row>
        <row r="1416">
          <cell r="A1416">
            <v>43084</v>
          </cell>
          <cell r="B1416" t="str">
            <v>Sarjeta de concreto (STC - 04) calha triangular de bancada em corte, inclusive caiação, em
Vias Urbanas</v>
          </cell>
          <cell r="C1416" t="str">
            <v>M</v>
          </cell>
          <cell r="D1416">
            <v>85.07</v>
          </cell>
          <cell r="E1416"/>
        </row>
        <row r="1417">
          <cell r="A1417">
            <v>43086</v>
          </cell>
          <cell r="B1417" t="str">
            <v>Tampa de concreto em grelha, fornecimento, assentamento e transporte, em Vias Urbanas</v>
          </cell>
          <cell r="C1417" t="str">
            <v>Ud</v>
          </cell>
          <cell r="D1417">
            <v>357.87</v>
          </cell>
          <cell r="E1417" t="str">
            <v>A incluir</v>
          </cell>
        </row>
        <row r="1418">
          <cell r="A1418">
            <v>43087</v>
          </cell>
          <cell r="B1418" t="str">
            <v>Tampão F.F.A.P. com 100 kg, fornecimento, assentamento e transporte em Vias Urbanas</v>
          </cell>
          <cell r="C1418" t="str">
            <v>Ud</v>
          </cell>
          <cell r="D1418">
            <v>774.56</v>
          </cell>
          <cell r="E1418" t="str">
            <v>A incluir</v>
          </cell>
        </row>
        <row r="1419">
          <cell r="A1419">
            <v>43089</v>
          </cell>
          <cell r="B1419" t="str">
            <v>Tapume de vedação e proteção, executado com chapas de compensado resinado com 6 mm
de espessura, exclusive pintura, em Vias Urbanas</v>
          </cell>
          <cell r="C1419" t="str">
            <v>M2</v>
          </cell>
          <cell r="D1419">
            <v>73.489999999999995</v>
          </cell>
          <cell r="E1419"/>
        </row>
        <row r="1420">
          <cell r="A1420">
            <v>43090</v>
          </cell>
          <cell r="B1420" t="str">
            <v>Tela de aço soldada Telcon Q-138 ou similar, fornecimento e assentamento em Vias Urbanas</v>
          </cell>
          <cell r="C1420" t="str">
            <v>M2</v>
          </cell>
          <cell r="D1420">
            <v>70.62</v>
          </cell>
          <cell r="E1420"/>
        </row>
        <row r="1421">
          <cell r="A1421">
            <v>43088</v>
          </cell>
          <cell r="B1421" t="str">
            <v>Tela de proteção de segurança de PVC cor laranja com suporte  para sinalização de obras
em Vias Urbanas</v>
          </cell>
          <cell r="C1421" t="str">
            <v>M</v>
          </cell>
          <cell r="D1421">
            <v>22.87</v>
          </cell>
          <cell r="E1421" t="str">
            <v>A incluir</v>
          </cell>
        </row>
        <row r="1422">
          <cell r="A1422">
            <v>43091</v>
          </cell>
          <cell r="B1422" t="str">
            <v>Terminal de dreno de alívio de pavimento (DP - TDA - 01) em Vias Urbanas</v>
          </cell>
          <cell r="C1422" t="str">
            <v>Ud</v>
          </cell>
          <cell r="D1422">
            <v>506.77</v>
          </cell>
          <cell r="E1422" t="str">
            <v>A incluir</v>
          </cell>
        </row>
        <row r="1423">
          <cell r="A1423">
            <v>43092</v>
          </cell>
          <cell r="B1423" t="str">
            <v>Transporte de materiais encosta abaixo, serviço manual, inclusive carga e descarga em Vias
Urbanas</v>
          </cell>
          <cell r="C1423" t="str">
            <v>t dam</v>
          </cell>
          <cell r="D1423">
            <v>32.340000000000003</v>
          </cell>
          <cell r="E1423"/>
        </row>
        <row r="1424">
          <cell r="A1424">
            <v>43093</v>
          </cell>
          <cell r="B1424" t="str">
            <v>Transporte de materiais encosta acima, serviço manual, inclusive carga e descarga em Vias
Urbanas</v>
          </cell>
          <cell r="C1424" t="str">
            <v>t dam</v>
          </cell>
          <cell r="D1424">
            <v>43.77</v>
          </cell>
          <cell r="E1424"/>
        </row>
        <row r="1425">
          <cell r="A1425">
            <v>43094</v>
          </cell>
          <cell r="B1425" t="str">
            <v>Transposição de segmento de sarjeta - TSS 01, inclusive transporte do tubo de concreto em
Vias Urbanas</v>
          </cell>
          <cell r="C1425" t="str">
            <v>M</v>
          </cell>
          <cell r="D1425">
            <v>451.63</v>
          </cell>
          <cell r="E1425" t="str">
            <v>A incluir</v>
          </cell>
          <cell r="F1425"/>
        </row>
        <row r="1426">
          <cell r="A1426">
            <v>43095</v>
          </cell>
          <cell r="B1426" t="str">
            <v>Trincheira drenante cega (0,50 x 1,70) m, com utilização de geotêxtil não tecido Rt-16 kn/m,
inclusive transporte da brita em Vias Urbanas</v>
          </cell>
          <cell r="C1426" t="str">
            <v>M</v>
          </cell>
          <cell r="D1426">
            <v>758.93</v>
          </cell>
          <cell r="E1426" t="str">
            <v>A incluir</v>
          </cell>
          <cell r="F1426"/>
        </row>
        <row r="1427">
          <cell r="A1427">
            <v>43096</v>
          </cell>
          <cell r="B1427" t="str">
            <v>Trincheira drenante em madeira em Vias Urbanas</v>
          </cell>
          <cell r="C1427" t="str">
            <v>M</v>
          </cell>
          <cell r="D1427">
            <v>738.57</v>
          </cell>
          <cell r="E1427"/>
          <cell r="F1427"/>
        </row>
        <row r="1428">
          <cell r="A1428">
            <v>43098</v>
          </cell>
          <cell r="B1428" t="str">
            <v>Tubo de PVC NBR 5648 diâmetro 50 mm, fornecimento e assentamento em Vias Urbanas</v>
          </cell>
          <cell r="C1428" t="str">
            <v>M</v>
          </cell>
          <cell r="D1428">
            <v>36.6</v>
          </cell>
          <cell r="E1428"/>
          <cell r="F1428"/>
        </row>
        <row r="1429">
          <cell r="A1429">
            <v>43097</v>
          </cell>
          <cell r="B1429" t="str">
            <v>Tubo de PVC NBR 5648 diâmetro 75 mm, fornecimento e assentamento em Vias Urbanas</v>
          </cell>
          <cell r="C1429" t="str">
            <v>M</v>
          </cell>
          <cell r="D1429">
            <v>92.84</v>
          </cell>
          <cell r="E1429"/>
          <cell r="F1429"/>
        </row>
        <row r="1430">
          <cell r="A1430">
            <v>43100</v>
          </cell>
          <cell r="B1430" t="str">
            <v>Tubo de PVC rígido série R diâmetro 100 mm, fornecimento e assentamento em Vias Urbanas</v>
          </cell>
          <cell r="C1430" t="str">
            <v>M</v>
          </cell>
          <cell r="D1430">
            <v>77.59</v>
          </cell>
          <cell r="E1430"/>
          <cell r="F1430"/>
        </row>
        <row r="1431">
          <cell r="A1431">
            <v>43101</v>
          </cell>
          <cell r="B1431" t="str">
            <v>Tubo irrifort agropecuário diâmetro 32 mm, fornecimento e assentamento em Vias Urbanas</v>
          </cell>
          <cell r="C1431" t="str">
            <v>M</v>
          </cell>
          <cell r="D1431">
            <v>13.98</v>
          </cell>
          <cell r="E1431"/>
          <cell r="F1431"/>
        </row>
        <row r="1432">
          <cell r="A1432">
            <v>43102</v>
          </cell>
          <cell r="B1432" t="str">
            <v>Tubo para irrigação linha fixa PN40 50 mm, fornecimento e assentamento em Vias Urbanas</v>
          </cell>
          <cell r="C1432" t="str">
            <v>M</v>
          </cell>
          <cell r="D1432">
            <v>16.98</v>
          </cell>
          <cell r="E1432"/>
          <cell r="F1432"/>
        </row>
        <row r="1433">
          <cell r="A1433">
            <v>42614</v>
          </cell>
          <cell r="B1433" t="str">
            <v>Tubos de ferro fundido diâmetro 0,90 m, assentamento em Vias Urbanas</v>
          </cell>
          <cell r="C1433" t="str">
            <v>M</v>
          </cell>
          <cell r="D1433">
            <v>311.01</v>
          </cell>
          <cell r="E1433" t="str">
            <v>A incluir</v>
          </cell>
          <cell r="F1433"/>
        </row>
        <row r="1434">
          <cell r="A1434">
            <v>43104</v>
          </cell>
          <cell r="B1434" t="str">
            <v>Tubos para irrigação Linha fixa PN40, diâmetro 75 mm, fornecimento e assentamento em Vias
Urbanas</v>
          </cell>
          <cell r="C1434" t="str">
            <v>M</v>
          </cell>
          <cell r="D1434">
            <v>25.29</v>
          </cell>
          <cell r="E1434"/>
          <cell r="F1434"/>
        </row>
        <row r="1435">
          <cell r="A1435">
            <v>43105</v>
          </cell>
          <cell r="B1435" t="str">
            <v>Valeta de pedra argamassada VPAR em Vias Urbanas</v>
          </cell>
          <cell r="C1435" t="str">
            <v>M3</v>
          </cell>
          <cell r="D1435">
            <v>465.9</v>
          </cell>
          <cell r="E1435" t="str">
            <v>A incluir</v>
          </cell>
          <cell r="F1435"/>
        </row>
        <row r="1436">
          <cell r="A1436">
            <v>43106</v>
          </cell>
          <cell r="B1436" t="str">
            <v>Valeta de pedra jogada VPJ, inclusive transporte da pedra em Vias Urbanas</v>
          </cell>
          <cell r="C1436" t="str">
            <v>M3</v>
          </cell>
          <cell r="D1436">
            <v>251.32</v>
          </cell>
          <cell r="E1436" t="str">
            <v>A incluir</v>
          </cell>
          <cell r="F1436"/>
        </row>
        <row r="1437">
          <cell r="A1437">
            <v>43111</v>
          </cell>
          <cell r="B1437" t="str">
            <v>Valeta de proteção de corte - desobstrução e limpeza em Vias Urbanas</v>
          </cell>
          <cell r="C1437" t="str">
            <v>M</v>
          </cell>
          <cell r="D1437">
            <v>4.96</v>
          </cell>
          <cell r="E1437"/>
          <cell r="F1437"/>
        </row>
        <row r="1438">
          <cell r="A1438" t="str">
            <v>Grupo de serviço: INSTALAÇÃO DE CANTEIRO, MOBILIZAÇÃO E DESMOBILIZAÇ</v>
          </cell>
          <cell r="B1438"/>
          <cell r="C1438"/>
          <cell r="D1438"/>
          <cell r="E1438"/>
          <cell r="F1438"/>
        </row>
        <row r="1439">
          <cell r="A1439" t="str">
            <v>Cód. Padrão</v>
          </cell>
          <cell r="B1439" t="str">
            <v>Descrição do serviço</v>
          </cell>
          <cell r="C1439" t="str">
            <v>Unidade</v>
          </cell>
          <cell r="D1439" t="str">
            <v>Preço unitário</v>
          </cell>
          <cell r="E1439" t="str">
            <v>Transporte</v>
          </cell>
          <cell r="F1439"/>
        </row>
        <row r="1440">
          <cell r="A1440">
            <v>41578</v>
          </cell>
          <cell r="B1440" t="str">
            <v>Aluguel de container p/ escritório c/ ar condicionado e banheiro, isolam.térmico e acústico, 2
luminárias, janela de vidro, tomada p/ comput. e telef.</v>
          </cell>
          <cell r="C1440" t="str">
            <v>Mes</v>
          </cell>
          <cell r="D1440">
            <v>1274.3</v>
          </cell>
          <cell r="E1440"/>
          <cell r="F1440"/>
        </row>
        <row r="1441">
          <cell r="A1441">
            <v>42511</v>
          </cell>
          <cell r="B1441" t="str">
            <v>Aluguel de container p/ escritório com ar condicionado, isolamento term/acust., 2 luminárias,
janela de vidro, tomadas computador e telefone</v>
          </cell>
          <cell r="C1441" t="str">
            <v>Mes</v>
          </cell>
          <cell r="D1441">
            <v>1188.49</v>
          </cell>
          <cell r="E1441"/>
          <cell r="F1441"/>
        </row>
        <row r="1442">
          <cell r="A1442">
            <v>41579</v>
          </cell>
          <cell r="B1442" t="str">
            <v>Aluguel de container para almoxarifado</v>
          </cell>
          <cell r="C1442" t="str">
            <v>Mes</v>
          </cell>
          <cell r="D1442">
            <v>872.36</v>
          </cell>
          <cell r="E1442"/>
          <cell r="F1442"/>
        </row>
        <row r="1443">
          <cell r="A1443">
            <v>41494</v>
          </cell>
          <cell r="B1443" t="str">
            <v>Aluguel de container tipo cozinha com isolamento térmico e acústico, 2 luminárias, piso
especial e janela</v>
          </cell>
          <cell r="C1443" t="str">
            <v>Mes</v>
          </cell>
          <cell r="D1443">
            <v>1417.72</v>
          </cell>
          <cell r="E1443"/>
          <cell r="F1443"/>
        </row>
        <row r="1444">
          <cell r="A1444">
            <v>41678</v>
          </cell>
          <cell r="B1444" t="str">
            <v>Aluguel de container tipo refeitório simples, c/ 1 aparelho de ar condicionado, 2 luminárias e 2
janelas de vidro</v>
          </cell>
          <cell r="C1444" t="str">
            <v>Mes</v>
          </cell>
          <cell r="D1444">
            <v>1202.3699999999999</v>
          </cell>
          <cell r="E1444"/>
          <cell r="F1444"/>
        </row>
        <row r="1445">
          <cell r="A1445">
            <v>41455</v>
          </cell>
          <cell r="B1445" t="str">
            <v>Aluguel de container tipo refeitório (2 unidades acopladas), c/ 2 aparelhos de ar condicionado,
4 lumináriase 4 janelas de vidro</v>
          </cell>
          <cell r="C1445" t="str">
            <v>Mes</v>
          </cell>
          <cell r="D1445">
            <v>2404.7399999999998</v>
          </cell>
          <cell r="E1445"/>
          <cell r="F1445"/>
        </row>
        <row r="1446">
          <cell r="A1446">
            <v>41456</v>
          </cell>
          <cell r="B1446" t="str">
            <v>Aluguel de container tipo refeitório (3 unidades acopladas), c/ 3 aparelhos de ar condiocionado
, 6 luminárias e 6 janelas de vidro</v>
          </cell>
          <cell r="C1446" t="str">
            <v>Mes</v>
          </cell>
          <cell r="D1446">
            <v>3607.11</v>
          </cell>
          <cell r="E1446"/>
          <cell r="F1446"/>
        </row>
        <row r="1447">
          <cell r="A1447">
            <v>41580</v>
          </cell>
          <cell r="B1447" t="str">
            <v>Aluguel de container tipo sanitário com 3 vasos sanitários, lavatório, mictório, 5 chuveiros, 2
venezianas e piso especial</v>
          </cell>
          <cell r="C1447" t="str">
            <v>Mes</v>
          </cell>
          <cell r="D1447">
            <v>1254.6500000000001</v>
          </cell>
          <cell r="E1447"/>
          <cell r="F1447"/>
        </row>
        <row r="1448">
          <cell r="A1448">
            <v>41454</v>
          </cell>
          <cell r="B1448" t="str">
            <v>Aluguel de container tipo vestiário, 2 luminárias, piso especial e janela</v>
          </cell>
          <cell r="C1448" t="str">
            <v>Mes</v>
          </cell>
          <cell r="D1448">
            <v>886.67</v>
          </cell>
          <cell r="E1448"/>
          <cell r="F1448"/>
        </row>
        <row r="1449">
          <cell r="A1449">
            <v>41498</v>
          </cell>
          <cell r="B1449" t="str">
            <v>Barracão com sanitário, em chapa compensada 12 mm e pont. 8x8cm, piso cimentado e
cobertura em telha de fibroc. 6mm, incl. ponto de luz e cx. inspeção</v>
          </cell>
          <cell r="C1449" t="str">
            <v>M2</v>
          </cell>
          <cell r="D1449">
            <v>1106.92</v>
          </cell>
          <cell r="E1449"/>
          <cell r="F1449"/>
        </row>
        <row r="1450">
          <cell r="A1450">
            <v>41531</v>
          </cell>
          <cell r="B1450" t="str">
            <v>Barracão em chapa compensada 12mm e pont. 8x8cm, piso cimentado e cobertura de telhas
fibrocimento 6mm, incl. ponto de luz</v>
          </cell>
          <cell r="C1450" t="str">
            <v>M2</v>
          </cell>
          <cell r="D1450">
            <v>832.29</v>
          </cell>
          <cell r="E1450"/>
          <cell r="F1450"/>
        </row>
        <row r="1451">
          <cell r="A1451">
            <v>41557</v>
          </cell>
          <cell r="B1451" t="str">
            <v>Canaleta de concreto retangular com grelha em barra de aço</v>
          </cell>
          <cell r="C1451" t="str">
            <v>M</v>
          </cell>
          <cell r="D1451">
            <v>235.18</v>
          </cell>
          <cell r="E1451"/>
          <cell r="F1451"/>
        </row>
        <row r="1452">
          <cell r="A1452">
            <v>41506</v>
          </cell>
          <cell r="B1452" t="str">
            <v>Cobertura nova de telhas onduladas de fibrocimento 6,0mm, inclusive cumeeiras e acessórios
de fixação</v>
          </cell>
          <cell r="C1452" t="str">
            <v>M2</v>
          </cell>
          <cell r="D1452">
            <v>74.099999999999994</v>
          </cell>
          <cell r="E1452"/>
          <cell r="F1452"/>
        </row>
        <row r="1453">
          <cell r="A1453">
            <v>41505</v>
          </cell>
          <cell r="B1453" t="str">
            <v>Estrutura de madeira lei para telhado de telha ondulada de fibroc. esp. 6mm, c/ pontaletes e
caibros, incl. com cupinicida, excl. telhas</v>
          </cell>
          <cell r="C1453" t="str">
            <v>M2</v>
          </cell>
          <cell r="D1453">
            <v>139.38</v>
          </cell>
          <cell r="E1453"/>
          <cell r="F1453"/>
        </row>
        <row r="1454">
          <cell r="A1454">
            <v>41528</v>
          </cell>
          <cell r="B1454" t="str">
            <v>Galpão em peças de madeira 8x8cm e contravent. de 5x7cm, cobertura de telhas de fibroc. de
6mm, incl. ponto e cabo de alimentação da máquina</v>
          </cell>
          <cell r="C1454" t="str">
            <v>M2</v>
          </cell>
          <cell r="D1454">
            <v>302.83</v>
          </cell>
          <cell r="E1454"/>
          <cell r="F1454"/>
        </row>
        <row r="1455">
          <cell r="A1455">
            <v>41546</v>
          </cell>
          <cell r="B1455" t="str">
            <v>Mobilização e desmobilização de caminhão basculante (máximo)</v>
          </cell>
          <cell r="C1455" t="str">
            <v>h</v>
          </cell>
          <cell r="D1455">
            <v>419.26</v>
          </cell>
          <cell r="E1455"/>
          <cell r="F1455"/>
        </row>
        <row r="1456">
          <cell r="A1456">
            <v>41545</v>
          </cell>
          <cell r="B1456" t="str">
            <v>Mobilização e desmobilização de caminhão carroceria (máximo)</v>
          </cell>
          <cell r="C1456" t="str">
            <v>h</v>
          </cell>
          <cell r="D1456">
            <v>353.37</v>
          </cell>
          <cell r="E1456"/>
          <cell r="F1456"/>
        </row>
        <row r="1457">
          <cell r="A1457">
            <v>41547</v>
          </cell>
          <cell r="B1457" t="str">
            <v>Mobilização e desmobilização de caminhão tanque (6.000 L) (máximo)</v>
          </cell>
          <cell r="C1457" t="str">
            <v>h</v>
          </cell>
          <cell r="D1457">
            <v>334.16</v>
          </cell>
          <cell r="E1457"/>
          <cell r="F1457"/>
        </row>
        <row r="1458">
          <cell r="A1458">
            <v>41497</v>
          </cell>
          <cell r="B1458" t="str">
            <v>Mobilização e desmobilização de container acima de 150 km</v>
          </cell>
          <cell r="C1458" t="str">
            <v>Ud</v>
          </cell>
          <cell r="D1458">
            <v>4868.09</v>
          </cell>
          <cell r="E1458"/>
          <cell r="F1458"/>
        </row>
        <row r="1459">
          <cell r="A1459">
            <v>41495</v>
          </cell>
          <cell r="B1459" t="str">
            <v>Mobilização e desmobilização de container até 50 km</v>
          </cell>
          <cell r="C1459" t="str">
            <v>Ud</v>
          </cell>
          <cell r="D1459">
            <v>1536.45</v>
          </cell>
          <cell r="E1459"/>
          <cell r="F1459"/>
        </row>
        <row r="1460">
          <cell r="A1460">
            <v>41496</v>
          </cell>
          <cell r="B1460" t="str">
            <v>Mobilização e desmobilização de container de 51 km até 150 km</v>
          </cell>
          <cell r="C1460" t="str">
            <v>Ud</v>
          </cell>
          <cell r="D1460">
            <v>2301.9699999999998</v>
          </cell>
          <cell r="E1460"/>
          <cell r="F1460"/>
        </row>
        <row r="1461">
          <cell r="A1461">
            <v>41544</v>
          </cell>
          <cell r="B1461" t="str">
            <v>Mobilização e desmobilização de equipamentos com carreta prancha (máximo)</v>
          </cell>
          <cell r="C1461" t="str">
            <v>h</v>
          </cell>
          <cell r="D1461">
            <v>684.64</v>
          </cell>
          <cell r="E1461"/>
          <cell r="F1461"/>
        </row>
        <row r="1462">
          <cell r="A1462">
            <v>41500</v>
          </cell>
          <cell r="B1462" t="str">
            <v>Placa de obra nas dimensões de 3,0 x 6,0 m, padrão DER-ES</v>
          </cell>
          <cell r="C1462" t="str">
            <v>M2</v>
          </cell>
          <cell r="D1462">
            <v>340.06</v>
          </cell>
          <cell r="E1462"/>
          <cell r="F1462"/>
        </row>
        <row r="1463">
          <cell r="A1463">
            <v>41501</v>
          </cell>
          <cell r="B1463" t="str">
            <v>Rede de água c/ padrão de entrada d'água diâm. 3/4" conf. CESAN, incl. tubos e conexões p/
aliment., distrib., extravas. e limp., cons. o padrão a 25m</v>
          </cell>
          <cell r="C1463" t="str">
            <v>M</v>
          </cell>
          <cell r="D1463">
            <v>63.52</v>
          </cell>
          <cell r="E1463"/>
          <cell r="F1463"/>
        </row>
        <row r="1464">
          <cell r="A1464">
            <v>41499</v>
          </cell>
          <cell r="B1464" t="str">
            <v>Rede de esgoto, contendo fossa e filtro, incl. tubos e conexões de ligação entre caixas,
considerando distância de 25m</v>
          </cell>
          <cell r="C1464" t="str">
            <v>M</v>
          </cell>
          <cell r="D1464">
            <v>498.68</v>
          </cell>
          <cell r="E1464"/>
          <cell r="F1464"/>
        </row>
        <row r="1465">
          <cell r="A1465">
            <v>41503</v>
          </cell>
          <cell r="B1465" t="str">
            <v>Rede de luz, incl. padrão entr. energia trifás. cabo ligação até barracões, quadro distrib., disj. e
chave de força, cons. 20m entre padrão entr.e QDG</v>
          </cell>
          <cell r="C1465" t="str">
            <v>M</v>
          </cell>
          <cell r="D1465">
            <v>616.20000000000005</v>
          </cell>
          <cell r="E1465"/>
          <cell r="F1465"/>
        </row>
        <row r="1466">
          <cell r="A1466">
            <v>41530</v>
          </cell>
          <cell r="B1466" t="str">
            <v>Refeitório c/ paredes chapa de comp. 12mm e pont. 8x8cm, piso ciment. e cob. telhas fibroc.
6mm, incl. ponto de luz e cx. de insp. (1,21m²/func/turno)</v>
          </cell>
          <cell r="C1466" t="str">
            <v>M2</v>
          </cell>
          <cell r="D1466">
            <v>638.26</v>
          </cell>
          <cell r="E1466"/>
          <cell r="F1466"/>
        </row>
        <row r="1467">
          <cell r="A1467">
            <v>41527</v>
          </cell>
          <cell r="B1467" t="str">
            <v>Reservatório de fibra de vidro de 1000 L, incl. suporte em madeira de 7x12cm, elevado de 4m</v>
          </cell>
          <cell r="C1467" t="str">
            <v>Ud</v>
          </cell>
          <cell r="D1467">
            <v>3161.72</v>
          </cell>
          <cell r="E1467"/>
          <cell r="F1467"/>
        </row>
        <row r="1468">
          <cell r="A1468">
            <v>41529</v>
          </cell>
          <cell r="B1468" t="str">
            <v>Sanitário e vestiário de 40/60 func., c/ 33,90m², paredes chapa compens. 12mm e pont. 8x8cm
, piso ciment., cobert. telha fibroc., incl. luz e cx. insp</v>
          </cell>
          <cell r="C1468" t="str">
            <v>Ud</v>
          </cell>
          <cell r="D1468">
            <v>39304.35</v>
          </cell>
          <cell r="E1468"/>
          <cell r="F1468"/>
        </row>
        <row r="1469">
          <cell r="A1469">
            <v>41555</v>
          </cell>
          <cell r="B1469" t="str">
            <v>Sistema separador de água e óleo</v>
          </cell>
          <cell r="C1469" t="str">
            <v>Ud</v>
          </cell>
          <cell r="D1469">
            <v>8847.85</v>
          </cell>
          <cell r="E1469"/>
          <cell r="F1469"/>
        </row>
        <row r="1470">
          <cell r="A1470">
            <v>100883</v>
          </cell>
          <cell r="B1470" t="str">
            <v>Tapume madeira compensada resinada e= 12mm h=2,20m, estr. c/ mad reflorest., incl
montagem e pintura esmalte sintético (Custo adotado IOPES - código 020351)</v>
          </cell>
          <cell r="C1470" t="str">
            <v>M</v>
          </cell>
          <cell r="D1470">
            <v>348.74</v>
          </cell>
          <cell r="E1470"/>
          <cell r="F1470"/>
        </row>
        <row r="1471">
          <cell r="A1471">
            <v>100882</v>
          </cell>
          <cell r="B1471" t="str">
            <v>Tapume Telha Metálica Ondulada 0,50mm Branca h=2,20m, incl. montagem estr. mad. 8"x8",
incl. faixas pint. esmalte sintético c/ h=40cm (Reaproveitamento 2x)</v>
          </cell>
          <cell r="C1471" t="str">
            <v>M</v>
          </cell>
          <cell r="D1471">
            <v>244.72</v>
          </cell>
          <cell r="E1471"/>
          <cell r="F1471"/>
        </row>
        <row r="1472">
          <cell r="A1472" t="str">
            <v>Grupo de serviço: ADMINISTRAÇÃO LOCAL</v>
          </cell>
          <cell r="B1472"/>
          <cell r="C1472"/>
          <cell r="D1472"/>
          <cell r="E1472"/>
          <cell r="F1472"/>
        </row>
        <row r="1473">
          <cell r="A1473" t="str">
            <v>Cód. Padrão</v>
          </cell>
          <cell r="B1473" t="str">
            <v>Descrição do serviço</v>
          </cell>
          <cell r="C1473" t="str">
            <v>Unidade</v>
          </cell>
          <cell r="D1473" t="str">
            <v>Preço unitário</v>
          </cell>
          <cell r="E1473" t="str">
            <v>Transporte</v>
          </cell>
          <cell r="F1473"/>
        </row>
        <row r="1474">
          <cell r="A1474">
            <v>100390</v>
          </cell>
          <cell r="B1474" t="str">
            <v>Administração Local  (valor mensal a calcular de acordo com a obra)</v>
          </cell>
          <cell r="C1474" t="str">
            <v>vb</v>
          </cell>
          <cell r="D1474">
            <v>0</v>
          </cell>
          <cell r="E1474"/>
          <cell r="F1474"/>
        </row>
        <row r="1475">
          <cell r="A1475"/>
          <cell r="B1475"/>
          <cell r="C1475"/>
          <cell r="D1475"/>
          <cell r="E1475"/>
          <cell r="F1475"/>
        </row>
        <row r="1476">
          <cell r="A1476" t="str">
            <v>MATERIAIS</v>
          </cell>
          <cell r="B1476"/>
          <cell r="C1476"/>
          <cell r="D1476"/>
          <cell r="E1476"/>
          <cell r="F1476"/>
        </row>
        <row r="1477">
          <cell r="A1477" t="str">
            <v>Cód. Padrão</v>
          </cell>
          <cell r="B1477" t="str">
            <v>Descrição do material</v>
          </cell>
          <cell r="C1477" t="str">
            <v>Unidade</v>
          </cell>
          <cell r="D1477" t="str">
            <v>Custo Unitário</v>
          </cell>
          <cell r="E1477"/>
          <cell r="F1477"/>
        </row>
        <row r="1478">
          <cell r="A1478">
            <v>11013</v>
          </cell>
          <cell r="B1478" t="str">
            <v>Abraçadeira para fixação de eletroduto diâm. 3/4"</v>
          </cell>
          <cell r="C1478" t="str">
            <v>Ud</v>
          </cell>
          <cell r="D1478">
            <v>0.86</v>
          </cell>
          <cell r="E1478"/>
          <cell r="F1478"/>
        </row>
        <row r="1479">
          <cell r="A1479">
            <v>10714</v>
          </cell>
          <cell r="B1479" t="str">
            <v>Abraçadeira para fixação de semáforo em braço/coluna  de diâmetro 101 ou 114mm</v>
          </cell>
          <cell r="C1479" t="str">
            <v>Ud</v>
          </cell>
          <cell r="D1479">
            <v>141.35</v>
          </cell>
          <cell r="E1479"/>
          <cell r="F1479"/>
        </row>
        <row r="1480">
          <cell r="A1480">
            <v>10186</v>
          </cell>
          <cell r="B1480" t="str">
            <v>Acetileno</v>
          </cell>
          <cell r="C1480" t="str">
            <v>kg</v>
          </cell>
          <cell r="D1480">
            <v>69.849999999999994</v>
          </cell>
          <cell r="E1480"/>
          <cell r="F1480"/>
        </row>
        <row r="1481">
          <cell r="A1481">
            <v>10645</v>
          </cell>
          <cell r="B1481" t="str">
            <v>Aço (barra) GEWI ou equivalente, ST 85/105, de 32mm</v>
          </cell>
          <cell r="C1481" t="str">
            <v>M</v>
          </cell>
          <cell r="D1481">
            <v>226.77</v>
          </cell>
          <cell r="E1481"/>
          <cell r="F1481"/>
        </row>
        <row r="1482">
          <cell r="A1482">
            <v>10625</v>
          </cell>
          <cell r="B1482" t="str">
            <v>Aço (barra) GEWI ou similar,ST 50/55 diâmetro de 32mm</v>
          </cell>
          <cell r="C1482" t="str">
            <v>M</v>
          </cell>
          <cell r="D1482">
            <v>103.95</v>
          </cell>
          <cell r="E1482"/>
          <cell r="F1482"/>
        </row>
        <row r="1483">
          <cell r="A1483">
            <v>10133</v>
          </cell>
          <cell r="B1483" t="str">
            <v>Aço CA-25 (granel) - (preço médio)</v>
          </cell>
          <cell r="C1483" t="str">
            <v>kg</v>
          </cell>
          <cell r="D1483">
            <v>12.83</v>
          </cell>
          <cell r="E1483"/>
          <cell r="F1483"/>
        </row>
        <row r="1484">
          <cell r="A1484">
            <v>10131</v>
          </cell>
          <cell r="B1484" t="str">
            <v>Aço CA-25 (granel) D=1/2"</v>
          </cell>
          <cell r="C1484" t="str">
            <v>kg</v>
          </cell>
          <cell r="D1484">
            <v>12.83</v>
          </cell>
          <cell r="E1484"/>
          <cell r="F1484"/>
        </row>
        <row r="1485">
          <cell r="A1485">
            <v>10132</v>
          </cell>
          <cell r="B1485" t="str">
            <v>Aço CA-25 (granel) D=3/8"</v>
          </cell>
          <cell r="C1485" t="str">
            <v>kg</v>
          </cell>
          <cell r="D1485">
            <v>12.83</v>
          </cell>
          <cell r="E1485"/>
          <cell r="F1485"/>
        </row>
        <row r="1486">
          <cell r="A1486">
            <v>10130</v>
          </cell>
          <cell r="B1486" t="str">
            <v>Aço CA-50 (carreta 20 t) D=1/2" a 3/8"</v>
          </cell>
          <cell r="C1486" t="str">
            <v>kg</v>
          </cell>
          <cell r="D1486">
            <v>11.14</v>
          </cell>
          <cell r="E1486"/>
          <cell r="F1486"/>
        </row>
        <row r="1487">
          <cell r="A1487">
            <v>11570</v>
          </cell>
          <cell r="B1487" t="str">
            <v>Aço CA-50 diam 12.5 a 25 mm</v>
          </cell>
          <cell r="C1487" t="str">
            <v>kg</v>
          </cell>
          <cell r="D1487">
            <v>11.13</v>
          </cell>
          <cell r="E1487"/>
          <cell r="F1487"/>
        </row>
        <row r="1488">
          <cell r="A1488">
            <v>11569</v>
          </cell>
          <cell r="B1488" t="str">
            <v>Aço CA-50 diam. 6.3 a 10 mm</v>
          </cell>
          <cell r="C1488" t="str">
            <v>kg</v>
          </cell>
          <cell r="D1488">
            <v>12.4</v>
          </cell>
          <cell r="E1488"/>
          <cell r="F1488"/>
        </row>
        <row r="1489">
          <cell r="A1489">
            <v>10129</v>
          </cell>
          <cell r="B1489" t="str">
            <v>Aço CA-50 (granel) - (preço médio)</v>
          </cell>
          <cell r="C1489" t="str">
            <v>kg</v>
          </cell>
          <cell r="D1489">
            <v>12.09</v>
          </cell>
          <cell r="E1489"/>
          <cell r="F1489"/>
        </row>
        <row r="1490">
          <cell r="A1490">
            <v>10127</v>
          </cell>
          <cell r="B1490" t="str">
            <v>Aço CA-50 (granel) diam. 1/2"</v>
          </cell>
          <cell r="C1490" t="str">
            <v>kg</v>
          </cell>
          <cell r="D1490">
            <v>7.13</v>
          </cell>
          <cell r="E1490"/>
          <cell r="F1490"/>
        </row>
        <row r="1491">
          <cell r="A1491">
            <v>10128</v>
          </cell>
          <cell r="B1491" t="str">
            <v>Aço CA-50 (granel) diam. 3/8"</v>
          </cell>
          <cell r="C1491" t="str">
            <v>kg</v>
          </cell>
          <cell r="D1491">
            <v>7.28</v>
          </cell>
          <cell r="E1491"/>
          <cell r="F1491"/>
        </row>
        <row r="1492">
          <cell r="A1492">
            <v>10801</v>
          </cell>
          <cell r="B1492" t="str">
            <v>Aço CA-60 (granel) (preço médio)</v>
          </cell>
          <cell r="C1492" t="str">
            <v>kg</v>
          </cell>
          <cell r="D1492">
            <v>10.81</v>
          </cell>
          <cell r="E1492"/>
          <cell r="F1492"/>
        </row>
        <row r="1493">
          <cell r="A1493">
            <v>10202</v>
          </cell>
          <cell r="B1493" t="str">
            <v>Aço (cordoalha de 7 fios)  CP 190 RB-12,7 mm</v>
          </cell>
          <cell r="C1493" t="str">
            <v>kg</v>
          </cell>
          <cell r="D1493">
            <v>13.8</v>
          </cell>
          <cell r="E1493"/>
          <cell r="F1493"/>
        </row>
        <row r="1494">
          <cell r="A1494">
            <v>10799</v>
          </cell>
          <cell r="B1494" t="str">
            <v>Aço diâmetro 29,3mm para tirante, referência Rocsolo ou equivalente</v>
          </cell>
          <cell r="C1494" t="str">
            <v>M</v>
          </cell>
          <cell r="D1494">
            <v>115.6</v>
          </cell>
          <cell r="E1494"/>
          <cell r="F1494"/>
        </row>
        <row r="1495">
          <cell r="A1495">
            <v>10769</v>
          </cell>
          <cell r="B1495" t="str">
            <v>Adesivo epoxi bicomponente para fissuras, em latas de 1kg, Sikadur 32 ou equivalente</v>
          </cell>
          <cell r="C1495" t="str">
            <v>LAT</v>
          </cell>
          <cell r="D1495">
            <v>48.71</v>
          </cell>
          <cell r="E1495"/>
          <cell r="F1495"/>
        </row>
        <row r="1496">
          <cell r="A1496">
            <v>10770</v>
          </cell>
          <cell r="B1496" t="str">
            <v>Adesivo estrutural tixotrópico a base de epoxi para colagem de pré-moldados em latas de 1kg -Sikadur 31</v>
          </cell>
          <cell r="C1496" t="str">
            <v>LAT</v>
          </cell>
          <cell r="D1496">
            <v>137.99</v>
          </cell>
          <cell r="E1496"/>
          <cell r="F1496"/>
        </row>
        <row r="1497">
          <cell r="A1497">
            <v>10762</v>
          </cell>
          <cell r="B1497" t="str">
            <v>Adesivo para PVC soldável</v>
          </cell>
          <cell r="C1497" t="str">
            <v>Kg</v>
          </cell>
          <cell r="D1497">
            <v>66.62</v>
          </cell>
          <cell r="E1497"/>
          <cell r="F1497"/>
        </row>
        <row r="1498">
          <cell r="A1498">
            <v>10574</v>
          </cell>
          <cell r="B1498" t="str">
            <v>Adubo NPK</v>
          </cell>
          <cell r="C1498" t="str">
            <v>kg</v>
          </cell>
          <cell r="D1498">
            <v>2.92</v>
          </cell>
          <cell r="E1498"/>
          <cell r="F1498"/>
        </row>
        <row r="1499">
          <cell r="A1499">
            <v>10557</v>
          </cell>
          <cell r="B1499" t="str">
            <v>Agua potável tratada (CESAN)</v>
          </cell>
          <cell r="C1499" t="str">
            <v>M3</v>
          </cell>
          <cell r="D1499">
            <v>8.6999999999999993</v>
          </cell>
          <cell r="E1499"/>
          <cell r="F1499"/>
        </row>
        <row r="1500">
          <cell r="A1500">
            <v>10785</v>
          </cell>
          <cell r="B1500" t="str">
            <v>Aguarráz mineral</v>
          </cell>
          <cell r="C1500" t="str">
            <v>L</v>
          </cell>
          <cell r="D1500">
            <v>17.34</v>
          </cell>
          <cell r="E1500"/>
          <cell r="F1500"/>
        </row>
        <row r="1501">
          <cell r="A1501">
            <v>10035</v>
          </cell>
          <cell r="B1501" t="str">
            <v>Alcool etílico hidratado</v>
          </cell>
          <cell r="C1501" t="str">
            <v>L</v>
          </cell>
          <cell r="D1501">
            <v>4.22</v>
          </cell>
          <cell r="E1501"/>
          <cell r="F1501"/>
        </row>
        <row r="1502">
          <cell r="A1502">
            <v>10591</v>
          </cell>
          <cell r="B1502" t="str">
            <v>Aluguel computador com : Processador 2,80 GHz , Memória RAM 4,00 GB, Sistema Operacional 32 Bits, Windows
com Pacote Office</v>
          </cell>
          <cell r="C1502" t="str">
            <v>Mes</v>
          </cell>
          <cell r="D1502">
            <v>370</v>
          </cell>
          <cell r="E1502"/>
          <cell r="F1502"/>
        </row>
        <row r="1503">
          <cell r="A1503">
            <v>10634</v>
          </cell>
          <cell r="B1503" t="str">
            <v>Aluguel de tubo equipado completo para andaime com h=10,0 m</v>
          </cell>
          <cell r="C1503" t="str">
            <v>Mes</v>
          </cell>
          <cell r="D1503">
            <v>145</v>
          </cell>
          <cell r="E1503"/>
          <cell r="F1503"/>
        </row>
        <row r="1504">
          <cell r="A1504">
            <v>10579</v>
          </cell>
          <cell r="B1504" t="str">
            <v>Aluguel mensal de escritório até 50m2</v>
          </cell>
          <cell r="C1504" t="str">
            <v>m²xmês</v>
          </cell>
          <cell r="D1504">
            <v>45.61</v>
          </cell>
          <cell r="E1504"/>
          <cell r="F1504"/>
        </row>
        <row r="1505">
          <cell r="A1505">
            <v>11490</v>
          </cell>
          <cell r="B1505" t="str">
            <v>Aluguel mensal de GPS Geodésico dupla frequência (L1/L2)</v>
          </cell>
          <cell r="C1505" t="str">
            <v>Mes</v>
          </cell>
          <cell r="D1505">
            <v>5015.08</v>
          </cell>
          <cell r="E1505"/>
          <cell r="F1505"/>
        </row>
        <row r="1506">
          <cell r="A1506">
            <v>10587</v>
          </cell>
          <cell r="B1506" t="str">
            <v>Aluguel mensal de instrumento de topografia ( Estação Total )</v>
          </cell>
          <cell r="C1506" t="str">
            <v>Mes</v>
          </cell>
          <cell r="D1506">
            <v>2964.73</v>
          </cell>
          <cell r="E1506"/>
          <cell r="F1506"/>
        </row>
        <row r="1507">
          <cell r="A1507">
            <v>10589</v>
          </cell>
          <cell r="B1507" t="str">
            <v>Aluguel mensal de laboratório de betume</v>
          </cell>
          <cell r="C1507" t="str">
            <v>Mes</v>
          </cell>
          <cell r="D1507">
            <v>5668.86</v>
          </cell>
          <cell r="E1507"/>
          <cell r="F1507"/>
        </row>
        <row r="1508">
          <cell r="A1508">
            <v>10590</v>
          </cell>
          <cell r="B1508" t="str">
            <v>Aluguel mensal de laboratório de concreto</v>
          </cell>
          <cell r="C1508" t="str">
            <v>Mes</v>
          </cell>
          <cell r="D1508">
            <v>4059.65</v>
          </cell>
          <cell r="E1508"/>
          <cell r="F1508"/>
        </row>
        <row r="1509">
          <cell r="A1509">
            <v>10588</v>
          </cell>
          <cell r="B1509" t="str">
            <v>Aluguel mensal de laboratório de solos</v>
          </cell>
          <cell r="C1509" t="str">
            <v>Mes</v>
          </cell>
          <cell r="D1509">
            <v>4496.34</v>
          </cell>
          <cell r="E1509"/>
          <cell r="F1509"/>
        </row>
        <row r="1510">
          <cell r="A1510">
            <v>10582</v>
          </cell>
          <cell r="B1510" t="str">
            <v>Aluguel mensal de mobiliário - escritório (nº ocupantes x mês)</v>
          </cell>
          <cell r="C1510" t="str">
            <v>Nxmês</v>
          </cell>
          <cell r="D1510">
            <v>478.1</v>
          </cell>
          <cell r="E1510"/>
          <cell r="F1510"/>
        </row>
        <row r="1511">
          <cell r="A1511">
            <v>10580</v>
          </cell>
          <cell r="B1511" t="str">
            <v>Aluguel mensal de residência - engenheiro, incluindo despesas gerais e mobiliário</v>
          </cell>
          <cell r="C1511" t="str">
            <v>Mes</v>
          </cell>
          <cell r="D1511">
            <v>1959.66</v>
          </cell>
          <cell r="E1511"/>
          <cell r="F1511"/>
        </row>
        <row r="1512">
          <cell r="A1512">
            <v>10586</v>
          </cell>
          <cell r="B1512" t="str">
            <v>Aluguel mensal de utilitário exclusive motorista e combustível</v>
          </cell>
          <cell r="C1512" t="str">
            <v>Mes</v>
          </cell>
          <cell r="D1512">
            <v>8545.4699999999993</v>
          </cell>
          <cell r="E1512"/>
          <cell r="F1512"/>
        </row>
        <row r="1513">
          <cell r="A1513">
            <v>10585</v>
          </cell>
          <cell r="B1513" t="str">
            <v>Aluguel mensal de veículos tipo Gol  1.6, exclusive motorista e combustível</v>
          </cell>
          <cell r="C1513" t="str">
            <v>Mes</v>
          </cell>
          <cell r="D1513">
            <v>2836.01</v>
          </cell>
          <cell r="E1513"/>
          <cell r="F1513"/>
        </row>
        <row r="1514">
          <cell r="A1514">
            <v>10592</v>
          </cell>
          <cell r="B1514" t="str">
            <v>Aluguel multifuncional A4  monocromática</v>
          </cell>
          <cell r="C1514" t="str">
            <v>Mes</v>
          </cell>
          <cell r="D1514">
            <v>400</v>
          </cell>
          <cell r="E1514"/>
          <cell r="F1514"/>
        </row>
        <row r="1515">
          <cell r="A1515">
            <v>10662</v>
          </cell>
          <cell r="B1515" t="str">
            <v>Anéis de borracha para PVC PBA  75mm</v>
          </cell>
          <cell r="C1515" t="str">
            <v>Ud</v>
          </cell>
          <cell r="D1515">
            <v>7.76</v>
          </cell>
          <cell r="E1515"/>
          <cell r="F1515"/>
        </row>
        <row r="1516">
          <cell r="A1516">
            <v>10650</v>
          </cell>
          <cell r="B1516" t="str">
            <v>Anel para compensação angular até 45°</v>
          </cell>
          <cell r="C1516" t="str">
            <v>Ud</v>
          </cell>
          <cell r="D1516">
            <v>61.78</v>
          </cell>
          <cell r="E1516"/>
          <cell r="F1516"/>
        </row>
        <row r="1517">
          <cell r="A1517">
            <v>10675</v>
          </cell>
          <cell r="B1517" t="str">
            <v>Anel pré moldado para bueiro celular 1,50 x 1,50 x 1,00m CL45</v>
          </cell>
          <cell r="C1517" t="str">
            <v>Ud</v>
          </cell>
          <cell r="D1517">
            <v>3340.87</v>
          </cell>
          <cell r="E1517"/>
          <cell r="F1517"/>
        </row>
        <row r="1518">
          <cell r="A1518">
            <v>10676</v>
          </cell>
          <cell r="B1518" t="str">
            <v>Anel pré moldado para bueiro celular 2,00 x 2,00 x 1,00m CL 45</v>
          </cell>
          <cell r="C1518" t="str">
            <v>Ud</v>
          </cell>
          <cell r="D1518">
            <v>4184.53</v>
          </cell>
          <cell r="E1518"/>
          <cell r="F1518"/>
        </row>
        <row r="1519">
          <cell r="A1519">
            <v>10677</v>
          </cell>
          <cell r="B1519" t="str">
            <v>Anel pré moldado para bueiro celular 2,50 x 2,50 x 1,00m CL 45</v>
          </cell>
          <cell r="C1519" t="str">
            <v>Ud</v>
          </cell>
          <cell r="D1519">
            <v>5669.36</v>
          </cell>
          <cell r="E1519"/>
          <cell r="F1519"/>
        </row>
        <row r="1520">
          <cell r="A1520">
            <v>10243</v>
          </cell>
          <cell r="B1520" t="str">
            <v>Anel pré-moldado em concreto para sumidouro diam. 2,0m MF</v>
          </cell>
          <cell r="C1520" t="str">
            <v>Ud</v>
          </cell>
          <cell r="D1520">
            <v>610</v>
          </cell>
          <cell r="E1520"/>
          <cell r="F1520"/>
        </row>
        <row r="1521">
          <cell r="A1521">
            <v>10670</v>
          </cell>
          <cell r="B1521" t="str">
            <v>Anel pré-moldado para bueiro celular 3,00 x 3,00 x 1,00m CL 45</v>
          </cell>
          <cell r="C1521" t="str">
            <v>M</v>
          </cell>
          <cell r="D1521">
            <v>6723.93</v>
          </cell>
          <cell r="E1521"/>
          <cell r="F1521"/>
        </row>
        <row r="1522">
          <cell r="A1522">
            <v>10857</v>
          </cell>
          <cell r="B1522" t="str">
            <v>Anteparo 3 x 300 mm</v>
          </cell>
          <cell r="C1522" t="str">
            <v>Ud</v>
          </cell>
          <cell r="D1522">
            <v>533.5</v>
          </cell>
          <cell r="E1522"/>
          <cell r="F1522"/>
        </row>
        <row r="1523">
          <cell r="A1523">
            <v>10367</v>
          </cell>
          <cell r="B1523" t="str">
            <v>Anti-óxido de base de resina alquídica modificada</v>
          </cell>
          <cell r="C1523" t="str">
            <v>GL</v>
          </cell>
          <cell r="D1523">
            <v>234.78</v>
          </cell>
          <cell r="E1523"/>
          <cell r="F1523"/>
        </row>
        <row r="1524">
          <cell r="A1524">
            <v>10140</v>
          </cell>
          <cell r="B1524" t="str">
            <v>Arame farpado fio 16 rolo 500 m</v>
          </cell>
          <cell r="C1524" t="str">
            <v>rl</v>
          </cell>
          <cell r="D1524">
            <v>501.03</v>
          </cell>
          <cell r="E1524"/>
          <cell r="F1524"/>
        </row>
        <row r="1525">
          <cell r="A1525">
            <v>10626</v>
          </cell>
          <cell r="B1525" t="str">
            <v>Arame nº 06 galvanizado</v>
          </cell>
          <cell r="C1525" t="str">
            <v>kg</v>
          </cell>
          <cell r="D1525">
            <v>36.450000000000003</v>
          </cell>
          <cell r="E1525"/>
          <cell r="F1525"/>
        </row>
        <row r="1526">
          <cell r="A1526">
            <v>10639</v>
          </cell>
          <cell r="B1526" t="str">
            <v>Arame nº 10 galvanizado</v>
          </cell>
          <cell r="C1526" t="str">
            <v>Kg</v>
          </cell>
          <cell r="D1526">
            <v>36.450000000000003</v>
          </cell>
          <cell r="E1526"/>
          <cell r="F1526"/>
        </row>
        <row r="1527">
          <cell r="A1527">
            <v>10640</v>
          </cell>
          <cell r="B1527" t="str">
            <v>Arame nº 12 galvanizado</v>
          </cell>
          <cell r="C1527" t="str">
            <v>Kg</v>
          </cell>
          <cell r="D1527">
            <v>31.38</v>
          </cell>
          <cell r="E1527"/>
          <cell r="F1527"/>
        </row>
        <row r="1528">
          <cell r="A1528">
            <v>10641</v>
          </cell>
          <cell r="B1528" t="str">
            <v>Arame nº 16 galvanizado</v>
          </cell>
          <cell r="C1528" t="str">
            <v>Kg</v>
          </cell>
          <cell r="D1528">
            <v>21.53</v>
          </cell>
          <cell r="E1528"/>
          <cell r="F1528"/>
        </row>
        <row r="1529">
          <cell r="A1529">
            <v>10138</v>
          </cell>
          <cell r="B1529" t="str">
            <v>Arame ovalado liso (cerca) 45 kg - 1.000m</v>
          </cell>
          <cell r="C1529" t="str">
            <v>rl</v>
          </cell>
          <cell r="D1529">
            <v>967.85</v>
          </cell>
          <cell r="E1529"/>
          <cell r="F1529"/>
        </row>
        <row r="1530">
          <cell r="A1530">
            <v>10134</v>
          </cell>
          <cell r="B1530" t="str">
            <v>Arame recozido 18</v>
          </cell>
          <cell r="C1530" t="str">
            <v>kg</v>
          </cell>
          <cell r="D1530">
            <v>21.6</v>
          </cell>
          <cell r="E1530"/>
          <cell r="F1530"/>
        </row>
        <row r="1531">
          <cell r="A1531">
            <v>10112</v>
          </cell>
          <cell r="B1531" t="str">
            <v>Areia de rio (preço médio)</v>
          </cell>
          <cell r="C1531" t="str">
            <v>M3</v>
          </cell>
          <cell r="D1531">
            <v>83.45</v>
          </cell>
          <cell r="E1531"/>
          <cell r="F1531"/>
        </row>
        <row r="1532">
          <cell r="A1532">
            <v>10109</v>
          </cell>
          <cell r="B1532" t="str">
            <v>Areia grossa jazida com carregamento mecânico</v>
          </cell>
          <cell r="C1532" t="str">
            <v>m3</v>
          </cell>
          <cell r="D1532">
            <v>77.989999999999995</v>
          </cell>
          <cell r="E1532"/>
          <cell r="F1532"/>
        </row>
        <row r="1533">
          <cell r="A1533">
            <v>10107</v>
          </cell>
          <cell r="B1533" t="str">
            <v>Areia grossa rio com carregamento mecânico</v>
          </cell>
          <cell r="C1533" t="str">
            <v>M3</v>
          </cell>
          <cell r="D1533">
            <v>105</v>
          </cell>
          <cell r="E1533"/>
          <cell r="F1533"/>
        </row>
        <row r="1534">
          <cell r="A1534">
            <v>10110</v>
          </cell>
          <cell r="B1534" t="str">
            <v>Areia média jazida com carregamento mecânico</v>
          </cell>
          <cell r="C1534" t="str">
            <v>m3</v>
          </cell>
          <cell r="D1534">
            <v>75</v>
          </cell>
          <cell r="E1534"/>
          <cell r="F1534"/>
        </row>
        <row r="1535">
          <cell r="A1535">
            <v>10111</v>
          </cell>
          <cell r="B1535" t="str">
            <v>Areia suja jazida com carregamento mecânico</v>
          </cell>
          <cell r="C1535" t="str">
            <v>m3</v>
          </cell>
          <cell r="D1535">
            <v>55.83</v>
          </cell>
          <cell r="E1535"/>
          <cell r="F1535"/>
        </row>
        <row r="1536">
          <cell r="A1536">
            <v>10657</v>
          </cell>
          <cell r="B1536" t="str">
            <v>Argamassa expansiva</v>
          </cell>
          <cell r="C1536" t="str">
            <v>kg</v>
          </cell>
          <cell r="D1536">
            <v>7.23</v>
          </cell>
          <cell r="E1536"/>
          <cell r="F1536"/>
        </row>
        <row r="1537">
          <cell r="A1537">
            <v>10737</v>
          </cell>
          <cell r="B1537" t="str">
            <v>Argamassa polimérica de reparo estrutural, bicomponente</v>
          </cell>
          <cell r="C1537" t="str">
            <v>kg</v>
          </cell>
          <cell r="D1537">
            <v>3.78</v>
          </cell>
          <cell r="E1537"/>
          <cell r="F1537"/>
        </row>
        <row r="1538">
          <cell r="A1538">
            <v>10564</v>
          </cell>
          <cell r="B1538" t="str">
            <v>Argila (barreiras comerciais - saibreiras)</v>
          </cell>
          <cell r="C1538" t="str">
            <v>M3</v>
          </cell>
          <cell r="D1538">
            <v>46.11</v>
          </cell>
          <cell r="E1538"/>
          <cell r="F1538"/>
        </row>
        <row r="1539">
          <cell r="A1539">
            <v>102070</v>
          </cell>
          <cell r="B1539" t="str">
            <v>Armação secundária para isolador de porcelana 3 x 16</v>
          </cell>
          <cell r="C1539" t="str">
            <v>Ud</v>
          </cell>
          <cell r="D1539">
            <v>24.65</v>
          </cell>
          <cell r="E1539"/>
          <cell r="F1539"/>
        </row>
        <row r="1540">
          <cell r="A1540">
            <v>10605</v>
          </cell>
          <cell r="B1540" t="str">
            <v>ARMCO BDTM D=1,20 m - T.L. esp. 2,7 mm</v>
          </cell>
          <cell r="C1540" t="str">
            <v>M</v>
          </cell>
          <cell r="D1540">
            <v>10670</v>
          </cell>
          <cell r="E1540"/>
          <cell r="F1540"/>
        </row>
        <row r="1541">
          <cell r="A1541">
            <v>10606</v>
          </cell>
          <cell r="B1541" t="str">
            <v>ARMCO BDTM D=1,40 m - T.L. esp. 2,7 mm</v>
          </cell>
          <cell r="C1541" t="str">
            <v>M</v>
          </cell>
          <cell r="D1541">
            <v>12026</v>
          </cell>
          <cell r="E1541"/>
          <cell r="F1541"/>
        </row>
        <row r="1542">
          <cell r="A1542">
            <v>10607</v>
          </cell>
          <cell r="B1542" t="str">
            <v>ARMCO BDTM D=1,60 m - T.L. esp. 2,7 mm</v>
          </cell>
          <cell r="C1542" t="str">
            <v>M</v>
          </cell>
          <cell r="D1542">
            <v>14016</v>
          </cell>
          <cell r="E1542"/>
          <cell r="F1542"/>
        </row>
        <row r="1543">
          <cell r="A1543">
            <v>10608</v>
          </cell>
          <cell r="B1543" t="str">
            <v>ARMCO BDTM D=2,00 m - T.L. esp. 2,7 mm</v>
          </cell>
          <cell r="C1543" t="str">
            <v>M</v>
          </cell>
          <cell r="D1543">
            <v>17632</v>
          </cell>
          <cell r="E1543"/>
          <cell r="F1543"/>
        </row>
        <row r="1544">
          <cell r="A1544">
            <v>10609</v>
          </cell>
          <cell r="B1544" t="str">
            <v>ARMCO BDTM D=2,20 m - T.L. esp. 2,7 mm</v>
          </cell>
          <cell r="C1544" t="str">
            <v>M</v>
          </cell>
          <cell r="D1544">
            <v>19622</v>
          </cell>
          <cell r="E1544"/>
          <cell r="F1544"/>
        </row>
        <row r="1545">
          <cell r="A1545">
            <v>10610</v>
          </cell>
          <cell r="B1545" t="str">
            <v>ARMCO BDTM D=2,40 m - T.L. esp. 2,7 mm</v>
          </cell>
          <cell r="C1545" t="str">
            <v>M</v>
          </cell>
          <cell r="D1545">
            <v>21158</v>
          </cell>
          <cell r="E1545"/>
          <cell r="F1545"/>
        </row>
        <row r="1546">
          <cell r="A1546">
            <v>10611</v>
          </cell>
          <cell r="B1546" t="str">
            <v>ARMCO BDTM D=2,60 m - T.L. esp. 3,4 mm</v>
          </cell>
          <cell r="C1546" t="str">
            <v>M</v>
          </cell>
          <cell r="D1546">
            <v>27900</v>
          </cell>
          <cell r="E1546"/>
          <cell r="F1546"/>
        </row>
        <row r="1547">
          <cell r="A1547">
            <v>10597</v>
          </cell>
          <cell r="B1547" t="str">
            <v>ARMCO BSTM D=1,20 m - T.L. esp. 2,7 mm</v>
          </cell>
          <cell r="C1547" t="str">
            <v>M</v>
          </cell>
          <cell r="D1547">
            <v>5335</v>
          </cell>
          <cell r="E1547"/>
          <cell r="F1547"/>
        </row>
        <row r="1548">
          <cell r="A1548">
            <v>10598</v>
          </cell>
          <cell r="B1548" t="str">
            <v>ARMCO BSTM D=1,40 m - T.L. esp. 2,7 mm</v>
          </cell>
          <cell r="C1548" t="str">
            <v>M</v>
          </cell>
          <cell r="D1548">
            <v>6013</v>
          </cell>
          <cell r="E1548"/>
          <cell r="F1548"/>
        </row>
        <row r="1549">
          <cell r="A1549">
            <v>10599</v>
          </cell>
          <cell r="B1549" t="str">
            <v>ARMCO BSTM D=1,60 m - T.L. esp. 2,7 mm</v>
          </cell>
          <cell r="C1549" t="str">
            <v>M</v>
          </cell>
          <cell r="D1549">
            <v>7008</v>
          </cell>
          <cell r="E1549"/>
          <cell r="F1549"/>
        </row>
        <row r="1550">
          <cell r="A1550">
            <v>10600</v>
          </cell>
          <cell r="B1550" t="str">
            <v>ARMCO BSTM D=2,00 m - T.L. esp. 2,7 mm</v>
          </cell>
          <cell r="C1550" t="str">
            <v>M</v>
          </cell>
          <cell r="D1550">
            <v>8816</v>
          </cell>
          <cell r="E1550"/>
          <cell r="F1550"/>
        </row>
        <row r="1551">
          <cell r="A1551">
            <v>10601</v>
          </cell>
          <cell r="B1551" t="str">
            <v>ARMCO BSTM D=2,20 m - T.L. esp. 2,7 mm</v>
          </cell>
          <cell r="C1551" t="str">
            <v>M</v>
          </cell>
          <cell r="D1551">
            <v>9811</v>
          </cell>
          <cell r="E1551"/>
          <cell r="F1551"/>
        </row>
        <row r="1552">
          <cell r="A1552">
            <v>10602</v>
          </cell>
          <cell r="B1552" t="str">
            <v>ARMCO BSTM D=2,40 m - T.L. esp. 2,7 mm</v>
          </cell>
          <cell r="C1552" t="str">
            <v>M</v>
          </cell>
          <cell r="D1552">
            <v>10579</v>
          </cell>
          <cell r="E1552"/>
          <cell r="F1552"/>
        </row>
        <row r="1553">
          <cell r="A1553">
            <v>10603</v>
          </cell>
          <cell r="B1553" t="str">
            <v>ARMCO BSTM D=2,60 m - T.L. esp. 3,4 mm</v>
          </cell>
          <cell r="C1553" t="str">
            <v>M</v>
          </cell>
          <cell r="D1553">
            <v>13950</v>
          </cell>
          <cell r="E1553"/>
          <cell r="F1553"/>
        </row>
        <row r="1554">
          <cell r="A1554">
            <v>10604</v>
          </cell>
          <cell r="B1554" t="str">
            <v>ARMCO BSTM D=3,00 m - T.L. esp. 2,7 mm</v>
          </cell>
          <cell r="C1554" t="str">
            <v>M</v>
          </cell>
          <cell r="D1554">
            <v>13247</v>
          </cell>
          <cell r="E1554"/>
          <cell r="F1554"/>
        </row>
        <row r="1555">
          <cell r="A1555">
            <v>11266</v>
          </cell>
          <cell r="B1555" t="str">
            <v>ARMCO STACO BDTM D=3,05 m - MPI52 esp.2,7mm</v>
          </cell>
          <cell r="C1555" t="str">
            <v>M</v>
          </cell>
          <cell r="D1555">
            <v>29294</v>
          </cell>
          <cell r="E1555"/>
          <cell r="F1555"/>
        </row>
        <row r="1556">
          <cell r="A1556">
            <v>11265</v>
          </cell>
          <cell r="B1556" t="str">
            <v>ARMCO STACO BSTM D=3,05 m - MPI52 esp.2,7mm</v>
          </cell>
          <cell r="C1556" t="str">
            <v>M</v>
          </cell>
          <cell r="D1556">
            <v>14647</v>
          </cell>
          <cell r="E1556"/>
          <cell r="F1556"/>
        </row>
        <row r="1557">
          <cell r="A1557">
            <v>11012</v>
          </cell>
          <cell r="B1557" t="str">
            <v>Arruela de alumínio fundido 3/4"</v>
          </cell>
          <cell r="C1557" t="str">
            <v>Ud</v>
          </cell>
          <cell r="D1557">
            <v>0.7</v>
          </cell>
          <cell r="E1557"/>
          <cell r="F1557"/>
        </row>
        <row r="1558">
          <cell r="A1558">
            <v>10203</v>
          </cell>
          <cell r="B1558" t="str">
            <v>Bainha de aço galvanizado diam. interno= 65 mm</v>
          </cell>
          <cell r="C1558" t="str">
            <v>M</v>
          </cell>
          <cell r="D1558">
            <v>68.709999999999994</v>
          </cell>
          <cell r="E1558"/>
          <cell r="F1558"/>
        </row>
        <row r="1559">
          <cell r="A1559">
            <v>10647</v>
          </cell>
          <cell r="B1559" t="str">
            <v>Bainha metálica preta, diâmetro de 75mm</v>
          </cell>
          <cell r="C1559" t="str">
            <v>M</v>
          </cell>
          <cell r="D1559">
            <v>75.34</v>
          </cell>
          <cell r="E1559"/>
          <cell r="F1559"/>
        </row>
        <row r="1560">
          <cell r="A1560">
            <v>10627</v>
          </cell>
          <cell r="B1560" t="str">
            <v>Bainha Plástica de PEAD (tubo de polietileno de alta densidade )</v>
          </cell>
          <cell r="C1560" t="str">
            <v>M</v>
          </cell>
          <cell r="D1560">
            <v>11.27</v>
          </cell>
          <cell r="E1560"/>
          <cell r="F1560"/>
        </row>
        <row r="1561">
          <cell r="A1561">
            <v>10745</v>
          </cell>
          <cell r="B1561" t="str">
            <v>Balde plástico para sinalização (vermelho)</v>
          </cell>
          <cell r="C1561" t="str">
            <v>Ud</v>
          </cell>
          <cell r="D1561">
            <v>7.5</v>
          </cell>
          <cell r="E1561"/>
          <cell r="F1561"/>
        </row>
        <row r="1562">
          <cell r="A1562">
            <v>10118</v>
          </cell>
          <cell r="B1562" t="str">
            <v>Bica corrida sem frete</v>
          </cell>
          <cell r="C1562" t="str">
            <v>m3</v>
          </cell>
          <cell r="D1562">
            <v>92.9</v>
          </cell>
          <cell r="E1562"/>
          <cell r="F1562"/>
        </row>
        <row r="1563">
          <cell r="A1563">
            <v>100493</v>
          </cell>
          <cell r="B1563" t="str">
            <v>Bloco de concreto estrutural 14 x 19 x 39 cm, FBK 10Mpa (NBR 6136)</v>
          </cell>
          <cell r="C1563" t="str">
            <v>Ud</v>
          </cell>
          <cell r="D1563">
            <v>3.82</v>
          </cell>
          <cell r="E1563"/>
          <cell r="F1563"/>
        </row>
        <row r="1564">
          <cell r="A1564">
            <v>10271</v>
          </cell>
          <cell r="B1564" t="str">
            <v>Bloco de concreto para alvenaria 39 X 19 X 09 cm</v>
          </cell>
          <cell r="C1564" t="str">
            <v>Ud</v>
          </cell>
          <cell r="D1564">
            <v>2.4700000000000002</v>
          </cell>
          <cell r="E1564"/>
          <cell r="F1564"/>
        </row>
        <row r="1565">
          <cell r="A1565">
            <v>10272</v>
          </cell>
          <cell r="B1565" t="str">
            <v>Bloco de concreto para alvenaria 39 X 19 X 14 cm</v>
          </cell>
          <cell r="C1565" t="str">
            <v>Ud</v>
          </cell>
          <cell r="D1565">
            <v>3.23</v>
          </cell>
          <cell r="E1565"/>
          <cell r="F1565"/>
        </row>
        <row r="1566">
          <cell r="A1566">
            <v>10273</v>
          </cell>
          <cell r="B1566" t="str">
            <v>Bloco de concreto para alvenaria 39 X 19 X 19 cm</v>
          </cell>
          <cell r="C1566" t="str">
            <v>Ud</v>
          </cell>
          <cell r="D1566">
            <v>4.2699999999999996</v>
          </cell>
          <cell r="E1566"/>
          <cell r="F1566"/>
        </row>
        <row r="1567">
          <cell r="A1567">
            <v>10619</v>
          </cell>
          <cell r="B1567" t="str">
            <v>Bloco de concreto 19 x 19 x 39 cm ( estrutural )</v>
          </cell>
          <cell r="C1567" t="str">
            <v>Ud</v>
          </cell>
          <cell r="D1567">
            <v>4.78</v>
          </cell>
          <cell r="E1567"/>
          <cell r="F1567"/>
        </row>
        <row r="1568">
          <cell r="A1568">
            <v>10266</v>
          </cell>
          <cell r="B1568" t="str">
            <v>Bloco para pavimentaçao intertravado - esp= 06 cm, resistência 35 MPa</v>
          </cell>
          <cell r="C1568" t="str">
            <v>M2</v>
          </cell>
          <cell r="D1568">
            <v>58.72</v>
          </cell>
          <cell r="E1568"/>
          <cell r="F1568"/>
        </row>
        <row r="1569">
          <cell r="A1569">
            <v>10296</v>
          </cell>
          <cell r="B1569" t="str">
            <v>Bloco para pavimentação intertravado - esp= 06cm, colorido, resistência 35 MPa</v>
          </cell>
          <cell r="C1569" t="str">
            <v>M2</v>
          </cell>
          <cell r="D1569">
            <v>61.98</v>
          </cell>
          <cell r="E1569"/>
          <cell r="F1569"/>
        </row>
        <row r="1570">
          <cell r="A1570">
            <v>10267</v>
          </cell>
          <cell r="B1570" t="str">
            <v>Bloco para pavimentaçao intertravado - esp= 08 cm, resistência 35 MPa</v>
          </cell>
          <cell r="C1570" t="str">
            <v>M2</v>
          </cell>
          <cell r="D1570">
            <v>72.16</v>
          </cell>
          <cell r="E1570"/>
          <cell r="F1570"/>
        </row>
        <row r="1571">
          <cell r="A1571">
            <v>10268</v>
          </cell>
          <cell r="B1571" t="str">
            <v>Bloco para pavimentaçao intertravado - esp= 10 cm, resistência 35 MPa</v>
          </cell>
          <cell r="C1571" t="str">
            <v>M2</v>
          </cell>
          <cell r="D1571">
            <v>81.459999999999994</v>
          </cell>
          <cell r="E1571"/>
          <cell r="F1571"/>
        </row>
        <row r="1572">
          <cell r="A1572">
            <v>10748</v>
          </cell>
          <cell r="B1572" t="str">
            <v>Bocal com rabicho</v>
          </cell>
          <cell r="C1572" t="str">
            <v>Ud</v>
          </cell>
          <cell r="D1572">
            <v>3.76</v>
          </cell>
          <cell r="E1572"/>
          <cell r="F1572"/>
        </row>
        <row r="1573">
          <cell r="A1573">
            <v>10097</v>
          </cell>
          <cell r="B1573" t="str">
            <v>Bombeamento de concreto</v>
          </cell>
          <cell r="C1573" t="str">
            <v>M3</v>
          </cell>
          <cell r="D1573">
            <v>44</v>
          </cell>
          <cell r="E1573"/>
          <cell r="F1573"/>
        </row>
        <row r="1574">
          <cell r="A1574">
            <v>10553</v>
          </cell>
          <cell r="B1574" t="str">
            <v>Bonificação de 15,28 % sobre material betuminoso</v>
          </cell>
          <cell r="C1574" t="str">
            <v>%</v>
          </cell>
          <cell r="D1574">
            <v>0</v>
          </cell>
          <cell r="E1574"/>
          <cell r="F1574"/>
        </row>
        <row r="1575">
          <cell r="A1575">
            <v>10855</v>
          </cell>
          <cell r="B1575" t="str">
            <v>Botoeira com sinal sonoro</v>
          </cell>
          <cell r="C1575" t="str">
            <v>Ud</v>
          </cell>
          <cell r="D1575">
            <v>2434.67</v>
          </cell>
          <cell r="E1575"/>
          <cell r="F1575"/>
        </row>
        <row r="1576">
          <cell r="A1576">
            <v>10713</v>
          </cell>
          <cell r="B1576" t="str">
            <v>Braço galvanizado 101 mm - projeção 4,70 m, para sustentação de semáforos</v>
          </cell>
          <cell r="C1576" t="str">
            <v>Ud</v>
          </cell>
          <cell r="D1576">
            <v>2448</v>
          </cell>
          <cell r="E1576"/>
          <cell r="F1576"/>
        </row>
        <row r="1577">
          <cell r="A1577">
            <v>10119</v>
          </cell>
          <cell r="B1577" t="str">
            <v>Brita graduada, especificada sem pó, sem frete</v>
          </cell>
          <cell r="C1577" t="str">
            <v>m3</v>
          </cell>
          <cell r="D1577">
            <v>92.54</v>
          </cell>
          <cell r="E1577"/>
          <cell r="F1577"/>
        </row>
        <row r="1578">
          <cell r="A1578">
            <v>10113</v>
          </cell>
          <cell r="B1578" t="str">
            <v>Brita 0 (incl. 0% IUM) sem frete</v>
          </cell>
          <cell r="C1578" t="str">
            <v>m3</v>
          </cell>
          <cell r="D1578">
            <v>135.5</v>
          </cell>
          <cell r="E1578"/>
          <cell r="F1578"/>
        </row>
        <row r="1579">
          <cell r="A1579">
            <v>10114</v>
          </cell>
          <cell r="B1579" t="str">
            <v>Brita 1 (incl. 0% IUM) sem frete</v>
          </cell>
          <cell r="C1579" t="str">
            <v>m3</v>
          </cell>
          <cell r="D1579">
            <v>112.29</v>
          </cell>
          <cell r="E1579"/>
          <cell r="F1579"/>
        </row>
        <row r="1580">
          <cell r="A1580">
            <v>10115</v>
          </cell>
          <cell r="B1580" t="str">
            <v>Brita 2 (incl. 0% IUM) sem frete</v>
          </cell>
          <cell r="C1580" t="str">
            <v>m3</v>
          </cell>
          <cell r="D1580">
            <v>109.05</v>
          </cell>
          <cell r="E1580"/>
          <cell r="F1580"/>
        </row>
        <row r="1581">
          <cell r="A1581">
            <v>10116</v>
          </cell>
          <cell r="B1581" t="str">
            <v>Brita 3 (incl. 0% IUM) sem frete</v>
          </cell>
          <cell r="C1581" t="str">
            <v>m3</v>
          </cell>
          <cell r="D1581">
            <v>97.92</v>
          </cell>
          <cell r="E1581"/>
          <cell r="F1581"/>
        </row>
        <row r="1582">
          <cell r="A1582">
            <v>10117</v>
          </cell>
          <cell r="B1582" t="str">
            <v>Brita 4 (incl. 0% IUM) sem frete</v>
          </cell>
          <cell r="C1582" t="str">
            <v>M3</v>
          </cell>
          <cell r="D1582">
            <v>96.33</v>
          </cell>
          <cell r="E1582"/>
          <cell r="F1582"/>
        </row>
        <row r="1583">
          <cell r="A1583">
            <v>10047</v>
          </cell>
          <cell r="B1583" t="str">
            <v>Broca para perfuratriz 714.0441 (S-12)</v>
          </cell>
          <cell r="C1583" t="str">
            <v>Ud</v>
          </cell>
          <cell r="D1583">
            <v>529.53</v>
          </cell>
          <cell r="E1583"/>
          <cell r="F1583"/>
        </row>
        <row r="1584">
          <cell r="A1584">
            <v>10048</v>
          </cell>
          <cell r="B1584" t="str">
            <v>Broca para perfuratriz 714.0840 (S-12)</v>
          </cell>
          <cell r="C1584" t="str">
            <v>Ud</v>
          </cell>
          <cell r="D1584">
            <v>550.62</v>
          </cell>
          <cell r="E1584"/>
          <cell r="F1584"/>
        </row>
        <row r="1585">
          <cell r="A1585">
            <v>10049</v>
          </cell>
          <cell r="B1585" t="str">
            <v>Broca para perfuratriz 714.1639 (S-12)</v>
          </cell>
          <cell r="C1585" t="str">
            <v>Ud</v>
          </cell>
          <cell r="D1585">
            <v>640.86</v>
          </cell>
          <cell r="E1585"/>
          <cell r="F1585"/>
        </row>
        <row r="1586">
          <cell r="A1586">
            <v>10050</v>
          </cell>
          <cell r="B1586" t="str">
            <v>Broca para perfuratriz 714.2438 (S-12)</v>
          </cell>
          <cell r="C1586" t="str">
            <v>Ud</v>
          </cell>
          <cell r="D1586">
            <v>889.51</v>
          </cell>
          <cell r="E1586"/>
          <cell r="F1586"/>
        </row>
        <row r="1587">
          <cell r="A1587">
            <v>10051</v>
          </cell>
          <cell r="B1587" t="str">
            <v>Broca para perfuratriz 714.3237 (S-12)</v>
          </cell>
          <cell r="C1587" t="str">
            <v>Ud</v>
          </cell>
          <cell r="D1587">
            <v>1080.0899999999999</v>
          </cell>
          <cell r="E1587"/>
          <cell r="F1587"/>
        </row>
        <row r="1588">
          <cell r="A1588">
            <v>10052</v>
          </cell>
          <cell r="B1588" t="str">
            <v>Broca para perfuratriz 714.4036 (S-12)</v>
          </cell>
          <cell r="C1588" t="str">
            <v>Ud</v>
          </cell>
          <cell r="D1588">
            <v>1320.63</v>
          </cell>
          <cell r="E1588"/>
          <cell r="F1588"/>
        </row>
        <row r="1589">
          <cell r="A1589">
            <v>10053</v>
          </cell>
          <cell r="B1589" t="str">
            <v>Broca para perfuratriz 714.4835 (S-12)</v>
          </cell>
          <cell r="C1589" t="str">
            <v>Ud</v>
          </cell>
          <cell r="D1589">
            <v>1530.16</v>
          </cell>
          <cell r="E1589"/>
          <cell r="F1589"/>
        </row>
        <row r="1590">
          <cell r="A1590">
            <v>10054</v>
          </cell>
          <cell r="B1590" t="str">
            <v>Broca para perfuratriz 714.5634 (S-12)</v>
          </cell>
          <cell r="C1590" t="str">
            <v>Ud</v>
          </cell>
          <cell r="D1590">
            <v>1756.11</v>
          </cell>
          <cell r="E1590"/>
          <cell r="F1590"/>
        </row>
        <row r="1591">
          <cell r="A1591">
            <v>10055</v>
          </cell>
          <cell r="B1591" t="str">
            <v>Broca para perfuratriz 714.6433 (S-12)</v>
          </cell>
          <cell r="C1591" t="str">
            <v>Ud</v>
          </cell>
          <cell r="D1591">
            <v>2076.0300000000002</v>
          </cell>
          <cell r="E1591"/>
          <cell r="F1591"/>
        </row>
        <row r="1592">
          <cell r="A1592">
            <v>11011</v>
          </cell>
          <cell r="B1592" t="str">
            <v>Bucha de alumínio fundido 3/4"</v>
          </cell>
          <cell r="C1592" t="str">
            <v>Ud</v>
          </cell>
          <cell r="D1592">
            <v>1.33</v>
          </cell>
          <cell r="E1592"/>
          <cell r="F1592"/>
        </row>
        <row r="1593">
          <cell r="A1593">
            <v>11566</v>
          </cell>
          <cell r="B1593" t="str">
            <v>Bucha de nylon S16</v>
          </cell>
          <cell r="C1593" t="str">
            <v>Ud</v>
          </cell>
          <cell r="D1593">
            <v>5.28</v>
          </cell>
          <cell r="E1593"/>
          <cell r="F1593"/>
        </row>
        <row r="1594">
          <cell r="A1594">
            <v>11005</v>
          </cell>
          <cell r="B1594" t="str">
            <v>Bucha plástica com parafuso - 8 mm</v>
          </cell>
          <cell r="C1594" t="str">
            <v>Ud</v>
          </cell>
          <cell r="D1594">
            <v>0.3</v>
          </cell>
          <cell r="E1594"/>
          <cell r="F1594"/>
        </row>
        <row r="1595">
          <cell r="A1595">
            <v>10709</v>
          </cell>
          <cell r="B1595" t="str">
            <v>Cabo blindado 2 x 20 AWG (sincronismo)</v>
          </cell>
          <cell r="C1595" t="str">
            <v>m</v>
          </cell>
          <cell r="D1595">
            <v>6.2</v>
          </cell>
          <cell r="E1595"/>
          <cell r="F1595"/>
        </row>
        <row r="1596">
          <cell r="A1596">
            <v>10170</v>
          </cell>
          <cell r="B1596" t="str">
            <v>Cabo de aço polido com alma de fibra, 6 pernas 19 fios, diâm. 3/8"</v>
          </cell>
          <cell r="C1596" t="str">
            <v>M</v>
          </cell>
          <cell r="D1596">
            <v>18.43</v>
          </cell>
          <cell r="E1596"/>
          <cell r="F1596"/>
        </row>
        <row r="1597">
          <cell r="A1597">
            <v>11420</v>
          </cell>
          <cell r="B1597" t="str">
            <v>Cabo de cobre com isolamento para 1000V (1KV), seção  2,5 mm2</v>
          </cell>
          <cell r="C1597" t="str">
            <v>M</v>
          </cell>
          <cell r="D1597">
            <v>4.47</v>
          </cell>
          <cell r="E1597"/>
          <cell r="F1597"/>
        </row>
        <row r="1598">
          <cell r="A1598">
            <v>11421</v>
          </cell>
          <cell r="B1598" t="str">
            <v>Cabo de cobre com isolamento para 1000V (1KV), seção  4,0 mm2</v>
          </cell>
          <cell r="C1598" t="str">
            <v>M</v>
          </cell>
          <cell r="D1598">
            <v>5.54</v>
          </cell>
          <cell r="E1598"/>
          <cell r="F1598"/>
        </row>
        <row r="1599">
          <cell r="A1599">
            <v>11422</v>
          </cell>
          <cell r="B1599" t="str">
            <v>Cabo de cobre com isolamento para 1000V (1KV), seção  6,0 mm2</v>
          </cell>
          <cell r="C1599" t="str">
            <v>M</v>
          </cell>
          <cell r="D1599">
            <v>7.58</v>
          </cell>
          <cell r="E1599"/>
          <cell r="F1599"/>
        </row>
        <row r="1600">
          <cell r="A1600">
            <v>11423</v>
          </cell>
          <cell r="B1600" t="str">
            <v>Cabo de cobre com isolamento para 1000V (1KV), seção 10,0 mm2</v>
          </cell>
          <cell r="C1600" t="str">
            <v>M</v>
          </cell>
          <cell r="D1600">
            <v>12.52</v>
          </cell>
          <cell r="E1600"/>
          <cell r="F1600"/>
        </row>
        <row r="1601">
          <cell r="A1601">
            <v>11424</v>
          </cell>
          <cell r="B1601" t="str">
            <v>Cabo de cobre com isolamento para 1000V (1KV), seção 25,0 mm2</v>
          </cell>
          <cell r="C1601" t="str">
            <v>M</v>
          </cell>
          <cell r="D1601">
            <v>30.74</v>
          </cell>
          <cell r="E1601"/>
          <cell r="F1601"/>
        </row>
        <row r="1602">
          <cell r="A1602">
            <v>11425</v>
          </cell>
          <cell r="B1602" t="str">
            <v>Cabo de cobre com isolamento para 1000V (1KV), seção 35,0 mm2</v>
          </cell>
          <cell r="C1602" t="str">
            <v>M</v>
          </cell>
          <cell r="D1602">
            <v>42.01</v>
          </cell>
          <cell r="E1602"/>
          <cell r="F1602"/>
        </row>
        <row r="1603">
          <cell r="A1603">
            <v>10811</v>
          </cell>
          <cell r="B1603" t="str">
            <v>Cabo de cobre nú seção 35mm2</v>
          </cell>
          <cell r="C1603" t="str">
            <v>M</v>
          </cell>
          <cell r="D1603">
            <v>41.71</v>
          </cell>
          <cell r="E1603"/>
          <cell r="F1603"/>
        </row>
        <row r="1604">
          <cell r="A1604">
            <v>10712</v>
          </cell>
          <cell r="B1604" t="str">
            <v>Cabo flexivel 2 x 1,5mm²</v>
          </cell>
          <cell r="C1604" t="str">
            <v>M</v>
          </cell>
          <cell r="D1604">
            <v>4.4800000000000004</v>
          </cell>
          <cell r="E1604"/>
          <cell r="F1604"/>
        </row>
        <row r="1605">
          <cell r="A1605">
            <v>10711</v>
          </cell>
          <cell r="B1605" t="str">
            <v>Cabo flexivel 2 x 2,5 mm²</v>
          </cell>
          <cell r="C1605" t="str">
            <v>M</v>
          </cell>
          <cell r="D1605">
            <v>8.31</v>
          </cell>
          <cell r="E1605"/>
          <cell r="F1605"/>
        </row>
        <row r="1606">
          <cell r="A1606">
            <v>10858</v>
          </cell>
          <cell r="B1606" t="str">
            <v>Cabo flexivel 3 x 1,5 mm2</v>
          </cell>
          <cell r="C1606" t="str">
            <v>M</v>
          </cell>
          <cell r="D1606">
            <v>6.33</v>
          </cell>
          <cell r="E1606"/>
          <cell r="F1606"/>
        </row>
        <row r="1607">
          <cell r="A1607">
            <v>10710</v>
          </cell>
          <cell r="B1607" t="str">
            <v>Cabo flexivel 4 x 1,5mm²</v>
          </cell>
          <cell r="C1607" t="str">
            <v>M</v>
          </cell>
          <cell r="D1607">
            <v>8.43</v>
          </cell>
          <cell r="E1607"/>
          <cell r="F1607"/>
        </row>
        <row r="1608">
          <cell r="A1608">
            <v>11010</v>
          </cell>
          <cell r="B1608" t="str">
            <v>Cabo isolado 750V - 4 x 4,00 mm²</v>
          </cell>
          <cell r="C1608" t="str">
            <v>M</v>
          </cell>
          <cell r="D1608">
            <v>16.98</v>
          </cell>
          <cell r="E1608"/>
          <cell r="F1608"/>
        </row>
        <row r="1609">
          <cell r="A1609">
            <v>10162</v>
          </cell>
          <cell r="B1609" t="str">
            <v>Cadeado de 40mm</v>
          </cell>
          <cell r="C1609" t="str">
            <v>Ud</v>
          </cell>
          <cell r="D1609">
            <v>35.39</v>
          </cell>
          <cell r="E1609"/>
          <cell r="F1609"/>
        </row>
        <row r="1610">
          <cell r="A1610">
            <v>10817</v>
          </cell>
          <cell r="B1610" t="str">
            <v>Caibros abrigo passag. 8pç 15x7x240 / 2pç 25x7x620 cm</v>
          </cell>
          <cell r="C1610" t="str">
            <v>CJ</v>
          </cell>
          <cell r="D1610">
            <v>2186.7399999999998</v>
          </cell>
          <cell r="E1610"/>
          <cell r="F1610"/>
        </row>
        <row r="1611">
          <cell r="A1611">
            <v>10064</v>
          </cell>
          <cell r="B1611" t="str">
            <v>Caibros abrigo passag. 8pç 15x7x300 / 2pç 25x7x620cm</v>
          </cell>
          <cell r="C1611" t="str">
            <v>CJ</v>
          </cell>
          <cell r="D1611">
            <v>2446.2600000000002</v>
          </cell>
          <cell r="E1611"/>
          <cell r="F1611"/>
        </row>
        <row r="1612">
          <cell r="A1612">
            <v>10062</v>
          </cell>
          <cell r="B1612" t="str">
            <v>Caibros 7 X 7 cm</v>
          </cell>
          <cell r="C1612" t="str">
            <v>m</v>
          </cell>
          <cell r="D1612">
            <v>7.23</v>
          </cell>
          <cell r="E1612"/>
          <cell r="F1612"/>
        </row>
        <row r="1613">
          <cell r="A1613">
            <v>10066</v>
          </cell>
          <cell r="B1613" t="str">
            <v>Caibros 7 X 7 cm (pontalete)</v>
          </cell>
          <cell r="C1613" t="str">
            <v>M3</v>
          </cell>
          <cell r="D1613">
            <v>3057.67</v>
          </cell>
          <cell r="E1613"/>
          <cell r="F1613"/>
        </row>
        <row r="1614">
          <cell r="A1614">
            <v>10256</v>
          </cell>
          <cell r="B1614" t="str">
            <v>Caixa ralo sup e inf p/ carga média</v>
          </cell>
          <cell r="C1614" t="str">
            <v>CJ</v>
          </cell>
          <cell r="D1614">
            <v>122.22</v>
          </cell>
          <cell r="E1614"/>
          <cell r="F1614"/>
        </row>
        <row r="1615">
          <cell r="A1615">
            <v>10312</v>
          </cell>
          <cell r="B1615" t="str">
            <v>Cal (saco de 7 kg)</v>
          </cell>
          <cell r="C1615" t="str">
            <v>kg</v>
          </cell>
          <cell r="D1615">
            <v>1.46</v>
          </cell>
          <cell r="E1615"/>
          <cell r="F1615"/>
        </row>
        <row r="1616">
          <cell r="A1616">
            <v>10068</v>
          </cell>
          <cell r="B1616" t="str">
            <v>Cambotas de 1" (taipá de 1ª com 2,5cm)</v>
          </cell>
          <cell r="C1616" t="str">
            <v>M3</v>
          </cell>
          <cell r="D1616">
            <v>2604.4499999999998</v>
          </cell>
          <cell r="E1616"/>
          <cell r="F1616"/>
        </row>
        <row r="1617">
          <cell r="A1617">
            <v>10143</v>
          </cell>
          <cell r="B1617" t="str">
            <v>Cantoneira de aço seção - 2" X 2" x 1/8"</v>
          </cell>
          <cell r="C1617" t="str">
            <v>kg</v>
          </cell>
          <cell r="D1617">
            <v>10.47</v>
          </cell>
          <cell r="E1617"/>
          <cell r="F1617"/>
        </row>
        <row r="1618">
          <cell r="A1618">
            <v>10145</v>
          </cell>
          <cell r="B1618" t="str">
            <v>Cantoneira de aço seçao - 3" X 3" X 3/8"</v>
          </cell>
          <cell r="C1618" t="str">
            <v>kg</v>
          </cell>
          <cell r="D1618">
            <v>10.8</v>
          </cell>
          <cell r="E1618"/>
          <cell r="F1618"/>
        </row>
        <row r="1619">
          <cell r="A1619">
            <v>10144</v>
          </cell>
          <cell r="B1619" t="str">
            <v>Cantoneira de aço seção - 4" X 4" X 3/8"</v>
          </cell>
          <cell r="C1619" t="str">
            <v>kg</v>
          </cell>
          <cell r="D1619">
            <v>11.21</v>
          </cell>
          <cell r="E1619"/>
          <cell r="F1619"/>
        </row>
        <row r="1620">
          <cell r="A1620">
            <v>10169</v>
          </cell>
          <cell r="B1620" t="str">
            <v>Cantoneira de aço seção 2 1/2"x 2 1/2" x 5/16"</v>
          </cell>
          <cell r="C1620" t="str">
            <v>kg</v>
          </cell>
          <cell r="D1620">
            <v>10.94</v>
          </cell>
          <cell r="E1620"/>
          <cell r="F1620"/>
        </row>
        <row r="1621">
          <cell r="A1621">
            <v>10772</v>
          </cell>
          <cell r="B1621" t="str">
            <v>CAP AB 8</v>
          </cell>
          <cell r="C1621" t="str">
            <v>t</v>
          </cell>
          <cell r="D1621">
            <v>5437.61</v>
          </cell>
          <cell r="E1621"/>
          <cell r="F1621"/>
        </row>
        <row r="1622">
          <cell r="A1622">
            <v>10001</v>
          </cell>
          <cell r="B1622" t="str">
            <v>CAP 50/70</v>
          </cell>
          <cell r="C1622" t="str">
            <v>t</v>
          </cell>
          <cell r="D1622">
            <v>5235.29</v>
          </cell>
          <cell r="E1622"/>
          <cell r="F1622"/>
        </row>
        <row r="1623">
          <cell r="A1623">
            <v>10622</v>
          </cell>
          <cell r="B1623" t="str">
            <v>Chapa compensada resinada 06mm (dim. 2,20 x 1,10m)</v>
          </cell>
          <cell r="C1623" t="str">
            <v>M2</v>
          </cell>
          <cell r="D1623">
            <v>16.399999999999999</v>
          </cell>
          <cell r="E1623"/>
          <cell r="F1623"/>
        </row>
        <row r="1624">
          <cell r="A1624">
            <v>10085</v>
          </cell>
          <cell r="B1624" t="str">
            <v>Chapa compensada resinada 10mm (dim. 2,20 x 1,10m)</v>
          </cell>
          <cell r="C1624" t="str">
            <v>CH</v>
          </cell>
          <cell r="D1624">
            <v>56.81</v>
          </cell>
          <cell r="E1624"/>
          <cell r="F1624"/>
        </row>
        <row r="1625">
          <cell r="A1625">
            <v>11014</v>
          </cell>
          <cell r="B1625" t="str">
            <v>Chapa compensada resinada 12mm (dim. 2,20 x 1,10m)</v>
          </cell>
          <cell r="C1625" t="str">
            <v>M2</v>
          </cell>
          <cell r="D1625">
            <v>28.93</v>
          </cell>
          <cell r="E1625"/>
          <cell r="F1625"/>
        </row>
        <row r="1626">
          <cell r="A1626">
            <v>10086</v>
          </cell>
          <cell r="B1626" t="str">
            <v>Chapa compensada resinada 14mm (dim. 2,20 x 1,10m)</v>
          </cell>
          <cell r="C1626" t="str">
            <v>CH</v>
          </cell>
          <cell r="D1626">
            <v>77.53</v>
          </cell>
          <cell r="E1626"/>
          <cell r="F1626"/>
        </row>
        <row r="1627">
          <cell r="A1627">
            <v>10087</v>
          </cell>
          <cell r="B1627" t="str">
            <v>Chapa compensada resinada 17mm (dim. 2,20 x 1,10m)</v>
          </cell>
          <cell r="C1627" t="str">
            <v>CH</v>
          </cell>
          <cell r="D1627">
            <v>90</v>
          </cell>
          <cell r="E1627"/>
          <cell r="F1627"/>
        </row>
        <row r="1628">
          <cell r="A1628">
            <v>11462</v>
          </cell>
          <cell r="B1628" t="str">
            <v>Chapa de aço ASTM A572, grau 50 esp.=12,50mm,</v>
          </cell>
          <cell r="C1628" t="str">
            <v>kg</v>
          </cell>
          <cell r="D1628">
            <v>9.49</v>
          </cell>
          <cell r="E1628"/>
          <cell r="F1628"/>
        </row>
        <row r="1629">
          <cell r="A1629">
            <v>10147</v>
          </cell>
          <cell r="B1629" t="str">
            <v>Chapa de aço esp.= 25mm</v>
          </cell>
          <cell r="C1629" t="str">
            <v>kg</v>
          </cell>
          <cell r="D1629">
            <v>13</v>
          </cell>
          <cell r="E1629"/>
          <cell r="F1629"/>
        </row>
        <row r="1630">
          <cell r="A1630">
            <v>10146</v>
          </cell>
          <cell r="B1630" t="str">
            <v>Chapa de aço esp.= 5mm</v>
          </cell>
          <cell r="C1630" t="str">
            <v>kg</v>
          </cell>
          <cell r="D1630">
            <v>11.09</v>
          </cell>
          <cell r="E1630"/>
          <cell r="F1630"/>
        </row>
        <row r="1631">
          <cell r="A1631">
            <v>10812</v>
          </cell>
          <cell r="B1631" t="str">
            <v>Chapa de aço espessura 2mm</v>
          </cell>
          <cell r="C1631" t="str">
            <v>kg</v>
          </cell>
          <cell r="D1631">
            <v>14.78</v>
          </cell>
          <cell r="E1631"/>
          <cell r="F1631"/>
        </row>
        <row r="1632">
          <cell r="A1632">
            <v>10379</v>
          </cell>
          <cell r="B1632" t="str">
            <v>Chapa de aço fina-frio nº 16, esp.1,5mm SAE 1008/1010</v>
          </cell>
          <cell r="C1632" t="str">
            <v>M2</v>
          </cell>
          <cell r="D1632">
            <v>173.89</v>
          </cell>
          <cell r="E1632"/>
          <cell r="F1632"/>
        </row>
        <row r="1633">
          <cell r="A1633">
            <v>10168</v>
          </cell>
          <cell r="B1633" t="str">
            <v>Chapa de aço 1/2"</v>
          </cell>
          <cell r="C1633" t="str">
            <v>kg</v>
          </cell>
          <cell r="D1633">
            <v>9.14</v>
          </cell>
          <cell r="E1633"/>
          <cell r="F1633"/>
        </row>
        <row r="1634">
          <cell r="A1634">
            <v>10148</v>
          </cell>
          <cell r="B1634" t="str">
            <v>Chapa de aço 1/8"</v>
          </cell>
          <cell r="C1634" t="str">
            <v>kg</v>
          </cell>
          <cell r="D1634">
            <v>10.050000000000001</v>
          </cell>
          <cell r="E1634"/>
          <cell r="F1634"/>
        </row>
        <row r="1635">
          <cell r="A1635">
            <v>10150</v>
          </cell>
          <cell r="B1635" t="str">
            <v>Chapa de aço 3/8"</v>
          </cell>
          <cell r="C1635" t="str">
            <v>kg</v>
          </cell>
          <cell r="D1635">
            <v>14.57</v>
          </cell>
          <cell r="E1635"/>
          <cell r="F1635"/>
        </row>
        <row r="1636">
          <cell r="A1636">
            <v>10149</v>
          </cell>
          <cell r="B1636" t="str">
            <v>Chapa de aço 6.3 mm</v>
          </cell>
          <cell r="C1636" t="str">
            <v>kg</v>
          </cell>
          <cell r="D1636">
            <v>14.2</v>
          </cell>
          <cell r="E1636"/>
          <cell r="F1636"/>
        </row>
        <row r="1637">
          <cell r="A1637">
            <v>10382</v>
          </cell>
          <cell r="B1637" t="str">
            <v>Chapa de poliéster reforçado, com fibra de vidro de 2mm, para sinalização viária vertical</v>
          </cell>
          <cell r="C1637" t="str">
            <v>M2</v>
          </cell>
          <cell r="D1637">
            <v>110.85</v>
          </cell>
          <cell r="E1637"/>
          <cell r="F1637"/>
        </row>
        <row r="1638">
          <cell r="A1638">
            <v>10854</v>
          </cell>
          <cell r="B1638" t="str">
            <v>Chapa xadrez espessura=1/4"</v>
          </cell>
          <cell r="C1638" t="str">
            <v>kg</v>
          </cell>
          <cell r="D1638">
            <v>16.38</v>
          </cell>
          <cell r="E1638"/>
          <cell r="F1638"/>
        </row>
        <row r="1639">
          <cell r="A1639">
            <v>10092</v>
          </cell>
          <cell r="B1639" t="str">
            <v>Cimento CP III</v>
          </cell>
          <cell r="C1639" t="str">
            <v>kg</v>
          </cell>
          <cell r="D1639">
            <v>0.49</v>
          </cell>
          <cell r="E1639"/>
          <cell r="F1639"/>
        </row>
        <row r="1640">
          <cell r="A1640">
            <v>10171</v>
          </cell>
          <cell r="B1640" t="str">
            <v>Clips (grampo) pesado para cabo de aço diam. 3/8"</v>
          </cell>
          <cell r="C1640" t="str">
            <v>Ud</v>
          </cell>
          <cell r="D1640">
            <v>11.28</v>
          </cell>
          <cell r="E1640"/>
          <cell r="F1640"/>
        </row>
        <row r="1641">
          <cell r="A1641">
            <v>10006</v>
          </cell>
          <cell r="B1641" t="str">
            <v>CM 30</v>
          </cell>
          <cell r="C1641" t="str">
            <v>t</v>
          </cell>
          <cell r="D1641">
            <v>6607.49</v>
          </cell>
          <cell r="E1641"/>
          <cell r="F1641"/>
        </row>
        <row r="1642">
          <cell r="A1642">
            <v>10362</v>
          </cell>
          <cell r="B1642" t="str">
            <v>Cola a base de poliester</v>
          </cell>
          <cell r="C1642" t="str">
            <v>kg</v>
          </cell>
          <cell r="D1642">
            <v>31.37</v>
          </cell>
          <cell r="E1642"/>
          <cell r="F1642"/>
        </row>
        <row r="1643">
          <cell r="A1643">
            <v>11427</v>
          </cell>
          <cell r="B1643" t="str">
            <v>Concreto pronto - 15 MPa - DT = 50 km</v>
          </cell>
          <cell r="C1643" t="str">
            <v>M3</v>
          </cell>
          <cell r="D1643">
            <v>461.87</v>
          </cell>
          <cell r="E1643"/>
          <cell r="F1643"/>
        </row>
        <row r="1644">
          <cell r="A1644">
            <v>11428</v>
          </cell>
          <cell r="B1644" t="str">
            <v>Concreto pronto - 20 MPa - DT = 50 km</v>
          </cell>
          <cell r="C1644" t="str">
            <v>M3</v>
          </cell>
          <cell r="D1644">
            <v>483.4</v>
          </cell>
          <cell r="E1644"/>
          <cell r="F1644"/>
        </row>
        <row r="1645">
          <cell r="A1645">
            <v>11426</v>
          </cell>
          <cell r="B1645" t="str">
            <v>Concreto pronto - 25 MPa - DT = 50 km</v>
          </cell>
          <cell r="C1645" t="str">
            <v>M3</v>
          </cell>
          <cell r="D1645">
            <v>503.63</v>
          </cell>
          <cell r="E1645"/>
          <cell r="F1645"/>
        </row>
        <row r="1646">
          <cell r="A1646">
            <v>11406</v>
          </cell>
          <cell r="B1646" t="str">
            <v>Concreto pronto - 30 MPa - DT = 50 km</v>
          </cell>
          <cell r="C1646" t="str">
            <v>M3</v>
          </cell>
          <cell r="D1646">
            <v>517.28</v>
          </cell>
          <cell r="E1646"/>
          <cell r="F1646"/>
        </row>
        <row r="1647">
          <cell r="A1647">
            <v>11481</v>
          </cell>
          <cell r="B1647" t="str">
            <v>Concreto pronto - 35 MPa - DT = 50 km</v>
          </cell>
          <cell r="C1647" t="str">
            <v>M3</v>
          </cell>
          <cell r="D1647">
            <v>520.94000000000005</v>
          </cell>
          <cell r="E1647"/>
          <cell r="F1647"/>
        </row>
        <row r="1648">
          <cell r="A1648">
            <v>11482</v>
          </cell>
          <cell r="B1648" t="str">
            <v>Concreto pronto - 40 MPa - DT = 50 km</v>
          </cell>
          <cell r="C1648" t="str">
            <v>M3</v>
          </cell>
          <cell r="D1648">
            <v>543.42999999999995</v>
          </cell>
          <cell r="E1648"/>
          <cell r="F1648"/>
        </row>
        <row r="1649">
          <cell r="A1649">
            <v>10283</v>
          </cell>
          <cell r="B1649" t="str">
            <v>Cone de ancoragem ativo 12 fios de 1/2"</v>
          </cell>
          <cell r="C1649" t="str">
            <v>Ud</v>
          </cell>
          <cell r="D1649">
            <v>1083.43</v>
          </cell>
          <cell r="E1649"/>
          <cell r="F1649"/>
        </row>
        <row r="1650">
          <cell r="A1650">
            <v>10364</v>
          </cell>
          <cell r="B1650" t="str">
            <v>Cone para sinalizaçao ( NBR-15.071, h=75cm)</v>
          </cell>
          <cell r="C1650" t="str">
            <v>Ud</v>
          </cell>
          <cell r="D1650">
            <v>137.69</v>
          </cell>
          <cell r="E1650"/>
          <cell r="F1650"/>
        </row>
        <row r="1651">
          <cell r="A1651">
            <v>10651</v>
          </cell>
          <cell r="B1651" t="str">
            <v>Contra porca sextavada</v>
          </cell>
          <cell r="C1651" t="str">
            <v>Ud</v>
          </cell>
          <cell r="D1651">
            <v>66.680000000000007</v>
          </cell>
          <cell r="E1651"/>
          <cell r="F1651"/>
        </row>
        <row r="1652">
          <cell r="A1652">
            <v>10708</v>
          </cell>
          <cell r="B1652" t="str">
            <v>Controlador eletronico microprocessado 6/6 fases</v>
          </cell>
          <cell r="C1652" t="str">
            <v>Ud</v>
          </cell>
          <cell r="D1652">
            <v>12755.33</v>
          </cell>
          <cell r="E1652"/>
          <cell r="F1652"/>
        </row>
        <row r="1653">
          <cell r="A1653">
            <v>10856</v>
          </cell>
          <cell r="B1653" t="str">
            <v>Controlador microprocessado 4 fases</v>
          </cell>
          <cell r="C1653" t="str">
            <v>Ud</v>
          </cell>
          <cell r="D1653">
            <v>11482.67</v>
          </cell>
          <cell r="E1653"/>
          <cell r="F1653"/>
        </row>
        <row r="1654">
          <cell r="A1654">
            <v>11476</v>
          </cell>
          <cell r="B1654" t="str">
            <v>Cópia Xerox - formato A4</v>
          </cell>
          <cell r="C1654" t="str">
            <v>Ud</v>
          </cell>
          <cell r="D1654">
            <v>0.36</v>
          </cell>
          <cell r="E1654"/>
          <cell r="F1654"/>
        </row>
        <row r="1655">
          <cell r="A1655">
            <v>10045</v>
          </cell>
          <cell r="B1655" t="str">
            <v>Cordel detonante</v>
          </cell>
          <cell r="C1655" t="str">
            <v>M</v>
          </cell>
          <cell r="D1655">
            <v>1.72</v>
          </cell>
          <cell r="E1655"/>
          <cell r="F1655"/>
        </row>
        <row r="1656">
          <cell r="A1656">
            <v>10644</v>
          </cell>
          <cell r="B1656" t="str">
            <v>Coroa para diamante NX D=75 mm</v>
          </cell>
          <cell r="C1656" t="str">
            <v>Ud</v>
          </cell>
          <cell r="D1656">
            <v>1600.85</v>
          </cell>
          <cell r="E1656"/>
          <cell r="F1656"/>
        </row>
        <row r="1657">
          <cell r="A1657">
            <v>10774</v>
          </cell>
          <cell r="B1657" t="str">
            <v>Curva de aço 90° para eletroduto 3/4"</v>
          </cell>
          <cell r="C1657" t="str">
            <v>Ud</v>
          </cell>
          <cell r="D1657">
            <v>5.55</v>
          </cell>
          <cell r="E1657"/>
          <cell r="F1657"/>
        </row>
        <row r="1658">
          <cell r="A1658">
            <v>11007</v>
          </cell>
          <cell r="B1658" t="str">
            <v>Curva de PVC rígido para eletroduto 3/4"</v>
          </cell>
          <cell r="C1658" t="str">
            <v>Ud</v>
          </cell>
          <cell r="D1658">
            <v>4.62</v>
          </cell>
          <cell r="E1658"/>
          <cell r="F1658"/>
        </row>
        <row r="1659">
          <cell r="A1659">
            <v>10342</v>
          </cell>
          <cell r="B1659" t="str">
            <v>Defensa (lâmina 4 m, espessura = 3 mm) - semi maleável</v>
          </cell>
          <cell r="C1659" t="str">
            <v>M</v>
          </cell>
          <cell r="D1659">
            <v>487.46</v>
          </cell>
          <cell r="E1659"/>
          <cell r="F1659"/>
        </row>
        <row r="1660">
          <cell r="A1660">
            <v>10208</v>
          </cell>
          <cell r="B1660" t="str">
            <v>Desengraxante alcalino (Solupan)</v>
          </cell>
          <cell r="C1660" t="str">
            <v>kg</v>
          </cell>
          <cell r="D1660">
            <v>5.67</v>
          </cell>
          <cell r="E1660"/>
          <cell r="F1660"/>
        </row>
        <row r="1661">
          <cell r="A1661">
            <v>11020</v>
          </cell>
          <cell r="B1661" t="str">
            <v>Diária</v>
          </cell>
          <cell r="C1661" t="str">
            <v>DIA</v>
          </cell>
          <cell r="D1661">
            <v>112</v>
          </cell>
          <cell r="E1661"/>
          <cell r="F1661"/>
        </row>
        <row r="1662">
          <cell r="A1662">
            <v>10040</v>
          </cell>
          <cell r="B1662" t="str">
            <v>Dinamite a 60%</v>
          </cell>
          <cell r="C1662" t="str">
            <v>kg</v>
          </cell>
          <cell r="D1662">
            <v>9.7100000000000009</v>
          </cell>
          <cell r="E1662"/>
          <cell r="F1662"/>
        </row>
        <row r="1663">
          <cell r="A1663">
            <v>10029</v>
          </cell>
          <cell r="B1663" t="str">
            <v>Dope</v>
          </cell>
          <cell r="C1663" t="str">
            <v>kg</v>
          </cell>
          <cell r="D1663">
            <v>72.22</v>
          </cell>
          <cell r="E1663"/>
          <cell r="F1663"/>
        </row>
        <row r="1664">
          <cell r="A1664">
            <v>10028</v>
          </cell>
          <cell r="B1664" t="str">
            <v>Dope AT</v>
          </cell>
          <cell r="C1664" t="str">
            <v>t</v>
          </cell>
          <cell r="D1664">
            <v>72220</v>
          </cell>
          <cell r="E1664"/>
          <cell r="F1664"/>
        </row>
        <row r="1665">
          <cell r="A1665">
            <v>10185</v>
          </cell>
          <cell r="B1665" t="str">
            <v>Eletrodo para soldas - OK 4804</v>
          </cell>
          <cell r="C1665" t="str">
            <v>kg</v>
          </cell>
          <cell r="D1665">
            <v>31.83</v>
          </cell>
          <cell r="E1665"/>
          <cell r="F1665"/>
        </row>
        <row r="1666">
          <cell r="A1666">
            <v>10775</v>
          </cell>
          <cell r="B1666" t="str">
            <v>Eletroduto de aço com costura galvanizada 3/4"</v>
          </cell>
          <cell r="C1666" t="str">
            <v>M</v>
          </cell>
          <cell r="D1666">
            <v>14.47</v>
          </cell>
          <cell r="E1666"/>
          <cell r="F1666"/>
        </row>
        <row r="1667">
          <cell r="A1667">
            <v>10809</v>
          </cell>
          <cell r="B1667" t="str">
            <v>Eletroduto de aço galvanizado d=1 1/4"</v>
          </cell>
          <cell r="C1667" t="str">
            <v>M</v>
          </cell>
          <cell r="D1667">
            <v>27.75</v>
          </cell>
          <cell r="E1667"/>
          <cell r="F1667"/>
        </row>
        <row r="1668">
          <cell r="A1668">
            <v>10763</v>
          </cell>
          <cell r="B1668" t="str">
            <v>Eletroduto de ferro galvanizado DN 4"</v>
          </cell>
          <cell r="C1668" t="str">
            <v>M</v>
          </cell>
          <cell r="D1668">
            <v>135.16999999999999</v>
          </cell>
          <cell r="E1668"/>
          <cell r="F1668"/>
        </row>
        <row r="1669">
          <cell r="A1669">
            <v>11467</v>
          </cell>
          <cell r="B1669" t="str">
            <v>Eletroduto de ferro galvanizado d=2"</v>
          </cell>
          <cell r="C1669" t="str">
            <v>vr</v>
          </cell>
          <cell r="D1669">
            <v>256.56</v>
          </cell>
          <cell r="E1669"/>
          <cell r="F1669"/>
        </row>
        <row r="1670">
          <cell r="A1670">
            <v>11006</v>
          </cell>
          <cell r="B1670" t="str">
            <v>Eletroduto de PVC rígido d=3/4"</v>
          </cell>
          <cell r="C1670" t="str">
            <v>M</v>
          </cell>
          <cell r="D1670">
            <v>5.0599999999999996</v>
          </cell>
          <cell r="E1670"/>
          <cell r="F1670"/>
        </row>
        <row r="1671">
          <cell r="A1671">
            <v>10810</v>
          </cell>
          <cell r="B1671" t="str">
            <v>Eletroduto de PVC rígido d=4"</v>
          </cell>
          <cell r="C1671" t="str">
            <v>M</v>
          </cell>
          <cell r="D1671">
            <v>52.05</v>
          </cell>
          <cell r="E1671"/>
          <cell r="F1671"/>
        </row>
        <row r="1672">
          <cell r="A1672">
            <v>10685</v>
          </cell>
          <cell r="B1672" t="str">
            <v>Eletroduto de PVC rígido roscável diâm.50mm</v>
          </cell>
          <cell r="C1672" t="str">
            <v>M</v>
          </cell>
          <cell r="D1672">
            <v>19.36</v>
          </cell>
          <cell r="E1672"/>
          <cell r="F1672"/>
        </row>
        <row r="1673">
          <cell r="A1673">
            <v>10686</v>
          </cell>
          <cell r="B1673" t="str">
            <v>Eletroduto de PVC rígido roscável diâm.75mm</v>
          </cell>
          <cell r="C1673" t="str">
            <v>M</v>
          </cell>
          <cell r="D1673">
            <v>33.03</v>
          </cell>
          <cell r="E1673"/>
          <cell r="F1673"/>
        </row>
        <row r="1674">
          <cell r="A1674">
            <v>10694</v>
          </cell>
          <cell r="B1674" t="str">
            <v>Eletroduto Kanaflex diâmetro 1 1/2</v>
          </cell>
          <cell r="C1674" t="str">
            <v>M</v>
          </cell>
          <cell r="D1674">
            <v>5</v>
          </cell>
          <cell r="E1674"/>
          <cell r="F1674"/>
        </row>
        <row r="1675">
          <cell r="A1675">
            <v>10693</v>
          </cell>
          <cell r="B1675" t="str">
            <v>Eletroduto Kanaflex diâmetro 1 1/4</v>
          </cell>
          <cell r="C1675" t="str">
            <v>M</v>
          </cell>
          <cell r="D1675">
            <v>3.56</v>
          </cell>
          <cell r="E1675"/>
          <cell r="F1675"/>
        </row>
        <row r="1676">
          <cell r="A1676">
            <v>10696</v>
          </cell>
          <cell r="B1676" t="str">
            <v>Eletroduto Kanaflex diâmetro 2</v>
          </cell>
          <cell r="C1676" t="str">
            <v>M</v>
          </cell>
          <cell r="D1676">
            <v>5.51</v>
          </cell>
          <cell r="E1676"/>
          <cell r="F1676"/>
        </row>
        <row r="1677">
          <cell r="A1677">
            <v>10695</v>
          </cell>
          <cell r="B1677" t="str">
            <v>Eletroduto Kanaflex diâmetro 4</v>
          </cell>
          <cell r="C1677" t="str">
            <v>M</v>
          </cell>
          <cell r="D1677">
            <v>16.309999999999999</v>
          </cell>
          <cell r="E1677"/>
          <cell r="F1677"/>
        </row>
        <row r="1678">
          <cell r="A1678">
            <v>101195</v>
          </cell>
          <cell r="B1678" t="str">
            <v>Emulsão Asfáltica para Imprimação (EAI)</v>
          </cell>
          <cell r="C1678" t="str">
            <v>t</v>
          </cell>
          <cell r="D1678">
            <v>3692.1</v>
          </cell>
          <cell r="E1678"/>
          <cell r="F1678"/>
        </row>
        <row r="1679">
          <cell r="A1679">
            <v>10777</v>
          </cell>
          <cell r="B1679" t="str">
            <v>Emulsão RC 1C-E</v>
          </cell>
          <cell r="C1679" t="str">
            <v>t</v>
          </cell>
          <cell r="D1679">
            <v>4704.58</v>
          </cell>
          <cell r="E1679"/>
          <cell r="F1679"/>
        </row>
        <row r="1680">
          <cell r="A1680">
            <v>10011</v>
          </cell>
          <cell r="B1680" t="str">
            <v>Emulsao RL 1C</v>
          </cell>
          <cell r="C1680" t="str">
            <v>t</v>
          </cell>
          <cell r="D1680">
            <v>3823.29</v>
          </cell>
          <cell r="E1680"/>
          <cell r="F1680"/>
        </row>
        <row r="1681">
          <cell r="A1681">
            <v>10022</v>
          </cell>
          <cell r="B1681" t="str">
            <v>Emulsão RL 1C-E</v>
          </cell>
          <cell r="C1681" t="str">
            <v>t</v>
          </cell>
          <cell r="D1681">
            <v>4654.99</v>
          </cell>
          <cell r="E1681"/>
          <cell r="F1681"/>
        </row>
        <row r="1682">
          <cell r="A1682">
            <v>10008</v>
          </cell>
          <cell r="B1682" t="str">
            <v>Emulsao RM 1C</v>
          </cell>
          <cell r="C1682" t="str">
            <v>t</v>
          </cell>
          <cell r="D1682">
            <v>4271.57</v>
          </cell>
          <cell r="E1682"/>
          <cell r="F1682"/>
        </row>
        <row r="1683">
          <cell r="A1683">
            <v>10009</v>
          </cell>
          <cell r="B1683" t="str">
            <v>Emulsão RR 1C</v>
          </cell>
          <cell r="C1683" t="str">
            <v>t</v>
          </cell>
          <cell r="D1683">
            <v>4008.34</v>
          </cell>
          <cell r="E1683"/>
          <cell r="F1683"/>
        </row>
        <row r="1684">
          <cell r="A1684">
            <v>10020</v>
          </cell>
          <cell r="B1684" t="str">
            <v>Emulsão RR 1C-E</v>
          </cell>
          <cell r="C1684" t="str">
            <v>t</v>
          </cell>
          <cell r="D1684">
            <v>4464.2299999999996</v>
          </cell>
          <cell r="E1684"/>
          <cell r="F1684"/>
        </row>
        <row r="1685">
          <cell r="A1685">
            <v>10010</v>
          </cell>
          <cell r="B1685" t="str">
            <v>Emulsao RR 2C</v>
          </cell>
          <cell r="C1685" t="str">
            <v>t</v>
          </cell>
          <cell r="D1685">
            <v>4466.55</v>
          </cell>
          <cell r="E1685"/>
          <cell r="F1685"/>
        </row>
        <row r="1686">
          <cell r="A1686">
            <v>10021</v>
          </cell>
          <cell r="B1686" t="str">
            <v>Emulsão RR 2C-E</v>
          </cell>
          <cell r="C1686" t="str">
            <v>t</v>
          </cell>
          <cell r="D1686">
            <v>4855.4799999999996</v>
          </cell>
          <cell r="E1686"/>
          <cell r="F1686"/>
        </row>
        <row r="1687">
          <cell r="A1687">
            <v>10104</v>
          </cell>
          <cell r="B1687" t="str">
            <v>Endurecedor químico de superfícies de concreto aplicado, referência -Sikafloor Cure Hard 24  da Sika</v>
          </cell>
          <cell r="C1687" t="str">
            <v>L</v>
          </cell>
          <cell r="D1687">
            <v>17.29</v>
          </cell>
          <cell r="E1687"/>
          <cell r="F1687"/>
        </row>
        <row r="1688">
          <cell r="A1688">
            <v>10073</v>
          </cell>
          <cell r="B1688" t="str">
            <v>Escoras de eucalipto (4,00m - D=0,10m)</v>
          </cell>
          <cell r="C1688" t="str">
            <v>DZ</v>
          </cell>
          <cell r="D1688">
            <v>130.93</v>
          </cell>
          <cell r="E1688"/>
          <cell r="F1688"/>
        </row>
        <row r="1689">
          <cell r="A1689">
            <v>10123</v>
          </cell>
          <cell r="B1689" t="str">
            <v>Escória de aciaria, posto em Vitória</v>
          </cell>
          <cell r="C1689" t="str">
            <v>t</v>
          </cell>
          <cell r="D1689">
            <v>25</v>
          </cell>
          <cell r="E1689"/>
          <cell r="F1689"/>
        </row>
        <row r="1690">
          <cell r="A1690">
            <v>10207</v>
          </cell>
          <cell r="B1690" t="str">
            <v>Escova de Aço 18 x 6 cm</v>
          </cell>
          <cell r="C1690" t="str">
            <v>Ud</v>
          </cell>
          <cell r="D1690">
            <v>23.23</v>
          </cell>
          <cell r="E1690"/>
          <cell r="F1690"/>
        </row>
        <row r="1691">
          <cell r="A1691">
            <v>10369</v>
          </cell>
          <cell r="B1691" t="str">
            <v>Esmalte sintético brilhante secagem rápida</v>
          </cell>
          <cell r="C1691" t="str">
            <v>GL</v>
          </cell>
          <cell r="D1691">
            <v>127.52</v>
          </cell>
          <cell r="E1691"/>
          <cell r="F1691"/>
        </row>
        <row r="1692">
          <cell r="A1692">
            <v>10370</v>
          </cell>
          <cell r="B1692" t="str">
            <v>Esmalte sintético fosco secagem rápida</v>
          </cell>
          <cell r="C1692" t="str">
            <v>GL</v>
          </cell>
          <cell r="D1692">
            <v>107.5</v>
          </cell>
          <cell r="E1692"/>
          <cell r="F1692"/>
        </row>
        <row r="1693">
          <cell r="A1693">
            <v>10044</v>
          </cell>
          <cell r="B1693" t="str">
            <v>Espoleta elétrica nº  8 - 3 metros</v>
          </cell>
          <cell r="C1693" t="str">
            <v>Ud</v>
          </cell>
          <cell r="D1693">
            <v>20.45</v>
          </cell>
          <cell r="E1693"/>
          <cell r="F1693"/>
        </row>
        <row r="1694">
          <cell r="A1694">
            <v>10043</v>
          </cell>
          <cell r="B1694" t="str">
            <v>Espoleta simples</v>
          </cell>
          <cell r="C1694" t="str">
            <v>Ud</v>
          </cell>
          <cell r="D1694">
            <v>10.43</v>
          </cell>
          <cell r="E1694"/>
          <cell r="F1694"/>
        </row>
        <row r="1695">
          <cell r="A1695">
            <v>11468</v>
          </cell>
          <cell r="B1695" t="str">
            <v>Estaca de concreto pré-moldada, carga 40T</v>
          </cell>
          <cell r="C1695" t="str">
            <v>M</v>
          </cell>
          <cell r="D1695">
            <v>77.489999999999995</v>
          </cell>
          <cell r="E1695"/>
          <cell r="F1695"/>
        </row>
        <row r="1696">
          <cell r="A1696">
            <v>11469</v>
          </cell>
          <cell r="B1696" t="str">
            <v>Estaca de concreto pré-moldada, carga 60T</v>
          </cell>
          <cell r="C1696" t="str">
            <v>M</v>
          </cell>
          <cell r="D1696">
            <v>144.76</v>
          </cell>
          <cell r="E1696"/>
          <cell r="F1696"/>
        </row>
        <row r="1697">
          <cell r="A1697">
            <v>11470</v>
          </cell>
          <cell r="B1697" t="str">
            <v>Estaca de concreto pré-moldada, carga 90T</v>
          </cell>
          <cell r="C1697" t="str">
            <v>M</v>
          </cell>
          <cell r="D1697">
            <v>171.74</v>
          </cell>
          <cell r="E1697"/>
          <cell r="F1697"/>
        </row>
        <row r="1698">
          <cell r="A1698">
            <v>10720</v>
          </cell>
          <cell r="B1698" t="str">
            <v>Estaca prancha de aço até 400 mm</v>
          </cell>
          <cell r="C1698" t="str">
            <v>kg</v>
          </cell>
          <cell r="D1698">
            <v>12.15</v>
          </cell>
          <cell r="E1698"/>
          <cell r="F1698"/>
        </row>
        <row r="1699">
          <cell r="A1699">
            <v>10078</v>
          </cell>
          <cell r="B1699" t="str">
            <v>Esticador com catraca</v>
          </cell>
          <cell r="C1699" t="str">
            <v>Ud</v>
          </cell>
          <cell r="D1699">
            <v>8.83</v>
          </cell>
          <cell r="E1699"/>
          <cell r="F1699"/>
        </row>
        <row r="1700">
          <cell r="A1700">
            <v>11531</v>
          </cell>
          <cell r="B1700" t="str">
            <v>Estopa branca de 2ª (pacote de 10kg)</v>
          </cell>
          <cell r="C1700" t="str">
            <v>kg</v>
          </cell>
          <cell r="D1700">
            <v>16.09</v>
          </cell>
          <cell r="E1700"/>
          <cell r="F1700"/>
        </row>
        <row r="1701">
          <cell r="A1701">
            <v>10042</v>
          </cell>
          <cell r="B1701" t="str">
            <v>Estopim simples</v>
          </cell>
          <cell r="C1701" t="str">
            <v>M</v>
          </cell>
          <cell r="D1701">
            <v>2.1800000000000002</v>
          </cell>
          <cell r="E1701"/>
          <cell r="F1701"/>
        </row>
        <row r="1702">
          <cell r="A1702">
            <v>10098</v>
          </cell>
          <cell r="B1702" t="str">
            <v>Filler</v>
          </cell>
          <cell r="C1702" t="str">
            <v>t</v>
          </cell>
          <cell r="D1702">
            <v>139.4</v>
          </cell>
          <cell r="E1702"/>
          <cell r="F1702"/>
        </row>
        <row r="1703">
          <cell r="A1703">
            <v>11516</v>
          </cell>
          <cell r="B1703" t="str">
            <v>Fio diamantado</v>
          </cell>
          <cell r="C1703" t="str">
            <v>M</v>
          </cell>
          <cell r="D1703">
            <v>573.04</v>
          </cell>
          <cell r="E1703"/>
          <cell r="F1703"/>
        </row>
        <row r="1704">
          <cell r="A1704">
            <v>10773</v>
          </cell>
          <cell r="B1704" t="str">
            <v>Fio isolado de PVC 705V -70°C - baixa tensão 6mm²</v>
          </cell>
          <cell r="C1704" t="str">
            <v>M</v>
          </cell>
          <cell r="D1704">
            <v>6.75</v>
          </cell>
          <cell r="E1704"/>
          <cell r="F1704"/>
        </row>
        <row r="1705">
          <cell r="A1705">
            <v>11009</v>
          </cell>
          <cell r="B1705" t="str">
            <v>Fio isolado em PVC 4,00 mm² - 750V</v>
          </cell>
          <cell r="C1705" t="str">
            <v>M</v>
          </cell>
          <cell r="D1705">
            <v>5.0199999999999996</v>
          </cell>
          <cell r="E1705"/>
          <cell r="F1705"/>
        </row>
        <row r="1706">
          <cell r="A1706">
            <v>10744</v>
          </cell>
          <cell r="B1706" t="str">
            <v>Fio paralelo de cobre (2,50mm²)</v>
          </cell>
          <cell r="C1706" t="str">
            <v>M</v>
          </cell>
          <cell r="D1706">
            <v>4.28</v>
          </cell>
          <cell r="E1706"/>
          <cell r="F1706"/>
        </row>
        <row r="1707">
          <cell r="A1707">
            <v>11472</v>
          </cell>
          <cell r="B1707" t="str">
            <v>Fita isolante NR 33 19m x 20mm</v>
          </cell>
          <cell r="C1707" t="str">
            <v>rl</v>
          </cell>
          <cell r="D1707">
            <v>11.88</v>
          </cell>
          <cell r="E1707"/>
          <cell r="F1707"/>
        </row>
        <row r="1708">
          <cell r="A1708">
            <v>11260</v>
          </cell>
          <cell r="B1708" t="str">
            <v>Formicida - referência:macro e microgranulado tipo Mirex</v>
          </cell>
          <cell r="C1708" t="str">
            <v>Kg</v>
          </cell>
          <cell r="D1708">
            <v>31</v>
          </cell>
          <cell r="E1708"/>
          <cell r="F1708"/>
        </row>
        <row r="1709">
          <cell r="A1709">
            <v>10786</v>
          </cell>
          <cell r="B1709" t="str">
            <v>Fundo preparador de superfície</v>
          </cell>
          <cell r="C1709" t="str">
            <v>L</v>
          </cell>
          <cell r="D1709">
            <v>8.32</v>
          </cell>
          <cell r="E1709"/>
          <cell r="F1709"/>
        </row>
        <row r="1710">
          <cell r="A1710">
            <v>10158</v>
          </cell>
          <cell r="B1710" t="str">
            <v>Gabião malha hex. 8X10mm PVC, e= 2,4mm, dimensões = 1,00 m</v>
          </cell>
          <cell r="C1710" t="str">
            <v>M3</v>
          </cell>
          <cell r="D1710">
            <v>391.95</v>
          </cell>
          <cell r="E1710"/>
          <cell r="F1710"/>
        </row>
        <row r="1711">
          <cell r="A1711">
            <v>10157</v>
          </cell>
          <cell r="B1711" t="str">
            <v>Gabião malha hex. 8X10mm PVC, e-&gt; 2,7mm, h-&gt; 0,50m</v>
          </cell>
          <cell r="C1711" t="str">
            <v>M3</v>
          </cell>
          <cell r="D1711">
            <v>607.09</v>
          </cell>
          <cell r="E1711"/>
          <cell r="F1711"/>
        </row>
        <row r="1712">
          <cell r="A1712">
            <v>10155</v>
          </cell>
          <cell r="B1712" t="str">
            <v>Gabião malha hex. 8X10mm ZN/AL, e-&gt; 2,7mm, h-&gt; 0,50m</v>
          </cell>
          <cell r="C1712" t="str">
            <v>M3</v>
          </cell>
          <cell r="D1712">
            <v>447.48</v>
          </cell>
          <cell r="E1712"/>
          <cell r="F1712"/>
        </row>
        <row r="1713">
          <cell r="A1713">
            <v>10156</v>
          </cell>
          <cell r="B1713" t="str">
            <v>Gabião malha hex. 8X10mm ZN/AL, e= 2,7mm, h =1,00m</v>
          </cell>
          <cell r="C1713" t="str">
            <v>M3</v>
          </cell>
          <cell r="D1713">
            <v>373.85</v>
          </cell>
          <cell r="E1713"/>
          <cell r="F1713"/>
        </row>
        <row r="1714">
          <cell r="A1714">
            <v>10176</v>
          </cell>
          <cell r="B1714" t="str">
            <v>Gabião manta hex. 6X8mm Zn-Al/PVC, e=2,8mm, h=0,23m, para revestimento de canal</v>
          </cell>
          <cell r="C1714" t="str">
            <v>M2</v>
          </cell>
          <cell r="D1714">
            <v>169.86</v>
          </cell>
          <cell r="E1714"/>
          <cell r="F1714"/>
        </row>
        <row r="1715">
          <cell r="A1715">
            <v>10853</v>
          </cell>
          <cell r="B1715" t="str">
            <v>Gabião tipo saco malha hex. de dupla torção  8x10mm PVC e=2,7mm e diâmetro 0,65m</v>
          </cell>
          <cell r="C1715" t="str">
            <v>M3</v>
          </cell>
          <cell r="D1715">
            <v>358.88</v>
          </cell>
          <cell r="E1715"/>
          <cell r="F1715"/>
        </row>
        <row r="1716">
          <cell r="A1716">
            <v>10859</v>
          </cell>
          <cell r="B1716" t="str">
            <v>Gasolina</v>
          </cell>
          <cell r="C1716" t="str">
            <v>L</v>
          </cell>
          <cell r="D1716">
            <v>6.03</v>
          </cell>
          <cell r="E1716"/>
          <cell r="F1716"/>
        </row>
        <row r="1717">
          <cell r="A1717">
            <v>10041</v>
          </cell>
          <cell r="B1717" t="str">
            <v>Gelatina a 75%</v>
          </cell>
          <cell r="C1717" t="str">
            <v>kg</v>
          </cell>
          <cell r="D1717">
            <v>9.7100000000000009</v>
          </cell>
          <cell r="E1717"/>
          <cell r="F1717"/>
        </row>
        <row r="1718">
          <cell r="A1718">
            <v>10852</v>
          </cell>
          <cell r="B1718" t="str">
            <v>Geodreno vertical, em forma de fita</v>
          </cell>
          <cell r="C1718" t="str">
            <v>M</v>
          </cell>
          <cell r="D1718">
            <v>4.42</v>
          </cell>
          <cell r="E1718"/>
          <cell r="F1718"/>
        </row>
        <row r="1719">
          <cell r="A1719">
            <v>10848</v>
          </cell>
          <cell r="B1719" t="str">
            <v>Geogrelha com resistência longit. a tração 300 kN, resist. transv. a tração 30 kN</v>
          </cell>
          <cell r="C1719" t="str">
            <v>M2</v>
          </cell>
          <cell r="D1719">
            <v>61.04</v>
          </cell>
          <cell r="E1719"/>
          <cell r="F1719"/>
        </row>
        <row r="1720">
          <cell r="A1720">
            <v>10851</v>
          </cell>
          <cell r="B1720" t="str">
            <v>Geogrelha com resistência longit. tração 35 a 40 kN, resist. transv. a tração de 25 a 30 kN e deformação de 5%</v>
          </cell>
          <cell r="C1720" t="str">
            <v>M2</v>
          </cell>
          <cell r="D1720">
            <v>30.9</v>
          </cell>
          <cell r="E1720"/>
          <cell r="F1720"/>
        </row>
        <row r="1721">
          <cell r="A1721">
            <v>10850</v>
          </cell>
          <cell r="B1721" t="str">
            <v>Geogrelha com resistência longit. tração 55 a 60 kN, resist. transv. a tração de 25 a 30 kN e deformação de 5%</v>
          </cell>
          <cell r="C1721" t="str">
            <v>M2</v>
          </cell>
          <cell r="D1721">
            <v>37.03</v>
          </cell>
          <cell r="E1721"/>
          <cell r="F1721"/>
        </row>
        <row r="1722">
          <cell r="A1722">
            <v>10849</v>
          </cell>
          <cell r="B1722" t="str">
            <v>Geogrelha com resistência longit. tração 80 a 90 kN, resist. transv. a tração de 25 a 30 kN e deformação 5%</v>
          </cell>
          <cell r="C1722" t="str">
            <v>M2</v>
          </cell>
          <cell r="D1722">
            <v>42.49</v>
          </cell>
          <cell r="E1722"/>
          <cell r="F1722"/>
        </row>
        <row r="1723">
          <cell r="A1723">
            <v>102592</v>
          </cell>
          <cell r="B1723" t="str">
            <v>Geogrelha com resistência longitudinal a tração de 35 a 40 KN e resistência transversal a tração de 25 a 30 KN com
deformação de 10%</v>
          </cell>
          <cell r="C1723" t="str">
            <v>m²</v>
          </cell>
          <cell r="D1723">
            <v>19.46</v>
          </cell>
          <cell r="E1723"/>
          <cell r="F1723"/>
        </row>
        <row r="1724">
          <cell r="A1724">
            <v>102591</v>
          </cell>
          <cell r="B1724" t="str">
            <v>Geogrelha com resistência longitudinal a tração de 55 a 60 KN e resistência transversal a tração de 25 a 30 KN com
deformação de 10%</v>
          </cell>
          <cell r="C1724" t="str">
            <v>m²</v>
          </cell>
          <cell r="D1724">
            <v>23.48</v>
          </cell>
          <cell r="E1724"/>
          <cell r="F1724"/>
        </row>
        <row r="1725">
          <cell r="A1725">
            <v>102593</v>
          </cell>
          <cell r="B1725" t="str">
            <v>Geogrelha com resistência longitudinal a tração de 80 a 90 KN e resistência transversal a tração de 25 a 30 KN com
deformação de 10%</v>
          </cell>
          <cell r="C1725" t="str">
            <v>m²</v>
          </cell>
          <cell r="D1725">
            <v>28.39</v>
          </cell>
          <cell r="E1725"/>
          <cell r="F1725"/>
        </row>
        <row r="1726">
          <cell r="A1726">
            <v>10719</v>
          </cell>
          <cell r="B1726" t="str">
            <v>Geogrelha de poliéster monodirecional com resistência de 200KN na longitudinal e 25kN na transversal</v>
          </cell>
          <cell r="C1726" t="str">
            <v>M2</v>
          </cell>
          <cell r="D1726">
            <v>41.58</v>
          </cell>
          <cell r="E1726"/>
          <cell r="F1726"/>
        </row>
        <row r="1727">
          <cell r="A1727">
            <v>10334</v>
          </cell>
          <cell r="B1727" t="str">
            <v>Geogrelha em  polipropileno (PP) módulo de rigidez nominal 400KN/m nas duas direções</v>
          </cell>
          <cell r="C1727" t="str">
            <v>M2</v>
          </cell>
          <cell r="D1727">
            <v>31.22</v>
          </cell>
          <cell r="E1727"/>
          <cell r="F1727"/>
        </row>
        <row r="1728">
          <cell r="A1728">
            <v>10569</v>
          </cell>
          <cell r="B1728" t="str">
            <v>Grama esmeralda em placas</v>
          </cell>
          <cell r="C1728" t="str">
            <v>M2</v>
          </cell>
          <cell r="D1728">
            <v>14.29</v>
          </cell>
          <cell r="E1728"/>
          <cell r="F1728"/>
        </row>
        <row r="1729">
          <cell r="A1729">
            <v>10137</v>
          </cell>
          <cell r="B1729" t="str">
            <v>Grampo para cerca (galvanizado)</v>
          </cell>
          <cell r="C1729" t="str">
            <v>kg</v>
          </cell>
          <cell r="D1729">
            <v>13.1</v>
          </cell>
          <cell r="E1729"/>
          <cell r="F1729"/>
        </row>
        <row r="1730">
          <cell r="A1730">
            <v>10629</v>
          </cell>
          <cell r="B1730" t="str">
            <v>Graxa comum (chassis 2), tambores com 170kg</v>
          </cell>
          <cell r="C1730" t="str">
            <v>kg</v>
          </cell>
          <cell r="D1730">
            <v>36.700000000000003</v>
          </cell>
          <cell r="E1730"/>
          <cell r="F1730"/>
        </row>
        <row r="1731">
          <cell r="A1731">
            <v>10782</v>
          </cell>
          <cell r="B1731" t="str">
            <v>Grelha articulada, inclusive caixilho em ferro fundido</v>
          </cell>
          <cell r="C1731" t="str">
            <v>Ud</v>
          </cell>
          <cell r="D1731">
            <v>515.88</v>
          </cell>
          <cell r="E1731"/>
          <cell r="F1731"/>
        </row>
        <row r="1732">
          <cell r="A1732">
            <v>10255</v>
          </cell>
          <cell r="B1732" t="str">
            <v>Grelha e caixilho de concreto (cx. ralo)</v>
          </cell>
          <cell r="C1732" t="str">
            <v>CJ</v>
          </cell>
          <cell r="D1732">
            <v>270</v>
          </cell>
          <cell r="E1732"/>
          <cell r="F1732"/>
        </row>
        <row r="1733">
          <cell r="A1733">
            <v>11478</v>
          </cell>
          <cell r="B1733" t="str">
            <v>Grupo focal gradativo veicular 200 x 200 x 200mm, com lâmpada tipo LED</v>
          </cell>
          <cell r="C1733" t="str">
            <v>Ud</v>
          </cell>
          <cell r="D1733">
            <v>7106</v>
          </cell>
          <cell r="E1733"/>
          <cell r="F1733"/>
        </row>
        <row r="1734">
          <cell r="A1734">
            <v>11480</v>
          </cell>
          <cell r="B1734" t="str">
            <v>Grupo focal repetidor 2 x 200mm, com lâmpada LED, pedestre, inclusive abraçadeira para fixação</v>
          </cell>
          <cell r="C1734" t="str">
            <v>Ud</v>
          </cell>
          <cell r="D1734">
            <v>1538.5</v>
          </cell>
          <cell r="E1734"/>
          <cell r="F1734"/>
        </row>
        <row r="1735">
          <cell r="A1735">
            <v>11475</v>
          </cell>
          <cell r="B1735" t="str">
            <v>Grupo focal repetidor 3x200mm, com lâmpada tipo LED, inclusive suporte de fixação</v>
          </cell>
          <cell r="C1735" t="str">
            <v>Ud</v>
          </cell>
          <cell r="D1735">
            <v>1849.6</v>
          </cell>
          <cell r="E1735"/>
          <cell r="F1735"/>
        </row>
        <row r="1736">
          <cell r="A1736">
            <v>11474</v>
          </cell>
          <cell r="B1736" t="str">
            <v>Grupo focal repetidor 3x300mm, com lâmpada tipo LED, inclusive suporte para fixação</v>
          </cell>
          <cell r="C1736" t="str">
            <v>Ud</v>
          </cell>
          <cell r="D1736">
            <v>3140.67</v>
          </cell>
          <cell r="E1736"/>
          <cell r="F1736"/>
        </row>
        <row r="1737">
          <cell r="A1737">
            <v>10663</v>
          </cell>
          <cell r="B1737" t="str">
            <v>Guia pré-moldada para caixa boca de lobo</v>
          </cell>
          <cell r="C1737" t="str">
            <v>Ud</v>
          </cell>
          <cell r="D1737">
            <v>58.84</v>
          </cell>
          <cell r="E1737"/>
          <cell r="F1737"/>
        </row>
        <row r="1738">
          <cell r="A1738">
            <v>10699</v>
          </cell>
          <cell r="B1738" t="str">
            <v>Haste cobreada para aterramento diam. 5/8" x 2,40m</v>
          </cell>
          <cell r="C1738" t="str">
            <v>Ud</v>
          </cell>
          <cell r="D1738">
            <v>77</v>
          </cell>
          <cell r="E1738"/>
          <cell r="F1738"/>
        </row>
        <row r="1739">
          <cell r="A1739">
            <v>11471</v>
          </cell>
          <cell r="B1739" t="str">
            <v>Imposto sobre serviços (ISS)</v>
          </cell>
          <cell r="C1739" t="str">
            <v>vb</v>
          </cell>
          <cell r="D1739">
            <v>0</v>
          </cell>
          <cell r="E1739"/>
          <cell r="F1739"/>
        </row>
        <row r="1740">
          <cell r="A1740">
            <v>10747</v>
          </cell>
          <cell r="B1740" t="str">
            <v>Interruptor</v>
          </cell>
          <cell r="C1740" t="str">
            <v>Ud</v>
          </cell>
          <cell r="D1740">
            <v>7.48</v>
          </cell>
          <cell r="E1740"/>
          <cell r="F1740"/>
        </row>
        <row r="1741">
          <cell r="A1741">
            <v>10697</v>
          </cell>
          <cell r="B1741" t="str">
            <v>Isolador de porcelana tipo roldana</v>
          </cell>
          <cell r="C1741" t="str">
            <v>Ud</v>
          </cell>
          <cell r="D1741">
            <v>5.48</v>
          </cell>
          <cell r="E1741"/>
          <cell r="F1741"/>
        </row>
        <row r="1742">
          <cell r="A1742">
            <v>10056</v>
          </cell>
          <cell r="B1742" t="str">
            <v>Jogo de brocas p/ perfuratriz (S-12)</v>
          </cell>
          <cell r="C1742" t="str">
            <v>JG</v>
          </cell>
          <cell r="D1742">
            <v>10373.57</v>
          </cell>
          <cell r="E1742"/>
          <cell r="F1742"/>
        </row>
        <row r="1743">
          <cell r="A1743">
            <v>10771</v>
          </cell>
          <cell r="B1743" t="str">
            <v>Junta de dilatação elástica prémoldada tipo fungenband em perfil O-12, de PVC de alta densidade, Uniontech ou
equivalente</v>
          </cell>
          <cell r="C1743" t="str">
            <v>M</v>
          </cell>
          <cell r="D1743">
            <v>73.81</v>
          </cell>
          <cell r="E1743"/>
          <cell r="F1743"/>
        </row>
        <row r="1744">
          <cell r="A1744">
            <v>10781</v>
          </cell>
          <cell r="B1744" t="str">
            <v>Ladrilho hidráulico podotátil</v>
          </cell>
          <cell r="C1744" t="str">
            <v>M2</v>
          </cell>
          <cell r="D1744">
            <v>81.010000000000005</v>
          </cell>
          <cell r="E1744"/>
          <cell r="F1744"/>
        </row>
        <row r="1745">
          <cell r="A1745">
            <v>10274</v>
          </cell>
          <cell r="B1745" t="str">
            <v>Ladrilho hidráulico 2 cores p/ calçada</v>
          </cell>
          <cell r="C1745" t="str">
            <v>M2</v>
          </cell>
          <cell r="D1745">
            <v>68.44</v>
          </cell>
          <cell r="E1745"/>
          <cell r="F1745"/>
        </row>
        <row r="1746">
          <cell r="A1746">
            <v>10319</v>
          </cell>
          <cell r="B1746" t="str">
            <v>Lajota de 20 X 20 X 10 cm</v>
          </cell>
          <cell r="C1746" t="str">
            <v>MIL</v>
          </cell>
          <cell r="D1746">
            <v>600</v>
          </cell>
          <cell r="E1746"/>
          <cell r="F1746"/>
        </row>
        <row r="1747">
          <cell r="A1747">
            <v>10746</v>
          </cell>
          <cell r="B1747" t="str">
            <v>Lâmpada de LED equivalente a incandescente (60Watts)</v>
          </cell>
          <cell r="C1747" t="str">
            <v>Ud</v>
          </cell>
          <cell r="D1747">
            <v>7.67</v>
          </cell>
          <cell r="E1747"/>
          <cell r="F1747"/>
        </row>
        <row r="1748">
          <cell r="A1748">
            <v>10318</v>
          </cell>
          <cell r="B1748" t="str">
            <v>Lixa d'água</v>
          </cell>
          <cell r="C1748" t="str">
            <v>Ud</v>
          </cell>
          <cell r="D1748">
            <v>1.2</v>
          </cell>
          <cell r="E1748"/>
          <cell r="F1748"/>
        </row>
        <row r="1749">
          <cell r="A1749">
            <v>10373</v>
          </cell>
          <cell r="B1749" t="str">
            <v>Lixa d'água nº 80</v>
          </cell>
          <cell r="C1749" t="str">
            <v>Ud</v>
          </cell>
          <cell r="D1749">
            <v>1.56</v>
          </cell>
          <cell r="E1749"/>
          <cell r="F1749"/>
        </row>
        <row r="1750">
          <cell r="A1750">
            <v>10784</v>
          </cell>
          <cell r="B1750" t="str">
            <v>Lixa para madeira nº 100</v>
          </cell>
          <cell r="C1750" t="str">
            <v>Ud</v>
          </cell>
          <cell r="D1750">
            <v>0.77</v>
          </cell>
          <cell r="E1750"/>
          <cell r="F1750"/>
        </row>
        <row r="1751">
          <cell r="A1751">
            <v>10789</v>
          </cell>
          <cell r="B1751" t="str">
            <v>Lixa para superfície metálica</v>
          </cell>
          <cell r="C1751" t="str">
            <v>Ud</v>
          </cell>
          <cell r="D1751">
            <v>5.32</v>
          </cell>
          <cell r="E1751"/>
          <cell r="F1751"/>
        </row>
        <row r="1752">
          <cell r="A1752">
            <v>10742</v>
          </cell>
          <cell r="B1752" t="str">
            <v>Lona plástica preta para isolamento de concretagem  sobre solo</v>
          </cell>
          <cell r="C1752" t="str">
            <v>M2</v>
          </cell>
          <cell r="D1752">
            <v>1.56</v>
          </cell>
          <cell r="E1752"/>
          <cell r="F1752"/>
        </row>
        <row r="1753">
          <cell r="A1753">
            <v>11008</v>
          </cell>
          <cell r="B1753" t="str">
            <v>Luva de PVC rígido para eletroduto 3/4"</v>
          </cell>
          <cell r="C1753" t="str">
            <v>Ud</v>
          </cell>
          <cell r="D1753">
            <v>1.83</v>
          </cell>
          <cell r="E1753"/>
          <cell r="F1753"/>
        </row>
        <row r="1754">
          <cell r="A1754">
            <v>10630</v>
          </cell>
          <cell r="B1754" t="str">
            <v>Luva de PVC rígido, roscável de 3/4"</v>
          </cell>
          <cell r="C1754" t="str">
            <v>Ud</v>
          </cell>
          <cell r="D1754">
            <v>4.1500000000000004</v>
          </cell>
          <cell r="E1754"/>
          <cell r="F1754"/>
        </row>
        <row r="1755">
          <cell r="A1755">
            <v>10764</v>
          </cell>
          <cell r="B1755" t="str">
            <v>Luva DN 4" ferro galvanizado</v>
          </cell>
          <cell r="C1755" t="str">
            <v>Ud</v>
          </cell>
          <cell r="D1755">
            <v>159.81</v>
          </cell>
          <cell r="E1755"/>
          <cell r="F1755"/>
        </row>
        <row r="1756">
          <cell r="A1756">
            <v>10653</v>
          </cell>
          <cell r="B1756" t="str">
            <v>Luva para tirante referência Rocsolo d=50mm</v>
          </cell>
          <cell r="C1756" t="str">
            <v>Ud</v>
          </cell>
          <cell r="D1756">
            <v>90.65</v>
          </cell>
          <cell r="E1756"/>
          <cell r="F1756"/>
        </row>
        <row r="1757">
          <cell r="A1757">
            <v>10071</v>
          </cell>
          <cell r="B1757" t="str">
            <v>Madeira roliça (aprox. 8,00m - D=0,15m)</v>
          </cell>
          <cell r="C1757" t="str">
            <v>m</v>
          </cell>
          <cell r="D1757">
            <v>30.01</v>
          </cell>
          <cell r="E1757"/>
          <cell r="F1757"/>
        </row>
        <row r="1758">
          <cell r="A1758">
            <v>10072</v>
          </cell>
          <cell r="B1758" t="str">
            <v>Madeira roliça (aprox. 8,00m - D=0,20m)</v>
          </cell>
          <cell r="C1758" t="str">
            <v>M</v>
          </cell>
          <cell r="D1758">
            <v>63.11</v>
          </cell>
          <cell r="E1758"/>
          <cell r="F1758"/>
        </row>
        <row r="1759">
          <cell r="A1759">
            <v>10082</v>
          </cell>
          <cell r="B1759" t="str">
            <v>Madeira serrada (passadeira 30 X 8 cm)</v>
          </cell>
          <cell r="C1759" t="str">
            <v>M3</v>
          </cell>
          <cell r="D1759">
            <v>4763.75</v>
          </cell>
          <cell r="E1759"/>
          <cell r="F1759"/>
        </row>
        <row r="1760">
          <cell r="A1760">
            <v>10081</v>
          </cell>
          <cell r="B1760" t="str">
            <v>Madeira serrada (pranchões 20 X 8 cm)</v>
          </cell>
          <cell r="C1760" t="str">
            <v>m3</v>
          </cell>
          <cell r="D1760">
            <v>4763.75</v>
          </cell>
          <cell r="E1760"/>
          <cell r="F1760"/>
        </row>
        <row r="1761">
          <cell r="A1761">
            <v>10080</v>
          </cell>
          <cell r="B1761" t="str">
            <v>Madeira tratada (aprox. 4,00m - D=0,15m)</v>
          </cell>
          <cell r="C1761" t="str">
            <v>Ud</v>
          </cell>
          <cell r="D1761">
            <v>108.53</v>
          </cell>
          <cell r="E1761"/>
          <cell r="F1761"/>
        </row>
        <row r="1762">
          <cell r="A1762">
            <v>10632</v>
          </cell>
          <cell r="B1762" t="str">
            <v>Mangueira para bomba injetora manual Putzmeister de 10, diam. 35mm</v>
          </cell>
          <cell r="C1762" t="str">
            <v>Ud</v>
          </cell>
          <cell r="D1762">
            <v>3851.32</v>
          </cell>
          <cell r="E1762"/>
          <cell r="F1762"/>
        </row>
        <row r="1763">
          <cell r="A1763">
            <v>10633</v>
          </cell>
          <cell r="B1763" t="str">
            <v>Mangueira para bomba injetora manual Putzmeister de 10, diam. 50mm</v>
          </cell>
          <cell r="C1763" t="str">
            <v>Ud</v>
          </cell>
          <cell r="D1763">
            <v>5257.44</v>
          </cell>
          <cell r="E1763"/>
          <cell r="F1763"/>
        </row>
        <row r="1764">
          <cell r="A1764">
            <v>11250</v>
          </cell>
          <cell r="B1764" t="str">
            <v>Manta de fibras vegetais, 0,5kg/m², fornecimento e aplicação, inclusive grampos</v>
          </cell>
          <cell r="C1764" t="str">
            <v>m2</v>
          </cell>
          <cell r="D1764">
            <v>16.239999999999998</v>
          </cell>
          <cell r="E1764"/>
          <cell r="F1764"/>
        </row>
        <row r="1765">
          <cell r="A1765">
            <v>10323</v>
          </cell>
          <cell r="B1765" t="str">
            <v>Manta Geotêxtil não tecida RT- 07 (07 kN/m)</v>
          </cell>
          <cell r="C1765" t="str">
            <v>M2</v>
          </cell>
          <cell r="D1765">
            <v>3.04</v>
          </cell>
          <cell r="E1765"/>
          <cell r="F1765"/>
        </row>
        <row r="1766">
          <cell r="A1766">
            <v>10847</v>
          </cell>
          <cell r="B1766" t="str">
            <v>Manta Geotêxtil não tecida RT-10 (10kN/m)</v>
          </cell>
          <cell r="C1766" t="str">
            <v>M2</v>
          </cell>
          <cell r="D1766">
            <v>9.16</v>
          </cell>
          <cell r="E1766"/>
          <cell r="F1766"/>
        </row>
        <row r="1767">
          <cell r="A1767">
            <v>10163</v>
          </cell>
          <cell r="B1767" t="str">
            <v>Manta Geotêxtil não tecida RT-16 (16kN/m)</v>
          </cell>
          <cell r="C1767" t="str">
            <v>M2</v>
          </cell>
          <cell r="D1767">
            <v>13.72</v>
          </cell>
          <cell r="E1767"/>
          <cell r="F1767"/>
        </row>
        <row r="1768">
          <cell r="A1768">
            <v>10039</v>
          </cell>
          <cell r="B1768" t="str">
            <v>Massa asfáltica CBUQ - usina comercial</v>
          </cell>
          <cell r="C1768" t="str">
            <v>t</v>
          </cell>
          <cell r="D1768">
            <v>655</v>
          </cell>
          <cell r="E1768"/>
          <cell r="F1768"/>
        </row>
        <row r="1769">
          <cell r="A1769">
            <v>11486</v>
          </cell>
          <cell r="B1769" t="str">
            <v>Material termoplástico (extrusão)</v>
          </cell>
          <cell r="C1769" t="str">
            <v>SC</v>
          </cell>
          <cell r="D1769">
            <v>264.39</v>
          </cell>
          <cell r="E1769"/>
          <cell r="F1769"/>
        </row>
        <row r="1770">
          <cell r="A1770">
            <v>10352</v>
          </cell>
          <cell r="B1770" t="str">
            <v>Material termoplástico (SPRAY) (25 kg)</v>
          </cell>
          <cell r="C1770" t="str">
            <v>SC</v>
          </cell>
          <cell r="D1770">
            <v>242.98</v>
          </cell>
          <cell r="E1770"/>
          <cell r="F1770"/>
        </row>
        <row r="1771">
          <cell r="A1771">
            <v>10263</v>
          </cell>
          <cell r="B1771" t="str">
            <v>Meio fio 12 X 30 X 15 cm X 1 m</v>
          </cell>
          <cell r="C1771" t="str">
            <v>PÇ</v>
          </cell>
          <cell r="D1771">
            <v>34.4</v>
          </cell>
          <cell r="E1771"/>
          <cell r="F1771"/>
        </row>
        <row r="1772">
          <cell r="A1772">
            <v>10344</v>
          </cell>
          <cell r="B1772" t="str">
            <v>Micro esfera (DROP-ON) saco 25 kg</v>
          </cell>
          <cell r="C1772" t="str">
            <v>SC</v>
          </cell>
          <cell r="D1772">
            <v>269.45</v>
          </cell>
          <cell r="E1772"/>
          <cell r="F1772"/>
        </row>
        <row r="1773">
          <cell r="A1773">
            <v>10346</v>
          </cell>
          <cell r="B1773" t="str">
            <v>Micro-esfera (preço médio)</v>
          </cell>
          <cell r="C1773" t="str">
            <v>kg</v>
          </cell>
          <cell r="D1773">
            <v>16.79</v>
          </cell>
          <cell r="E1773"/>
          <cell r="F1773"/>
        </row>
        <row r="1774">
          <cell r="A1774">
            <v>10345</v>
          </cell>
          <cell r="B1774" t="str">
            <v>Micro-esfera (PRE-MIX) saco 25 kg</v>
          </cell>
          <cell r="C1774" t="str">
            <v>SC</v>
          </cell>
          <cell r="D1774">
            <v>269.45</v>
          </cell>
          <cell r="E1774"/>
          <cell r="F1774"/>
        </row>
        <row r="1775">
          <cell r="A1775">
            <v>10623</v>
          </cell>
          <cell r="B1775" t="str">
            <v>Mourão de concreto 2,50m "T"</v>
          </cell>
          <cell r="C1775" t="str">
            <v>Ud</v>
          </cell>
          <cell r="D1775">
            <v>98</v>
          </cell>
          <cell r="E1775"/>
          <cell r="F1775"/>
        </row>
        <row r="1776">
          <cell r="A1776">
            <v>10074</v>
          </cell>
          <cell r="B1776" t="str">
            <v>Mourao p/ cerca (2,20m - D=0,10m) m. branca</v>
          </cell>
          <cell r="C1776" t="str">
            <v>DZ</v>
          </cell>
          <cell r="D1776">
            <v>237.72</v>
          </cell>
          <cell r="E1776"/>
          <cell r="F1776"/>
        </row>
        <row r="1777">
          <cell r="A1777">
            <v>10075</v>
          </cell>
          <cell r="B1777" t="str">
            <v>Mourão p/ cerca (2,50m - D=0,20m) madeira branca (estic.)</v>
          </cell>
          <cell r="C1777" t="str">
            <v>DZ</v>
          </cell>
          <cell r="D1777">
            <v>839.07</v>
          </cell>
          <cell r="E1777"/>
          <cell r="F1777"/>
        </row>
        <row r="1778">
          <cell r="A1778">
            <v>10821</v>
          </cell>
          <cell r="B1778" t="str">
            <v>Mourão para cerca (2,80 - D=0,20m) m. branca (esticador)</v>
          </cell>
          <cell r="C1778" t="str">
            <v>DZ</v>
          </cell>
          <cell r="D1778">
            <v>939.76</v>
          </cell>
          <cell r="E1778"/>
          <cell r="F1778"/>
        </row>
        <row r="1779">
          <cell r="A1779">
            <v>10260</v>
          </cell>
          <cell r="B1779" t="str">
            <v>Mourao quadrado (tipo DNIT) 10 X 10 cm X 2,20 m</v>
          </cell>
          <cell r="C1779" t="str">
            <v>PÇ</v>
          </cell>
          <cell r="D1779">
            <v>64.22</v>
          </cell>
          <cell r="E1779"/>
          <cell r="F1779"/>
        </row>
        <row r="1780">
          <cell r="A1780">
            <v>10261</v>
          </cell>
          <cell r="B1780" t="str">
            <v>Mourao triangular (tipo DNIT) 10 cm X 2,00 m</v>
          </cell>
          <cell r="C1780" t="str">
            <v>PÇ</v>
          </cell>
          <cell r="D1780">
            <v>56.44</v>
          </cell>
          <cell r="E1780"/>
          <cell r="F1780"/>
        </row>
        <row r="1781">
          <cell r="A1781">
            <v>10570</v>
          </cell>
          <cell r="B1781" t="str">
            <v>Muda de árvore (altura até 1,50m)</v>
          </cell>
          <cell r="C1781" t="str">
            <v>Ud</v>
          </cell>
          <cell r="D1781">
            <v>51.03</v>
          </cell>
          <cell r="E1781"/>
          <cell r="F1781"/>
        </row>
        <row r="1782">
          <cell r="A1782">
            <v>11262</v>
          </cell>
          <cell r="B1782" t="str">
            <v>Muda de árvore grande (altura maior que 150cm)</v>
          </cell>
          <cell r="C1782" t="str">
            <v>Ud</v>
          </cell>
          <cell r="D1782">
            <v>104.82</v>
          </cell>
          <cell r="E1782"/>
          <cell r="F1782"/>
        </row>
        <row r="1783">
          <cell r="A1783">
            <v>11267</v>
          </cell>
          <cell r="B1783" t="str">
            <v>Muda de árvore/arbusto espécies da Mata Atlântica (mudas em sacolas ou tubetes)</v>
          </cell>
          <cell r="C1783" t="str">
            <v>Ud</v>
          </cell>
          <cell r="D1783">
            <v>2.48</v>
          </cell>
          <cell r="E1783"/>
          <cell r="F1783"/>
        </row>
        <row r="1784">
          <cell r="A1784">
            <v>10036</v>
          </cell>
          <cell r="B1784" t="str">
            <v>Óleo combustível BPF - baixo pto. fusão</v>
          </cell>
          <cell r="C1784" t="str">
            <v>kg</v>
          </cell>
          <cell r="D1784">
            <v>5.75</v>
          </cell>
          <cell r="E1784"/>
          <cell r="F1784"/>
        </row>
        <row r="1785">
          <cell r="A1785">
            <v>10309</v>
          </cell>
          <cell r="B1785" t="str">
            <v>Oleo de linhaça</v>
          </cell>
          <cell r="C1785" t="str">
            <v>L</v>
          </cell>
          <cell r="D1785">
            <v>28.83</v>
          </cell>
          <cell r="E1785"/>
          <cell r="F1785"/>
        </row>
        <row r="1786">
          <cell r="A1786">
            <v>10034</v>
          </cell>
          <cell r="B1786" t="str">
            <v>Óleo diesel</v>
          </cell>
          <cell r="C1786" t="str">
            <v>L</v>
          </cell>
          <cell r="D1786">
            <v>6.58</v>
          </cell>
          <cell r="E1786"/>
          <cell r="F1786"/>
        </row>
        <row r="1787">
          <cell r="A1787">
            <v>10187</v>
          </cell>
          <cell r="B1787" t="str">
            <v>Oxigênio</v>
          </cell>
          <cell r="C1787" t="str">
            <v>M3</v>
          </cell>
          <cell r="D1787">
            <v>12.17</v>
          </cell>
          <cell r="E1787"/>
          <cell r="F1787"/>
        </row>
        <row r="1788">
          <cell r="A1788">
            <v>10375</v>
          </cell>
          <cell r="B1788" t="str">
            <v>Parafuso c/ porca e arruela (3/16x1 1/2")</v>
          </cell>
          <cell r="C1788" t="str">
            <v>Ud</v>
          </cell>
          <cell r="D1788">
            <v>0.53</v>
          </cell>
          <cell r="E1788"/>
          <cell r="F1788"/>
        </row>
        <row r="1789">
          <cell r="A1789">
            <v>10327</v>
          </cell>
          <cell r="B1789" t="str">
            <v>Parafuso de 1/2 X 230 mm (galvanizado)</v>
          </cell>
          <cell r="C1789" t="str">
            <v>Ud</v>
          </cell>
          <cell r="D1789">
            <v>20.79</v>
          </cell>
          <cell r="E1789"/>
          <cell r="F1789"/>
        </row>
        <row r="1790">
          <cell r="A1790">
            <v>101971</v>
          </cell>
          <cell r="B1790" t="str">
            <v>Parafuso em aço galvanizado comp. 250mm, diâmetro = 16mm</v>
          </cell>
          <cell r="C1790" t="str">
            <v>Ud</v>
          </cell>
          <cell r="D1790">
            <v>12.39</v>
          </cell>
          <cell r="E1790"/>
          <cell r="F1790"/>
        </row>
        <row r="1791">
          <cell r="A1791">
            <v>11565</v>
          </cell>
          <cell r="B1791" t="str">
            <v>Parafuso sextavado, soberba 5/8" x 6" com porca e arruela</v>
          </cell>
          <cell r="C1791" t="str">
            <v>Ud</v>
          </cell>
          <cell r="D1791">
            <v>10.43</v>
          </cell>
          <cell r="E1791"/>
          <cell r="F1791"/>
        </row>
        <row r="1792">
          <cell r="A1792">
            <v>10326</v>
          </cell>
          <cell r="B1792" t="str">
            <v>Parafusos completos 5/16 X 65 mm</v>
          </cell>
          <cell r="C1792" t="str">
            <v>Ud</v>
          </cell>
          <cell r="D1792">
            <v>1.69</v>
          </cell>
          <cell r="E1792"/>
          <cell r="F1792"/>
        </row>
        <row r="1793">
          <cell r="A1793">
            <v>10298</v>
          </cell>
          <cell r="B1793" t="str">
            <v>Paralelepípedo de pedra (milheiro)</v>
          </cell>
          <cell r="C1793" t="str">
            <v>MIL</v>
          </cell>
          <cell r="D1793">
            <v>4504.87</v>
          </cell>
          <cell r="E1793"/>
          <cell r="F1793"/>
        </row>
        <row r="1794">
          <cell r="A1794">
            <v>11016</v>
          </cell>
          <cell r="B1794" t="str">
            <v>Peça em madeira de 1ª qualidade 10,0 x 2,5 cm</v>
          </cell>
          <cell r="C1794" t="str">
            <v>M</v>
          </cell>
          <cell r="D1794">
            <v>7.59</v>
          </cell>
          <cell r="E1794"/>
          <cell r="F1794"/>
        </row>
        <row r="1795">
          <cell r="A1795">
            <v>11017</v>
          </cell>
          <cell r="B1795" t="str">
            <v>Peça em madeira de 1ª qualidade 7,0 x 2,0 cm</v>
          </cell>
          <cell r="C1795" t="str">
            <v>M</v>
          </cell>
          <cell r="D1795">
            <v>9.0500000000000007</v>
          </cell>
          <cell r="E1795"/>
          <cell r="F1795"/>
        </row>
        <row r="1796">
          <cell r="A1796">
            <v>11015</v>
          </cell>
          <cell r="B1796" t="str">
            <v>Peça em madeira de 1ª qualidade 8,0 x 8,0 cm</v>
          </cell>
          <cell r="C1796" t="str">
            <v>M</v>
          </cell>
          <cell r="D1796">
            <v>40.83</v>
          </cell>
          <cell r="E1796"/>
          <cell r="F1796"/>
        </row>
        <row r="1797">
          <cell r="A1797">
            <v>10125</v>
          </cell>
          <cell r="B1797" t="str">
            <v>Pedra britada p/ concreto, sem frete</v>
          </cell>
          <cell r="C1797" t="str">
            <v>m3</v>
          </cell>
          <cell r="D1797">
            <v>121.35</v>
          </cell>
          <cell r="E1797"/>
          <cell r="F1797"/>
        </row>
        <row r="1798">
          <cell r="A1798">
            <v>10121</v>
          </cell>
          <cell r="B1798" t="str">
            <v>Pedra de mao (incl. 0% IUM) s/ frete</v>
          </cell>
          <cell r="C1798" t="str">
            <v>m3</v>
          </cell>
          <cell r="D1798">
            <v>93.68</v>
          </cell>
          <cell r="E1798"/>
          <cell r="F1798"/>
        </row>
        <row r="1799">
          <cell r="A1799">
            <v>10124</v>
          </cell>
          <cell r="B1799" t="str">
            <v>Pedra p/ enrocamento</v>
          </cell>
          <cell r="C1799" t="str">
            <v>M3</v>
          </cell>
          <cell r="D1799">
            <v>82.6</v>
          </cell>
          <cell r="E1799"/>
          <cell r="F1799"/>
        </row>
        <row r="1800">
          <cell r="A1800">
            <v>10301</v>
          </cell>
          <cell r="B1800" t="str">
            <v>Pedra portuguesa (só a pedra)</v>
          </cell>
          <cell r="C1800" t="str">
            <v>M2</v>
          </cell>
          <cell r="D1800">
            <v>72.790000000000006</v>
          </cell>
          <cell r="E1800"/>
          <cell r="F1800"/>
        </row>
        <row r="1801">
          <cell r="A1801">
            <v>10126</v>
          </cell>
          <cell r="B1801" t="str">
            <v>Pedrisco</v>
          </cell>
          <cell r="C1801" t="str">
            <v>m3</v>
          </cell>
          <cell r="D1801">
            <v>113.41</v>
          </cell>
          <cell r="E1801"/>
          <cell r="F1801"/>
        </row>
        <row r="1802">
          <cell r="A1802">
            <v>10368</v>
          </cell>
          <cell r="B1802" t="str">
            <v>Película preto legenda</v>
          </cell>
          <cell r="C1802" t="str">
            <v>M2</v>
          </cell>
          <cell r="D1802">
            <v>83.03</v>
          </cell>
          <cell r="E1802"/>
          <cell r="F1802"/>
        </row>
        <row r="1803">
          <cell r="A1803">
            <v>10380</v>
          </cell>
          <cell r="B1803" t="str">
            <v>Película refletiva grau técnico todas as cores</v>
          </cell>
          <cell r="C1803" t="str">
            <v>M2</v>
          </cell>
          <cell r="D1803">
            <v>208.58</v>
          </cell>
          <cell r="E1803"/>
          <cell r="F1803"/>
        </row>
        <row r="1804">
          <cell r="A1804">
            <v>10363</v>
          </cell>
          <cell r="B1804" t="str">
            <v>Película refletiva lentes inclusas</v>
          </cell>
          <cell r="C1804" t="str">
            <v>M2</v>
          </cell>
          <cell r="D1804">
            <v>130.66</v>
          </cell>
          <cell r="E1804"/>
          <cell r="F1804"/>
        </row>
        <row r="1805">
          <cell r="A1805">
            <v>11488</v>
          </cell>
          <cell r="B1805" t="str">
            <v>Perfil elastomérico de vedação em juntas de pontes com abertura média de 25 mm ±  10 mm, inclusive lábios
poliméricos e mão de obra para colocação (Ref. JEENE JJ2540 VV)</v>
          </cell>
          <cell r="C1805" t="str">
            <v>M</v>
          </cell>
          <cell r="D1805">
            <v>470</v>
          </cell>
          <cell r="E1805"/>
          <cell r="F1805"/>
        </row>
        <row r="1806">
          <cell r="A1806">
            <v>10200</v>
          </cell>
          <cell r="B1806" t="str">
            <v>Perfil elastomérico de vedação em juntas de pontes com abertura média de 50 mm ±  25 mm, inclusive lábios
poliméricos e mão de obra para colocação</v>
          </cell>
          <cell r="C1806" t="str">
            <v>M</v>
          </cell>
          <cell r="D1806">
            <v>1340.63</v>
          </cell>
          <cell r="E1806"/>
          <cell r="F1806"/>
        </row>
        <row r="1807">
          <cell r="A1807">
            <v>11465</v>
          </cell>
          <cell r="B1807" t="str">
            <v>Perfil laminado W 250 x 44.80, Perfil I</v>
          </cell>
          <cell r="C1807" t="str">
            <v>kg</v>
          </cell>
          <cell r="D1807">
            <v>12.23</v>
          </cell>
          <cell r="E1807"/>
          <cell r="F1807"/>
        </row>
        <row r="1808">
          <cell r="A1808">
            <v>10179</v>
          </cell>
          <cell r="B1808" t="str">
            <v>Perfil metálico seção I</v>
          </cell>
          <cell r="C1808" t="str">
            <v>kg</v>
          </cell>
          <cell r="D1808">
            <v>11.59</v>
          </cell>
          <cell r="E1808"/>
          <cell r="F1808"/>
        </row>
        <row r="1809">
          <cell r="A1809">
            <v>10257</v>
          </cell>
          <cell r="B1809" t="str">
            <v>Pescoço p/ PV  H= 0,30 m diam= 0,60 m (anel de concreto pré-moldado)</v>
          </cell>
          <cell r="C1809" t="str">
            <v>Ud</v>
          </cell>
          <cell r="D1809">
            <v>85.93</v>
          </cell>
          <cell r="E1809"/>
          <cell r="F1809"/>
        </row>
        <row r="1810">
          <cell r="A1810">
            <v>11512</v>
          </cell>
          <cell r="B1810" t="str">
            <v>PIS/COFINS</v>
          </cell>
          <cell r="C1810" t="str">
            <v>vb</v>
          </cell>
          <cell r="D1810">
            <v>0</v>
          </cell>
          <cell r="E1810"/>
          <cell r="F1810"/>
        </row>
        <row r="1811">
          <cell r="A1811">
            <v>10201</v>
          </cell>
          <cell r="B1811" t="str">
            <v>Placa de neoprene fretado esp = 5 cm (18% I.P.I. e embalagem)</v>
          </cell>
          <cell r="C1811" t="str">
            <v>dm3</v>
          </cell>
          <cell r="D1811">
            <v>82.77</v>
          </cell>
          <cell r="E1811"/>
          <cell r="F1811"/>
        </row>
        <row r="1812">
          <cell r="A1812">
            <v>10378</v>
          </cell>
          <cell r="B1812" t="str">
            <v>Placa em alumínio espessura = 1,5mm</v>
          </cell>
          <cell r="C1812" t="str">
            <v>M2</v>
          </cell>
          <cell r="D1812">
            <v>182.61</v>
          </cell>
          <cell r="E1812"/>
          <cell r="F1812"/>
        </row>
        <row r="1813">
          <cell r="A1813">
            <v>10615</v>
          </cell>
          <cell r="B1813" t="str">
            <v>Placa metálica para ancoragem, sextavada, de (160x160x19)mm</v>
          </cell>
          <cell r="C1813" t="str">
            <v>Ud</v>
          </cell>
          <cell r="D1813">
            <v>102.8</v>
          </cell>
          <cell r="E1813"/>
          <cell r="F1813"/>
        </row>
        <row r="1814">
          <cell r="A1814">
            <v>10340</v>
          </cell>
          <cell r="B1814" t="str">
            <v>Placa sinalizaçao pronta - chapa de ferro N. 20</v>
          </cell>
          <cell r="C1814" t="str">
            <v>M2</v>
          </cell>
          <cell r="D1814">
            <v>597.71</v>
          </cell>
          <cell r="E1814"/>
          <cell r="F1814"/>
        </row>
        <row r="1815">
          <cell r="A1815">
            <v>10654</v>
          </cell>
          <cell r="B1815" t="str">
            <v>Placa 160 x 160 x 10mm</v>
          </cell>
          <cell r="C1815" t="str">
            <v>Ud</v>
          </cell>
          <cell r="D1815">
            <v>81.180000000000007</v>
          </cell>
          <cell r="E1815"/>
          <cell r="F1815"/>
        </row>
        <row r="1816">
          <cell r="A1816">
            <v>10798</v>
          </cell>
          <cell r="B1816" t="str">
            <v>Placa 20 x 20 x 3/4" para tirante Rocsolo</v>
          </cell>
          <cell r="C1816" t="str">
            <v>Ud</v>
          </cell>
          <cell r="D1816">
            <v>150.84</v>
          </cell>
          <cell r="E1816"/>
          <cell r="F1816"/>
        </row>
        <row r="1817">
          <cell r="A1817">
            <v>10191</v>
          </cell>
          <cell r="B1817" t="str">
            <v>Plastiment VZ (10% I.P.I. e 8% frete), marca de referência Sika</v>
          </cell>
          <cell r="C1817" t="str">
            <v>kg</v>
          </cell>
          <cell r="D1817">
            <v>6.89</v>
          </cell>
          <cell r="E1817"/>
          <cell r="F1817"/>
        </row>
        <row r="1818">
          <cell r="A1818">
            <v>11407</v>
          </cell>
          <cell r="B1818" t="str">
            <v>Plotagem de desenho P/B em papel Sulfit</v>
          </cell>
          <cell r="C1818" t="str">
            <v>M</v>
          </cell>
          <cell r="D1818">
            <v>17.559999999999999</v>
          </cell>
          <cell r="E1818"/>
          <cell r="F1818"/>
        </row>
        <row r="1819">
          <cell r="A1819">
            <v>10573</v>
          </cell>
          <cell r="B1819" t="str">
            <v>Pó calcáreo dolomítico</v>
          </cell>
          <cell r="C1819" t="str">
            <v>kg</v>
          </cell>
          <cell r="D1819">
            <v>0.11</v>
          </cell>
          <cell r="E1819"/>
          <cell r="F1819"/>
        </row>
        <row r="1820">
          <cell r="A1820">
            <v>10120</v>
          </cell>
          <cell r="B1820" t="str">
            <v>Pó de pedra (incl. 0% IUM) s/ frete</v>
          </cell>
          <cell r="C1820" t="str">
            <v>m3</v>
          </cell>
          <cell r="D1820">
            <v>56.56</v>
          </cell>
          <cell r="E1820"/>
          <cell r="F1820"/>
        </row>
        <row r="1821">
          <cell r="A1821">
            <v>10621</v>
          </cell>
          <cell r="B1821" t="str">
            <v>Pontalete de Pinho de 1ª de 3" x 3", sem aparelhamento</v>
          </cell>
          <cell r="C1821" t="str">
            <v>M</v>
          </cell>
          <cell r="D1821">
            <v>12.56</v>
          </cell>
          <cell r="E1821"/>
          <cell r="F1821"/>
        </row>
        <row r="1822">
          <cell r="A1822">
            <v>10624</v>
          </cell>
          <cell r="B1822" t="str">
            <v>Pontalete de Pinho de 3ª ou similar de 3" x 3", sem aparelhamento</v>
          </cell>
          <cell r="C1822" t="str">
            <v>M</v>
          </cell>
          <cell r="D1822">
            <v>14.76</v>
          </cell>
          <cell r="E1822"/>
          <cell r="F1822"/>
        </row>
        <row r="1823">
          <cell r="A1823">
            <v>10616</v>
          </cell>
          <cell r="B1823" t="str">
            <v>Porca de ancoragem de aço, sextavada, para protensão, com altura de 50mm</v>
          </cell>
          <cell r="C1823" t="str">
            <v>Ud</v>
          </cell>
          <cell r="D1823">
            <v>36.229999999999997</v>
          </cell>
          <cell r="E1823"/>
          <cell r="F1823"/>
        </row>
        <row r="1824">
          <cell r="A1824">
            <v>10656</v>
          </cell>
          <cell r="B1824" t="str">
            <v>Porca sextavada esférica H=70mm, chave 55mm</v>
          </cell>
          <cell r="C1824" t="str">
            <v>Ud</v>
          </cell>
          <cell r="D1824">
            <v>76.58</v>
          </cell>
          <cell r="E1824"/>
          <cell r="F1824"/>
        </row>
        <row r="1825">
          <cell r="A1825">
            <v>10778</v>
          </cell>
          <cell r="B1825" t="str">
            <v>Poste galvanizado reto com 4,0m e base</v>
          </cell>
          <cell r="C1825" t="str">
            <v>Ud</v>
          </cell>
          <cell r="D1825">
            <v>740.9</v>
          </cell>
          <cell r="E1825"/>
          <cell r="F1825"/>
        </row>
        <row r="1826">
          <cell r="A1826">
            <v>10703</v>
          </cell>
          <cell r="B1826" t="str">
            <v>Poste galvanizado 101mm simples, h= 6,0 m para semáforo</v>
          </cell>
          <cell r="C1826" t="str">
            <v>Ud</v>
          </cell>
          <cell r="D1826">
            <v>1068.8399999999999</v>
          </cell>
          <cell r="E1826"/>
          <cell r="F1826"/>
        </row>
        <row r="1827">
          <cell r="A1827">
            <v>10702</v>
          </cell>
          <cell r="B1827" t="str">
            <v>Poste galvanizado 114mm - 1 boca, h = 6,00 m para semáforo</v>
          </cell>
          <cell r="C1827" t="str">
            <v>Ud</v>
          </cell>
          <cell r="D1827">
            <v>2713.33</v>
          </cell>
          <cell r="E1827"/>
          <cell r="F1827"/>
        </row>
        <row r="1828">
          <cell r="A1828">
            <v>10701</v>
          </cell>
          <cell r="B1828" t="str">
            <v>Poste galvanizado 114mm - 2 bocas, h = 6,00 m para semáforo</v>
          </cell>
          <cell r="C1828" t="str">
            <v>Ud</v>
          </cell>
          <cell r="D1828">
            <v>3309.33</v>
          </cell>
          <cell r="E1828"/>
          <cell r="F1828"/>
        </row>
        <row r="1829">
          <cell r="A1829">
            <v>11519</v>
          </cell>
          <cell r="B1829" t="str">
            <v>Poste Intermediário 40x60 mm, para Gradil Nylofor</v>
          </cell>
          <cell r="C1829" t="str">
            <v>Ud</v>
          </cell>
          <cell r="D1829">
            <v>226.15</v>
          </cell>
          <cell r="E1829"/>
          <cell r="F1829"/>
        </row>
        <row r="1830">
          <cell r="A1830">
            <v>10063</v>
          </cell>
          <cell r="B1830" t="str">
            <v>Pranchoes 30 X 5 cm (p/ ensecadeira)</v>
          </cell>
          <cell r="C1830" t="str">
            <v>M3</v>
          </cell>
          <cell r="D1830">
            <v>4763.75</v>
          </cell>
          <cell r="E1830"/>
          <cell r="F1830"/>
        </row>
        <row r="1831">
          <cell r="A1831">
            <v>10135</v>
          </cell>
          <cell r="B1831" t="str">
            <v>Prego 18 X 24</v>
          </cell>
          <cell r="C1831" t="str">
            <v>kg</v>
          </cell>
          <cell r="D1831">
            <v>21.17</v>
          </cell>
          <cell r="E1831"/>
          <cell r="F1831"/>
        </row>
        <row r="1832">
          <cell r="A1832">
            <v>10136</v>
          </cell>
          <cell r="B1832" t="str">
            <v>Prego 25 X 72 (para pontes de madeira)</v>
          </cell>
          <cell r="C1832" t="str">
            <v>kg</v>
          </cell>
          <cell r="D1832">
            <v>25.28</v>
          </cell>
          <cell r="E1832"/>
          <cell r="F1832"/>
        </row>
        <row r="1833">
          <cell r="A1833">
            <v>10381</v>
          </cell>
          <cell r="B1833" t="str">
            <v>Primer base cromato de zinco</v>
          </cell>
          <cell r="C1833" t="str">
            <v>GL</v>
          </cell>
          <cell r="D1833">
            <v>206.47</v>
          </cell>
          <cell r="E1833"/>
          <cell r="F1833"/>
        </row>
        <row r="1834">
          <cell r="A1834">
            <v>10617</v>
          </cell>
          <cell r="B1834" t="str">
            <v>Primer epoxi tipo Quinnducot 5800/14 na cor vermelha. Química União ou similar</v>
          </cell>
          <cell r="C1834" t="str">
            <v>GL</v>
          </cell>
          <cell r="D1834">
            <v>299.38</v>
          </cell>
          <cell r="E1834"/>
          <cell r="F1834"/>
        </row>
        <row r="1835">
          <cell r="A1835">
            <v>10618</v>
          </cell>
          <cell r="B1835" t="str">
            <v>Primer epoxi tipo Quinnducot 5806 na cor branca, Química União ou similar</v>
          </cell>
          <cell r="C1835" t="str">
            <v>GL</v>
          </cell>
          <cell r="D1835">
            <v>346.04</v>
          </cell>
          <cell r="E1835"/>
          <cell r="F1835"/>
        </row>
        <row r="1836">
          <cell r="A1836">
            <v>10749</v>
          </cell>
          <cell r="B1836" t="str">
            <v>Primer (PCF)</v>
          </cell>
          <cell r="C1836" t="str">
            <v>kg</v>
          </cell>
          <cell r="D1836">
            <v>105.75</v>
          </cell>
          <cell r="E1836"/>
          <cell r="F1836"/>
        </row>
        <row r="1837">
          <cell r="A1837">
            <v>11487</v>
          </cell>
          <cell r="B1837" t="str">
            <v>Redutor  tipo 2002 primeira qualidade</v>
          </cell>
          <cell r="C1837" t="str">
            <v>L</v>
          </cell>
          <cell r="D1837">
            <v>15.06</v>
          </cell>
          <cell r="E1837"/>
          <cell r="F1837"/>
        </row>
        <row r="1838">
          <cell r="A1838">
            <v>11002</v>
          </cell>
          <cell r="B1838" t="str">
            <v>Reservatório de polietileno 1000 litros tampa redonda</v>
          </cell>
          <cell r="C1838" t="str">
            <v>Ud</v>
          </cell>
          <cell r="D1838">
            <v>459.67</v>
          </cell>
          <cell r="E1838"/>
          <cell r="F1838"/>
        </row>
        <row r="1839">
          <cell r="A1839">
            <v>10046</v>
          </cell>
          <cell r="B1839" t="str">
            <v>Retardo</v>
          </cell>
          <cell r="C1839" t="str">
            <v>Ud</v>
          </cell>
          <cell r="D1839">
            <v>27.2</v>
          </cell>
          <cell r="E1839"/>
          <cell r="F1839"/>
        </row>
        <row r="1840">
          <cell r="A1840">
            <v>10069</v>
          </cell>
          <cell r="B1840" t="str">
            <v>Ripão de 2,5  X 7.0 cm</v>
          </cell>
          <cell r="C1840" t="str">
            <v>m3</v>
          </cell>
          <cell r="D1840">
            <v>1918.19</v>
          </cell>
          <cell r="E1840"/>
          <cell r="F1840"/>
        </row>
        <row r="1841">
          <cell r="A1841">
            <v>11261</v>
          </cell>
          <cell r="B1841" t="str">
            <v>Ripas de 2,5cm x 5,0cm</v>
          </cell>
          <cell r="C1841" t="str">
            <v>M</v>
          </cell>
          <cell r="D1841">
            <v>7.08</v>
          </cell>
          <cell r="E1841"/>
          <cell r="F1841"/>
        </row>
        <row r="1842">
          <cell r="A1842">
            <v>10320</v>
          </cell>
          <cell r="B1842" t="str">
            <v>Saco de propileno (RIP RAP)</v>
          </cell>
          <cell r="C1842" t="str">
            <v>Ud</v>
          </cell>
          <cell r="D1842">
            <v>2.91</v>
          </cell>
          <cell r="E1842"/>
          <cell r="F1842"/>
        </row>
        <row r="1843">
          <cell r="A1843">
            <v>10165</v>
          </cell>
          <cell r="B1843" t="str">
            <v>Sapata de widea NW</v>
          </cell>
          <cell r="C1843" t="str">
            <v>Ud</v>
          </cell>
          <cell r="D1843">
            <v>407.5</v>
          </cell>
          <cell r="E1843"/>
          <cell r="F1843"/>
        </row>
        <row r="1844">
          <cell r="A1844">
            <v>10067</v>
          </cell>
          <cell r="B1844" t="str">
            <v>Sarrafo 10 X 2,5 cm</v>
          </cell>
          <cell r="C1844" t="str">
            <v>M3</v>
          </cell>
          <cell r="D1844">
            <v>1608</v>
          </cell>
          <cell r="E1844"/>
          <cell r="F1844"/>
        </row>
        <row r="1845">
          <cell r="A1845">
            <v>10004</v>
          </cell>
          <cell r="B1845" t="str">
            <v>SBS 55 75 (CAP FLEX 55/75)</v>
          </cell>
          <cell r="C1845" t="str">
            <v>t</v>
          </cell>
          <cell r="D1845">
            <v>6479.17</v>
          </cell>
          <cell r="E1845"/>
          <cell r="F1845"/>
        </row>
        <row r="1846">
          <cell r="A1846">
            <v>10005</v>
          </cell>
          <cell r="B1846" t="str">
            <v>SBS 60 85 (CAP FLEX 60/85)</v>
          </cell>
          <cell r="C1846" t="str">
            <v>t</v>
          </cell>
          <cell r="D1846">
            <v>6883.16</v>
          </cell>
          <cell r="E1846"/>
          <cell r="F1846"/>
        </row>
        <row r="1847">
          <cell r="A1847">
            <v>10776</v>
          </cell>
          <cell r="B1847" t="str">
            <v>SBS 65 90 (CAP FLEX 65/90)</v>
          </cell>
          <cell r="C1847" t="str">
            <v>t</v>
          </cell>
          <cell r="D1847">
            <v>7665.13</v>
          </cell>
          <cell r="E1847"/>
          <cell r="F1847"/>
        </row>
        <row r="1848">
          <cell r="A1848">
            <v>10572</v>
          </cell>
          <cell r="B1848" t="str">
            <v>Sementes</v>
          </cell>
          <cell r="C1848" t="str">
            <v>kg</v>
          </cell>
          <cell r="D1848">
            <v>21.32</v>
          </cell>
          <cell r="E1848"/>
          <cell r="F1848"/>
        </row>
        <row r="1849">
          <cell r="A1849">
            <v>10584</v>
          </cell>
          <cell r="B1849" t="str">
            <v>Serviços gráficos e materiais de consumo</v>
          </cell>
          <cell r="C1849" t="str">
            <v>Mes</v>
          </cell>
          <cell r="D1849">
            <v>3659.5</v>
          </cell>
          <cell r="E1849"/>
          <cell r="F1849"/>
        </row>
        <row r="1850">
          <cell r="A1850">
            <v>11504</v>
          </cell>
          <cell r="B1850" t="str">
            <v>Sigunit STM-35 AF, Aditivo de pega, Sika ou similar</v>
          </cell>
          <cell r="C1850" t="str">
            <v>kg</v>
          </cell>
          <cell r="D1850">
            <v>13.09</v>
          </cell>
          <cell r="E1850"/>
          <cell r="F1850"/>
        </row>
        <row r="1851">
          <cell r="A1851">
            <v>11558</v>
          </cell>
          <cell r="B1851" t="str">
            <v>Sikacrete BR</v>
          </cell>
          <cell r="C1851" t="str">
            <v>L</v>
          </cell>
          <cell r="D1851">
            <v>13.81</v>
          </cell>
          <cell r="E1851"/>
          <cell r="F1851"/>
        </row>
        <row r="1852">
          <cell r="A1852">
            <v>10198</v>
          </cell>
          <cell r="B1852" t="str">
            <v>Sikadur 43 (argamassa epoxídica)</v>
          </cell>
          <cell r="C1852" t="str">
            <v>kg</v>
          </cell>
          <cell r="D1852">
            <v>138.21</v>
          </cell>
          <cell r="E1852"/>
          <cell r="F1852"/>
        </row>
        <row r="1853">
          <cell r="A1853">
            <v>10195</v>
          </cell>
          <cell r="B1853" t="str">
            <v>Sikagrout</v>
          </cell>
          <cell r="C1853" t="str">
            <v>kg</v>
          </cell>
          <cell r="D1853">
            <v>1.24</v>
          </cell>
          <cell r="E1853"/>
          <cell r="F1853"/>
        </row>
        <row r="1854">
          <cell r="A1854">
            <v>10099</v>
          </cell>
          <cell r="B1854" t="str">
            <v>Silica ativa (micro-silica) saco 15 kg</v>
          </cell>
          <cell r="C1854" t="str">
            <v>SC</v>
          </cell>
          <cell r="D1854">
            <v>23.28</v>
          </cell>
          <cell r="E1854"/>
          <cell r="F1854"/>
        </row>
        <row r="1855">
          <cell r="A1855">
            <v>11513</v>
          </cell>
          <cell r="B1855" t="str">
            <v>Sistema  de cercamento tipo Gradil Nylofor Pintura Simples (preto, verde ou branco), #50x200mm, fio 5mm, L=2,50m,
H=2,03m</v>
          </cell>
          <cell r="C1855" t="str">
            <v>M</v>
          </cell>
          <cell r="D1855">
            <v>286.92</v>
          </cell>
          <cell r="E1855"/>
          <cell r="F1855"/>
        </row>
        <row r="1856">
          <cell r="A1856">
            <v>10122</v>
          </cell>
          <cell r="B1856" t="str">
            <v>Solo brita (incl. 0% IUM) sem frete</v>
          </cell>
          <cell r="C1856" t="str">
            <v>M3</v>
          </cell>
          <cell r="D1856">
            <v>77.400000000000006</v>
          </cell>
          <cell r="E1856"/>
          <cell r="F1856"/>
        </row>
        <row r="1857">
          <cell r="A1857">
            <v>10366</v>
          </cell>
          <cell r="B1857" t="str">
            <v>Solvente epoxi</v>
          </cell>
          <cell r="C1857" t="str">
            <v>GL</v>
          </cell>
          <cell r="D1857">
            <v>125.83</v>
          </cell>
          <cell r="E1857"/>
          <cell r="F1857"/>
        </row>
        <row r="1858">
          <cell r="A1858">
            <v>10374</v>
          </cell>
          <cell r="B1858" t="str">
            <v>Suporte em madeira de 1ª qualidade (8x8x320cm)</v>
          </cell>
          <cell r="C1858" t="str">
            <v>Ud</v>
          </cell>
          <cell r="D1858">
            <v>51.97</v>
          </cell>
          <cell r="E1858"/>
          <cell r="F1858"/>
        </row>
        <row r="1859">
          <cell r="A1859">
            <v>10743</v>
          </cell>
          <cell r="B1859" t="str">
            <v>Suporte para placa de sinalização vertical em madeira de 1ª qualidade, tratada e pintada (8x8) com 3,40m</v>
          </cell>
          <cell r="C1859" t="str">
            <v>Ud</v>
          </cell>
          <cell r="D1859">
            <v>52.22</v>
          </cell>
          <cell r="E1859"/>
          <cell r="F1859"/>
        </row>
        <row r="1860">
          <cell r="A1860">
            <v>10620</v>
          </cell>
          <cell r="B1860" t="str">
            <v>Tábua de pinho de 1ª de 1" x 12"</v>
          </cell>
          <cell r="C1860" t="str">
            <v>M</v>
          </cell>
          <cell r="D1860">
            <v>14.78</v>
          </cell>
          <cell r="E1860"/>
          <cell r="F1860"/>
        </row>
        <row r="1861">
          <cell r="A1861">
            <v>10065</v>
          </cell>
          <cell r="B1861" t="str">
            <v>Tábuas de 2,5 cm (Não Aparelhada)</v>
          </cell>
          <cell r="C1861" t="str">
            <v>M3</v>
          </cell>
          <cell r="D1861">
            <v>2080</v>
          </cell>
          <cell r="E1861"/>
          <cell r="F1861"/>
        </row>
        <row r="1862">
          <cell r="A1862">
            <v>10061</v>
          </cell>
          <cell r="B1862" t="str">
            <v>Tábuas de 30 X 2,5 cm (Aparelhada)</v>
          </cell>
          <cell r="C1862" t="str">
            <v>M3</v>
          </cell>
          <cell r="D1862">
            <v>2080</v>
          </cell>
          <cell r="E1862"/>
          <cell r="F1862"/>
        </row>
        <row r="1863">
          <cell r="A1863">
            <v>10359</v>
          </cell>
          <cell r="B1863" t="str">
            <v>Tacha bidirecional</v>
          </cell>
          <cell r="C1863" t="str">
            <v>Ud</v>
          </cell>
          <cell r="D1863">
            <v>21.11</v>
          </cell>
          <cell r="E1863"/>
          <cell r="F1863"/>
        </row>
        <row r="1864">
          <cell r="A1864">
            <v>10358</v>
          </cell>
          <cell r="B1864" t="str">
            <v>Tacha monodirecional</v>
          </cell>
          <cell r="C1864" t="str">
            <v>Ud</v>
          </cell>
          <cell r="D1864">
            <v>17.71</v>
          </cell>
          <cell r="E1864"/>
          <cell r="F1864"/>
        </row>
        <row r="1865">
          <cell r="A1865">
            <v>10361</v>
          </cell>
          <cell r="B1865" t="str">
            <v>Tachao bidirecional</v>
          </cell>
          <cell r="C1865" t="str">
            <v>Ud</v>
          </cell>
          <cell r="D1865">
            <v>38.89</v>
          </cell>
          <cell r="E1865"/>
          <cell r="F1865"/>
        </row>
        <row r="1866">
          <cell r="A1866">
            <v>10360</v>
          </cell>
          <cell r="B1866" t="str">
            <v>Tachao monodirecional</v>
          </cell>
          <cell r="C1866" t="str">
            <v>Ud</v>
          </cell>
          <cell r="D1866">
            <v>36.06</v>
          </cell>
          <cell r="E1866"/>
          <cell r="F1866"/>
        </row>
        <row r="1867">
          <cell r="A1867">
            <v>10057</v>
          </cell>
          <cell r="B1867" t="str">
            <v>Taipá de 1ª com 2,5 cm</v>
          </cell>
          <cell r="C1867" t="str">
            <v>M3</v>
          </cell>
          <cell r="D1867">
            <v>2080</v>
          </cell>
          <cell r="E1867"/>
          <cell r="F1867"/>
        </row>
        <row r="1868">
          <cell r="A1868">
            <v>10244</v>
          </cell>
          <cell r="B1868" t="str">
            <v>Tampa pré-moldada em concreto para sumidouro d=2,00m</v>
          </cell>
          <cell r="C1868" t="str">
            <v>Ud</v>
          </cell>
          <cell r="D1868">
            <v>550</v>
          </cell>
          <cell r="E1868"/>
          <cell r="F1868"/>
        </row>
        <row r="1869">
          <cell r="A1869">
            <v>10161</v>
          </cell>
          <cell r="B1869" t="str">
            <v>Tampão de aço galvanizado D=3"</v>
          </cell>
          <cell r="C1869" t="str">
            <v>Ud</v>
          </cell>
          <cell r="D1869">
            <v>69.33</v>
          </cell>
          <cell r="E1869"/>
          <cell r="F1869"/>
        </row>
        <row r="1870">
          <cell r="A1870">
            <v>10182</v>
          </cell>
          <cell r="B1870" t="str">
            <v>Tampao F.F. articulado pesado p / poço visita Classe D400 (carga 400kN)</v>
          </cell>
          <cell r="C1870" t="str">
            <v>CJ</v>
          </cell>
          <cell r="D1870">
            <v>609.05999999999995</v>
          </cell>
          <cell r="E1870"/>
          <cell r="F1870"/>
        </row>
        <row r="1871">
          <cell r="A1871">
            <v>10642</v>
          </cell>
          <cell r="B1871" t="str">
            <v>Tampão simples 1,07x0,62 Padrão R2 Telemar</v>
          </cell>
          <cell r="C1871" t="str">
            <v>Ud</v>
          </cell>
          <cell r="D1871">
            <v>631.61</v>
          </cell>
          <cell r="E1871"/>
          <cell r="F1871"/>
        </row>
        <row r="1872">
          <cell r="A1872">
            <v>11255</v>
          </cell>
          <cell r="B1872" t="str">
            <v>Tela de aço galvanizada 8 x 10 cm , d=2,70mm, dupla torção</v>
          </cell>
          <cell r="C1872" t="str">
            <v>M2</v>
          </cell>
          <cell r="D1872">
            <v>70.989999999999995</v>
          </cell>
          <cell r="E1872"/>
          <cell r="F1872"/>
        </row>
        <row r="1873">
          <cell r="A1873">
            <v>10635</v>
          </cell>
          <cell r="B1873" t="str">
            <v>Tela de aço soldada Telcon Q-138 ou similar</v>
          </cell>
          <cell r="C1873" t="str">
            <v>kg</v>
          </cell>
          <cell r="D1873">
            <v>16.600000000000001</v>
          </cell>
          <cell r="E1873"/>
          <cell r="F1873"/>
        </row>
        <row r="1874">
          <cell r="A1874">
            <v>11493</v>
          </cell>
          <cell r="B1874" t="str">
            <v>Tela de aço soldada Telcon Q-196 ou similar</v>
          </cell>
          <cell r="C1874" t="str">
            <v>Kg</v>
          </cell>
          <cell r="D1874">
            <v>16.850000000000001</v>
          </cell>
          <cell r="E1874"/>
          <cell r="F1874"/>
        </row>
        <row r="1875">
          <cell r="A1875">
            <v>10649</v>
          </cell>
          <cell r="B1875" t="str">
            <v>Tela de PVC na cor laranja, para proteção de segurança (tapume), rolo com 50,00 m</v>
          </cell>
          <cell r="C1875" t="str">
            <v>rl</v>
          </cell>
          <cell r="D1875">
            <v>91.02</v>
          </cell>
          <cell r="E1875"/>
          <cell r="F1875"/>
        </row>
        <row r="1876">
          <cell r="A1876">
            <v>10173</v>
          </cell>
          <cell r="B1876" t="str">
            <v>Tela losangular fio 10 galvanizado, malha 3"</v>
          </cell>
          <cell r="C1876" t="str">
            <v>M2</v>
          </cell>
          <cell r="D1876">
            <v>70.59</v>
          </cell>
          <cell r="E1876"/>
          <cell r="F1876"/>
        </row>
        <row r="1877">
          <cell r="A1877">
            <v>10637</v>
          </cell>
          <cell r="B1877" t="str">
            <v>Tela losangular fio 12 galvanizado, malha 3"</v>
          </cell>
          <cell r="C1877" t="str">
            <v>M2</v>
          </cell>
          <cell r="D1877">
            <v>24.97</v>
          </cell>
          <cell r="E1877"/>
          <cell r="F1877"/>
        </row>
        <row r="1878">
          <cell r="A1878">
            <v>10172</v>
          </cell>
          <cell r="B1878" t="str">
            <v>Tela losangular fio 12, revestido em PVC, malha 3"</v>
          </cell>
          <cell r="C1878" t="str">
            <v>M2</v>
          </cell>
          <cell r="D1878">
            <v>48.57</v>
          </cell>
          <cell r="E1878"/>
          <cell r="F1878"/>
        </row>
        <row r="1879">
          <cell r="A1879">
            <v>11003</v>
          </cell>
          <cell r="B1879" t="str">
            <v>Telha de fribrocimento ondulada de 6 mm</v>
          </cell>
          <cell r="C1879" t="str">
            <v>M2</v>
          </cell>
          <cell r="D1879">
            <v>36.18</v>
          </cell>
          <cell r="E1879"/>
          <cell r="F1879"/>
        </row>
        <row r="1880">
          <cell r="A1880">
            <v>10818</v>
          </cell>
          <cell r="B1880" t="str">
            <v>Telha fibrocimento - Canalete normal 49 - Comp. = 2,50 m</v>
          </cell>
          <cell r="C1880" t="str">
            <v>PÇ</v>
          </cell>
          <cell r="D1880">
            <v>168.87</v>
          </cell>
          <cell r="E1880"/>
          <cell r="F1880"/>
        </row>
        <row r="1881">
          <cell r="A1881">
            <v>10324</v>
          </cell>
          <cell r="B1881" t="str">
            <v>Telha fibrocimento - Canalete normal 49 - Comp. = 3,60 m</v>
          </cell>
          <cell r="C1881" t="str">
            <v>PÇ</v>
          </cell>
          <cell r="D1881">
            <v>197.95</v>
          </cell>
          <cell r="E1881"/>
          <cell r="F1881"/>
        </row>
        <row r="1882">
          <cell r="A1882">
            <v>10819</v>
          </cell>
          <cell r="B1882" t="str">
            <v>Telha fibrocimento - Canalete terminal 49 - Comp. = 2,50 m</v>
          </cell>
          <cell r="C1882" t="str">
            <v>PÇ</v>
          </cell>
          <cell r="D1882">
            <v>271.75</v>
          </cell>
          <cell r="E1882"/>
          <cell r="F1882"/>
        </row>
        <row r="1883">
          <cell r="A1883">
            <v>10325</v>
          </cell>
          <cell r="B1883" t="str">
            <v>Telha fibrocimento - Canalete terminal 49 - Comp. = 3,60 m</v>
          </cell>
          <cell r="C1883" t="str">
            <v>PÇ</v>
          </cell>
          <cell r="D1883">
            <v>363.74</v>
          </cell>
          <cell r="E1883"/>
          <cell r="F1883"/>
        </row>
        <row r="1884">
          <cell r="A1884">
            <v>10571</v>
          </cell>
          <cell r="B1884" t="str">
            <v>Terra vegetal</v>
          </cell>
          <cell r="C1884" t="str">
            <v>M3</v>
          </cell>
          <cell r="D1884">
            <v>175.47</v>
          </cell>
          <cell r="E1884"/>
          <cell r="F1884"/>
        </row>
        <row r="1885">
          <cell r="A1885">
            <v>10845</v>
          </cell>
          <cell r="B1885" t="str">
            <v>Terramesh System malha hexagonal 8x10mm, PVC, diâmetro 2,7 mm, 0,50x1,00x6,00m</v>
          </cell>
          <cell r="C1885" t="str">
            <v>PÇ</v>
          </cell>
          <cell r="D1885">
            <v>813.91</v>
          </cell>
          <cell r="E1885"/>
          <cell r="F1885"/>
        </row>
        <row r="1886">
          <cell r="A1886">
            <v>10844</v>
          </cell>
          <cell r="B1886" t="str">
            <v>Terramesh System malha hexagonal 8x10mm, PVC, diâmetro 2,7mm, 0,50x1,00x4,00m</v>
          </cell>
          <cell r="C1886" t="str">
            <v>PÇ</v>
          </cell>
          <cell r="D1886">
            <v>663.53</v>
          </cell>
          <cell r="E1886"/>
          <cell r="F1886"/>
        </row>
        <row r="1887">
          <cell r="A1887">
            <v>10846</v>
          </cell>
          <cell r="B1887" t="str">
            <v>Terramesh System malha hexagonal 8x10mm, PVC, diâmetro 2,7mm, 0,50x1,00x7,00m</v>
          </cell>
          <cell r="C1887" t="str">
            <v>PÇ</v>
          </cell>
          <cell r="D1887">
            <v>893.94</v>
          </cell>
          <cell r="E1887"/>
          <cell r="F1887"/>
        </row>
        <row r="1888">
          <cell r="A1888">
            <v>10842</v>
          </cell>
          <cell r="B1888" t="str">
            <v>Terramesh System malha hexagonal, 8x10mm, PVC, diâmetro 2,7mm, 1,00x1,00x4,00m</v>
          </cell>
          <cell r="C1888" t="str">
            <v>PÇ</v>
          </cell>
          <cell r="D1888">
            <v>800.6</v>
          </cell>
          <cell r="E1888"/>
          <cell r="F1888"/>
        </row>
        <row r="1889">
          <cell r="A1889">
            <v>10843</v>
          </cell>
          <cell r="B1889" t="str">
            <v>Terramesh System malha hexagonal 8x10mm, PVC, diâmetro 2,7mm, 1,00x1,00x5,00m</v>
          </cell>
          <cell r="C1889" t="str">
            <v>PÇ</v>
          </cell>
          <cell r="D1889">
            <v>885.47</v>
          </cell>
          <cell r="E1889"/>
          <cell r="F1889"/>
        </row>
        <row r="1890">
          <cell r="A1890">
            <v>10329</v>
          </cell>
          <cell r="B1890" t="str">
            <v>Tijolinho a vista (placa de revestimento)</v>
          </cell>
          <cell r="C1890" t="str">
            <v>M2</v>
          </cell>
          <cell r="D1890">
            <v>56.52</v>
          </cell>
          <cell r="E1890"/>
          <cell r="F1890"/>
        </row>
        <row r="1891">
          <cell r="A1891">
            <v>11567</v>
          </cell>
          <cell r="B1891" t="str">
            <v>Tijolo cerâmico maciço 5x10x20 cm</v>
          </cell>
          <cell r="C1891" t="str">
            <v>Ud</v>
          </cell>
          <cell r="D1891">
            <v>0.51</v>
          </cell>
          <cell r="E1891"/>
          <cell r="F1891"/>
        </row>
        <row r="1892">
          <cell r="A1892">
            <v>10372</v>
          </cell>
          <cell r="B1892" t="str">
            <v>Tinner comum</v>
          </cell>
          <cell r="C1892" t="str">
            <v>L</v>
          </cell>
          <cell r="D1892">
            <v>23.98</v>
          </cell>
          <cell r="E1892"/>
          <cell r="F1892"/>
        </row>
        <row r="1893">
          <cell r="A1893">
            <v>10365</v>
          </cell>
          <cell r="B1893" t="str">
            <v>Tinta a base de borracha clorada para acabamento a cores</v>
          </cell>
          <cell r="C1893" t="str">
            <v>GL</v>
          </cell>
          <cell r="D1893">
            <v>307.19</v>
          </cell>
          <cell r="E1893"/>
          <cell r="F1893"/>
        </row>
        <row r="1894">
          <cell r="A1894">
            <v>11521</v>
          </cell>
          <cell r="B1894" t="str">
            <v>Tinta à base de epóxi, Coral (Wandepóxi), Suvinil (Esmalte Epóxi) ou equivalente</v>
          </cell>
          <cell r="C1894" t="str">
            <v>L</v>
          </cell>
          <cell r="D1894">
            <v>70.42</v>
          </cell>
          <cell r="E1894"/>
          <cell r="F1894"/>
        </row>
        <row r="1895">
          <cell r="A1895">
            <v>10788</v>
          </cell>
          <cell r="B1895" t="str">
            <v>Tinta a óleo</v>
          </cell>
          <cell r="C1895" t="str">
            <v>L</v>
          </cell>
          <cell r="D1895">
            <v>39.909999999999997</v>
          </cell>
          <cell r="E1895"/>
          <cell r="F1895"/>
        </row>
        <row r="1896">
          <cell r="A1896">
            <v>10371</v>
          </cell>
          <cell r="B1896" t="str">
            <v>Tinta acrílica</v>
          </cell>
          <cell r="C1896" t="str">
            <v>BD</v>
          </cell>
          <cell r="D1896">
            <v>193.32</v>
          </cell>
          <cell r="E1896"/>
          <cell r="F1896"/>
        </row>
        <row r="1897">
          <cell r="A1897">
            <v>10317</v>
          </cell>
          <cell r="B1897" t="str">
            <v>Tinta base água (preço médio)</v>
          </cell>
          <cell r="C1897" t="str">
            <v>BD</v>
          </cell>
          <cell r="D1897">
            <v>662.4</v>
          </cell>
          <cell r="E1897"/>
          <cell r="F1897"/>
        </row>
        <row r="1898">
          <cell r="A1898">
            <v>10655</v>
          </cell>
          <cell r="B1898" t="str">
            <v>Tinta epóxica isenta de solvente</v>
          </cell>
          <cell r="C1898" t="str">
            <v>kg</v>
          </cell>
          <cell r="D1898">
            <v>74.680000000000007</v>
          </cell>
          <cell r="E1898"/>
          <cell r="F1898"/>
        </row>
        <row r="1899">
          <cell r="A1899">
            <v>10787</v>
          </cell>
          <cell r="B1899" t="str">
            <v>Tinta látex acrílica</v>
          </cell>
          <cell r="C1899" t="str">
            <v>L</v>
          </cell>
          <cell r="D1899">
            <v>10.74</v>
          </cell>
          <cell r="E1899"/>
          <cell r="F1899"/>
        </row>
        <row r="1900">
          <cell r="A1900">
            <v>10339</v>
          </cell>
          <cell r="B1900" t="str">
            <v>Tinta para demarc.viária à base de resina acrílica emuls. água (Preço médio)</v>
          </cell>
          <cell r="C1900" t="str">
            <v>BD</v>
          </cell>
          <cell r="D1900">
            <v>360.76</v>
          </cell>
          <cell r="E1900"/>
          <cell r="F1900"/>
        </row>
        <row r="1901">
          <cell r="A1901">
            <v>10178</v>
          </cell>
          <cell r="B1901" t="str">
            <v>Trilho usado</v>
          </cell>
          <cell r="C1901" t="str">
            <v>kg</v>
          </cell>
          <cell r="D1901">
            <v>5.16</v>
          </cell>
          <cell r="E1901"/>
          <cell r="F1901"/>
        </row>
        <row r="1902">
          <cell r="A1902">
            <v>10159</v>
          </cell>
          <cell r="B1902" t="str">
            <v>Tubo de aço galvanizado D=1 1/2"</v>
          </cell>
          <cell r="C1902" t="str">
            <v>M</v>
          </cell>
          <cell r="D1902">
            <v>71.92</v>
          </cell>
          <cell r="E1902"/>
          <cell r="F1902"/>
        </row>
        <row r="1903">
          <cell r="A1903">
            <v>10160</v>
          </cell>
          <cell r="B1903" t="str">
            <v>Tubo de aço galvanizado D=3"</v>
          </cell>
          <cell r="C1903" t="str">
            <v>M</v>
          </cell>
          <cell r="D1903">
            <v>167.36</v>
          </cell>
          <cell r="E1903"/>
          <cell r="F1903"/>
        </row>
        <row r="1904">
          <cell r="A1904">
            <v>11477</v>
          </cell>
          <cell r="B1904" t="str">
            <v>Tubo de aço galvanizado, semi-pesado d=2"</v>
          </cell>
          <cell r="C1904" t="str">
            <v>M</v>
          </cell>
          <cell r="D1904">
            <v>103.18</v>
          </cell>
          <cell r="E1904"/>
          <cell r="F1904"/>
        </row>
        <row r="1905">
          <cell r="A1905">
            <v>10174</v>
          </cell>
          <cell r="B1905" t="str">
            <v>Tubo de aço redondo preto DIN2440 diâm. 2"</v>
          </cell>
          <cell r="C1905" t="str">
            <v>M</v>
          </cell>
          <cell r="D1905">
            <v>81.91</v>
          </cell>
          <cell r="E1905"/>
          <cell r="F1905"/>
        </row>
        <row r="1906">
          <cell r="A1906">
            <v>10217</v>
          </cell>
          <cell r="B1906" t="str">
            <v>Tubo de concreto armado D=0,30m CA-1 MF</v>
          </cell>
          <cell r="C1906" t="str">
            <v>M</v>
          </cell>
          <cell r="D1906">
            <v>91.95</v>
          </cell>
          <cell r="E1906"/>
          <cell r="F1906"/>
        </row>
        <row r="1907">
          <cell r="A1907">
            <v>10218</v>
          </cell>
          <cell r="B1907" t="str">
            <v>Tubo de concreto armado D=0,40m CA-1 MF</v>
          </cell>
          <cell r="C1907" t="str">
            <v>M</v>
          </cell>
          <cell r="D1907">
            <v>100.35</v>
          </cell>
          <cell r="E1907"/>
          <cell r="F1907"/>
        </row>
        <row r="1908">
          <cell r="A1908">
            <v>10229</v>
          </cell>
          <cell r="B1908" t="str">
            <v>Tubo de concreto armado D=0,40m CA-2 MF</v>
          </cell>
          <cell r="C1908" t="str">
            <v>M</v>
          </cell>
          <cell r="D1908">
            <v>108.56</v>
          </cell>
          <cell r="E1908"/>
          <cell r="F1908"/>
        </row>
        <row r="1909">
          <cell r="A1909">
            <v>10219</v>
          </cell>
          <cell r="B1909" t="str">
            <v>Tubo de concreto armado D=0,60m CA-1 MF</v>
          </cell>
          <cell r="C1909" t="str">
            <v>M</v>
          </cell>
          <cell r="D1909">
            <v>154.69999999999999</v>
          </cell>
          <cell r="E1909"/>
          <cell r="F1909"/>
        </row>
        <row r="1910">
          <cell r="A1910">
            <v>10224</v>
          </cell>
          <cell r="B1910" t="str">
            <v>Tubo de concreto armado D=0,60m CA-1 PB</v>
          </cell>
          <cell r="C1910" t="str">
            <v>M</v>
          </cell>
          <cell r="D1910">
            <v>154.69999999999999</v>
          </cell>
          <cell r="E1910"/>
          <cell r="F1910"/>
        </row>
        <row r="1911">
          <cell r="A1911">
            <v>10230</v>
          </cell>
          <cell r="B1911" t="str">
            <v>Tubo de concreto armado D=0,60m CA-2 MF</v>
          </cell>
          <cell r="C1911" t="str">
            <v>M</v>
          </cell>
          <cell r="D1911">
            <v>158.79</v>
          </cell>
          <cell r="E1911"/>
          <cell r="F1911"/>
        </row>
        <row r="1912">
          <cell r="A1912">
            <v>10235</v>
          </cell>
          <cell r="B1912" t="str">
            <v>Tubo de concreto armado D=0,60m CA-2 PB</v>
          </cell>
          <cell r="C1912" t="str">
            <v>M</v>
          </cell>
          <cell r="D1912">
            <v>158.79</v>
          </cell>
          <cell r="E1912"/>
          <cell r="F1912"/>
        </row>
        <row r="1913">
          <cell r="A1913">
            <v>10220</v>
          </cell>
          <cell r="B1913" t="str">
            <v>Tubo de concreto armado D=0,80m CA-1 MF</v>
          </cell>
          <cell r="C1913" t="str">
            <v>M</v>
          </cell>
          <cell r="D1913">
            <v>262.24</v>
          </cell>
          <cell r="E1913"/>
          <cell r="F1913"/>
        </row>
        <row r="1914">
          <cell r="A1914">
            <v>10225</v>
          </cell>
          <cell r="B1914" t="str">
            <v>Tubo de concreto armado D=0,80m CA-1 PB</v>
          </cell>
          <cell r="C1914" t="str">
            <v>M</v>
          </cell>
          <cell r="D1914">
            <v>262.24</v>
          </cell>
          <cell r="E1914"/>
          <cell r="F1914"/>
        </row>
        <row r="1915">
          <cell r="A1915">
            <v>10231</v>
          </cell>
          <cell r="B1915" t="str">
            <v>Tubo de concreto armado D=0,80m CA-2 MF</v>
          </cell>
          <cell r="C1915" t="str">
            <v>M</v>
          </cell>
          <cell r="D1915">
            <v>272.14</v>
          </cell>
          <cell r="E1915"/>
          <cell r="F1915"/>
        </row>
        <row r="1916">
          <cell r="A1916">
            <v>10236</v>
          </cell>
          <cell r="B1916" t="str">
            <v>Tubo de concreto armado D=0,80m CA-2 PB</v>
          </cell>
          <cell r="C1916" t="str">
            <v>M</v>
          </cell>
          <cell r="D1916">
            <v>272.14</v>
          </cell>
          <cell r="E1916"/>
          <cell r="F1916"/>
        </row>
        <row r="1917">
          <cell r="A1917">
            <v>10221</v>
          </cell>
          <cell r="B1917" t="str">
            <v>Tubo de concreto armado D=1,00m CA-1 MF</v>
          </cell>
          <cell r="C1917" t="str">
            <v>M</v>
          </cell>
          <cell r="D1917">
            <v>355.43</v>
          </cell>
          <cell r="E1917"/>
          <cell r="F1917"/>
        </row>
        <row r="1918">
          <cell r="A1918">
            <v>10226</v>
          </cell>
          <cell r="B1918" t="str">
            <v>Tubo de concreto armado D=1,00m CA-1 PB</v>
          </cell>
          <cell r="C1918" t="str">
            <v>M</v>
          </cell>
          <cell r="D1918">
            <v>355.43</v>
          </cell>
          <cell r="E1918"/>
          <cell r="F1918"/>
        </row>
        <row r="1919">
          <cell r="A1919">
            <v>10232</v>
          </cell>
          <cell r="B1919" t="str">
            <v>Tubo de concreto armado D=1,00m CA-2 MF</v>
          </cell>
          <cell r="C1919" t="str">
            <v>M</v>
          </cell>
          <cell r="D1919">
            <v>427</v>
          </cell>
          <cell r="E1919"/>
          <cell r="F1919"/>
        </row>
        <row r="1920">
          <cell r="A1920">
            <v>10237</v>
          </cell>
          <cell r="B1920" t="str">
            <v>Tubo de concreto armado D=1,00m CA-2 PB</v>
          </cell>
          <cell r="C1920" t="str">
            <v>M</v>
          </cell>
          <cell r="D1920">
            <v>427</v>
          </cell>
          <cell r="E1920"/>
          <cell r="F1920"/>
        </row>
        <row r="1921">
          <cell r="A1921">
            <v>10240</v>
          </cell>
          <cell r="B1921" t="str">
            <v>Tubo de concreto armado D=1,00m CA-3 MF</v>
          </cell>
          <cell r="C1921" t="str">
            <v>M</v>
          </cell>
          <cell r="D1921">
            <v>535.04</v>
          </cell>
          <cell r="E1921"/>
          <cell r="F1921"/>
        </row>
        <row r="1922">
          <cell r="A1922">
            <v>10222</v>
          </cell>
          <cell r="B1922" t="str">
            <v>Tubo de concreto armado D=1,20m CA-1 MF</v>
          </cell>
          <cell r="C1922" t="str">
            <v>M</v>
          </cell>
          <cell r="D1922">
            <v>569.16</v>
          </cell>
          <cell r="E1922"/>
          <cell r="F1922"/>
        </row>
        <row r="1923">
          <cell r="A1923">
            <v>10227</v>
          </cell>
          <cell r="B1923" t="str">
            <v>Tubo de concreto armado D=1,20m CA-1 PB</v>
          </cell>
          <cell r="C1923" t="str">
            <v>M</v>
          </cell>
          <cell r="D1923">
            <v>569.16</v>
          </cell>
          <cell r="E1923"/>
          <cell r="F1923"/>
        </row>
        <row r="1924">
          <cell r="A1924">
            <v>10233</v>
          </cell>
          <cell r="B1924" t="str">
            <v>Tubo de concreto armado D=1,20m CA-2 MF</v>
          </cell>
          <cell r="C1924" t="str">
            <v>M</v>
          </cell>
          <cell r="D1924">
            <v>660.65</v>
          </cell>
          <cell r="E1924"/>
          <cell r="F1924"/>
        </row>
        <row r="1925">
          <cell r="A1925">
            <v>10238</v>
          </cell>
          <cell r="B1925" t="str">
            <v>Tubo de concreto armado D=1,20m CA-2 PB</v>
          </cell>
          <cell r="C1925" t="str">
            <v>M</v>
          </cell>
          <cell r="D1925">
            <v>631.04999999999995</v>
          </cell>
          <cell r="E1925"/>
          <cell r="F1925"/>
        </row>
        <row r="1926">
          <cell r="A1926">
            <v>10241</v>
          </cell>
          <cell r="B1926" t="str">
            <v>Tubo de concreto armado D=1,20m CA-3 MF</v>
          </cell>
          <cell r="C1926" t="str">
            <v>M</v>
          </cell>
          <cell r="D1926">
            <v>826.91</v>
          </cell>
          <cell r="E1926"/>
          <cell r="F1926"/>
        </row>
        <row r="1927">
          <cell r="A1927">
            <v>10223</v>
          </cell>
          <cell r="B1927" t="str">
            <v>Tubo de concreto armado D=1,50m CA-1 MF</v>
          </cell>
          <cell r="C1927" t="str">
            <v>M</v>
          </cell>
          <cell r="D1927">
            <v>850.5</v>
          </cell>
          <cell r="E1927"/>
          <cell r="F1927"/>
        </row>
        <row r="1928">
          <cell r="A1928">
            <v>10228</v>
          </cell>
          <cell r="B1928" t="str">
            <v>Tubo de concreto armado D=1,50m CA-1 PB</v>
          </cell>
          <cell r="C1928" t="str">
            <v>M</v>
          </cell>
          <cell r="D1928">
            <v>850.5</v>
          </cell>
          <cell r="E1928"/>
          <cell r="F1928"/>
        </row>
        <row r="1929">
          <cell r="A1929">
            <v>10234</v>
          </cell>
          <cell r="B1929" t="str">
            <v>Tubo de concreto armado D=1,50m CA-2 MF</v>
          </cell>
          <cell r="C1929" t="str">
            <v>M</v>
          </cell>
          <cell r="D1929">
            <v>897.7</v>
          </cell>
          <cell r="E1929"/>
          <cell r="F1929"/>
        </row>
        <row r="1930">
          <cell r="A1930">
            <v>10239</v>
          </cell>
          <cell r="B1930" t="str">
            <v>Tubo de concreto armado D=1,50m CA-2 PB</v>
          </cell>
          <cell r="C1930" t="str">
            <v>M</v>
          </cell>
          <cell r="D1930">
            <v>897.7</v>
          </cell>
          <cell r="E1930"/>
          <cell r="F1930"/>
        </row>
        <row r="1931">
          <cell r="A1931">
            <v>10242</v>
          </cell>
          <cell r="B1931" t="str">
            <v>Tubo de concreto armado D=1,50m CA-3 MF</v>
          </cell>
          <cell r="C1931" t="str">
            <v>M</v>
          </cell>
          <cell r="D1931">
            <v>1153.8</v>
          </cell>
          <cell r="E1931"/>
          <cell r="F1931"/>
        </row>
        <row r="1932">
          <cell r="A1932">
            <v>10249</v>
          </cell>
          <cell r="B1932" t="str">
            <v>Tubo de concreto poroso D=0,20 m</v>
          </cell>
          <cell r="C1932" t="str">
            <v>M</v>
          </cell>
          <cell r="D1932">
            <v>35.74</v>
          </cell>
          <cell r="E1932"/>
          <cell r="F1932"/>
        </row>
        <row r="1933">
          <cell r="A1933">
            <v>10209</v>
          </cell>
          <cell r="B1933" t="str">
            <v>Tubo de concreto s/ armaçao D=0,20m MF</v>
          </cell>
          <cell r="C1933" t="str">
            <v>M</v>
          </cell>
          <cell r="D1933">
            <v>34.18</v>
          </cell>
          <cell r="E1933"/>
          <cell r="F1933"/>
        </row>
        <row r="1934">
          <cell r="A1934">
            <v>10213</v>
          </cell>
          <cell r="B1934" t="str">
            <v>Tubo de concreto s/ armaçao D=0,20m PB</v>
          </cell>
          <cell r="C1934" t="str">
            <v>M</v>
          </cell>
          <cell r="D1934">
            <v>41.95</v>
          </cell>
          <cell r="E1934"/>
          <cell r="F1934"/>
        </row>
        <row r="1935">
          <cell r="A1935">
            <v>10210</v>
          </cell>
          <cell r="B1935" t="str">
            <v>Tubo de concreto s/ armaçao D=0,30m MF</v>
          </cell>
          <cell r="C1935" t="str">
            <v>M</v>
          </cell>
          <cell r="D1935">
            <v>47.86</v>
          </cell>
          <cell r="E1935"/>
          <cell r="F1935"/>
        </row>
        <row r="1936">
          <cell r="A1936">
            <v>10214</v>
          </cell>
          <cell r="B1936" t="str">
            <v>Tubo de concreto s/ armaçao D=0,30m PB</v>
          </cell>
          <cell r="C1936" t="str">
            <v>M</v>
          </cell>
          <cell r="D1936">
            <v>57.5</v>
          </cell>
          <cell r="E1936"/>
          <cell r="F1936"/>
        </row>
        <row r="1937">
          <cell r="A1937">
            <v>10211</v>
          </cell>
          <cell r="B1937" t="str">
            <v>Tubo de concreto s/ armaçao D=0,40m MF</v>
          </cell>
          <cell r="C1937" t="str">
            <v>M</v>
          </cell>
          <cell r="D1937">
            <v>66.819999999999993</v>
          </cell>
          <cell r="E1937"/>
          <cell r="F1937"/>
        </row>
        <row r="1938">
          <cell r="A1938">
            <v>10215</v>
          </cell>
          <cell r="B1938" t="str">
            <v>Tubo de concreto s/ armaçao D=0,40m PB</v>
          </cell>
          <cell r="C1938" t="str">
            <v>m</v>
          </cell>
          <cell r="D1938">
            <v>67.95</v>
          </cell>
          <cell r="E1938"/>
          <cell r="F1938"/>
        </row>
        <row r="1939">
          <cell r="A1939">
            <v>10212</v>
          </cell>
          <cell r="B1939" t="str">
            <v>Tubo de concreto s/ armaçao D=0,60m MF</v>
          </cell>
          <cell r="C1939" t="str">
            <v>M</v>
          </cell>
          <cell r="D1939">
            <v>111.85</v>
          </cell>
          <cell r="E1939"/>
          <cell r="F1939"/>
        </row>
        <row r="1940">
          <cell r="A1940">
            <v>10216</v>
          </cell>
          <cell r="B1940" t="str">
            <v>Tubo de concreto s/ armaçao D=0,60m PB</v>
          </cell>
          <cell r="C1940" t="str">
            <v>m</v>
          </cell>
          <cell r="D1940">
            <v>121.06</v>
          </cell>
          <cell r="E1940"/>
          <cell r="F1940"/>
        </row>
        <row r="1941">
          <cell r="A1941">
            <v>10813</v>
          </cell>
          <cell r="B1941" t="str">
            <v>Tubo de PVC de 100mm para esgoto</v>
          </cell>
          <cell r="C1941" t="str">
            <v>M</v>
          </cell>
          <cell r="D1941">
            <v>18.7</v>
          </cell>
          <cell r="E1941"/>
          <cell r="F1941"/>
        </row>
        <row r="1942">
          <cell r="A1942">
            <v>10661</v>
          </cell>
          <cell r="B1942" t="str">
            <v>Tubo de PVC PBA CL 15 DN  75mm</v>
          </cell>
          <cell r="C1942" t="str">
            <v>M</v>
          </cell>
          <cell r="D1942">
            <v>42.26</v>
          </cell>
          <cell r="E1942"/>
          <cell r="F1942"/>
        </row>
        <row r="1943">
          <cell r="A1943">
            <v>10659</v>
          </cell>
          <cell r="B1943" t="str">
            <v>Tubo de PVC PBA CL 15 DN 100mm</v>
          </cell>
          <cell r="C1943" t="str">
            <v>Ud</v>
          </cell>
          <cell r="D1943">
            <v>9.2799999999999994</v>
          </cell>
          <cell r="E1943"/>
          <cell r="F1943"/>
        </row>
        <row r="1944">
          <cell r="A1944">
            <v>10658</v>
          </cell>
          <cell r="B1944" t="str">
            <v>Tubo de PVC PBA CL 15 DN 100mm</v>
          </cell>
          <cell r="C1944" t="str">
            <v>M</v>
          </cell>
          <cell r="D1944">
            <v>88.58</v>
          </cell>
          <cell r="E1944"/>
          <cell r="F1944"/>
        </row>
        <row r="1945">
          <cell r="A1945">
            <v>10688</v>
          </cell>
          <cell r="B1945" t="str">
            <v>Tubo de PVC PBA, JEI (junta elástica) Classe 12 - NBR 5647,  diam. 75mm</v>
          </cell>
          <cell r="C1945" t="str">
            <v>M</v>
          </cell>
          <cell r="D1945">
            <v>70.59</v>
          </cell>
          <cell r="E1945"/>
          <cell r="F1945"/>
        </row>
        <row r="1946">
          <cell r="A1946">
            <v>10687</v>
          </cell>
          <cell r="B1946" t="str">
            <v>Tubo de PVC PBA, JEI (junta elástica) Classe 12 - NBR 5647 diâm. 50mm</v>
          </cell>
          <cell r="C1946" t="str">
            <v>M</v>
          </cell>
          <cell r="D1946">
            <v>24.98</v>
          </cell>
          <cell r="E1946"/>
          <cell r="F1946"/>
        </row>
        <row r="1947">
          <cell r="A1947">
            <v>10306</v>
          </cell>
          <cell r="B1947" t="str">
            <v>Tubo de PVC rígido D=  50mm (dreno) - vara 6m</v>
          </cell>
          <cell r="C1947" t="str">
            <v>vr</v>
          </cell>
          <cell r="D1947">
            <v>152.16</v>
          </cell>
          <cell r="E1947"/>
          <cell r="F1947"/>
        </row>
        <row r="1948">
          <cell r="A1948">
            <v>10307</v>
          </cell>
          <cell r="B1948" t="str">
            <v>Tubo de PVC rígido D=  75mm (dreno) - vara 6m</v>
          </cell>
          <cell r="C1948" t="str">
            <v>vr</v>
          </cell>
          <cell r="D1948">
            <v>199.38</v>
          </cell>
          <cell r="E1948"/>
          <cell r="F1948"/>
        </row>
        <row r="1949">
          <cell r="A1949">
            <v>10308</v>
          </cell>
          <cell r="B1949" t="str">
            <v>Tubo de PVC rígido D= 100mm (dreno) - vara 6m</v>
          </cell>
          <cell r="C1949" t="str">
            <v>vr</v>
          </cell>
          <cell r="D1949">
            <v>250.99</v>
          </cell>
          <cell r="E1949"/>
          <cell r="F1949"/>
        </row>
        <row r="1950">
          <cell r="A1950">
            <v>10648</v>
          </cell>
          <cell r="B1950" t="str">
            <v>Tubo de PVC rígido, PBV, Série R, vara com 3m, diâmetro nominal de 50mm</v>
          </cell>
          <cell r="C1950" t="str">
            <v>Ud</v>
          </cell>
          <cell r="D1950">
            <v>76.08</v>
          </cell>
          <cell r="E1950"/>
          <cell r="F1950"/>
        </row>
        <row r="1951">
          <cell r="A1951">
            <v>10631</v>
          </cell>
          <cell r="B1951" t="str">
            <v>Tubo de PVC rígido, roscável, vara com 6m de 3/4"</v>
          </cell>
          <cell r="C1951" t="str">
            <v>Ud</v>
          </cell>
          <cell r="D1951">
            <v>107.88</v>
          </cell>
          <cell r="E1951"/>
          <cell r="F1951"/>
        </row>
        <row r="1952">
          <cell r="A1952">
            <v>10690</v>
          </cell>
          <cell r="B1952" t="str">
            <v>Tubo de PVC rígido, série R NBR5688, diam.100mm</v>
          </cell>
          <cell r="C1952" t="str">
            <v>M</v>
          </cell>
          <cell r="D1952">
            <v>58.22</v>
          </cell>
          <cell r="E1952"/>
          <cell r="F1952"/>
        </row>
        <row r="1953">
          <cell r="A1953">
            <v>10752</v>
          </cell>
          <cell r="B1953" t="str">
            <v>Tubo de PVC soldável DN 20mm</v>
          </cell>
          <cell r="C1953" t="str">
            <v>M</v>
          </cell>
          <cell r="D1953">
            <v>5.2</v>
          </cell>
          <cell r="E1953"/>
          <cell r="F1953"/>
        </row>
        <row r="1954">
          <cell r="A1954">
            <v>10753</v>
          </cell>
          <cell r="B1954" t="str">
            <v>Tubo de PVC soldável DN 25mm</v>
          </cell>
          <cell r="C1954" t="str">
            <v>M</v>
          </cell>
          <cell r="D1954">
            <v>6.67</v>
          </cell>
          <cell r="E1954"/>
          <cell r="F1954"/>
        </row>
        <row r="1955">
          <cell r="A1955">
            <v>10754</v>
          </cell>
          <cell r="B1955" t="str">
            <v>Tubo de PVC soldável DN 32mm</v>
          </cell>
          <cell r="C1955" t="str">
            <v>M</v>
          </cell>
          <cell r="D1955">
            <v>14.98</v>
          </cell>
          <cell r="E1955"/>
          <cell r="F1955"/>
        </row>
        <row r="1956">
          <cell r="A1956">
            <v>10303</v>
          </cell>
          <cell r="B1956" t="str">
            <v>Tubo de PVC soldável DN 50 mm (água)</v>
          </cell>
          <cell r="C1956" t="str">
            <v>M</v>
          </cell>
          <cell r="D1956">
            <v>14.19</v>
          </cell>
          <cell r="E1956"/>
          <cell r="F1956"/>
        </row>
        <row r="1957">
          <cell r="A1957">
            <v>10684</v>
          </cell>
          <cell r="B1957" t="str">
            <v>Tubo IRRIFORT agropecuário diâmetro 32</v>
          </cell>
          <cell r="C1957" t="str">
            <v>M</v>
          </cell>
          <cell r="D1957">
            <v>6.64</v>
          </cell>
          <cell r="E1957"/>
          <cell r="F1957"/>
        </row>
        <row r="1958">
          <cell r="A1958">
            <v>10682</v>
          </cell>
          <cell r="B1958" t="str">
            <v>Tubo para irrigação linha fixa PN40, diâm. 50mm</v>
          </cell>
          <cell r="C1958" t="str">
            <v>M</v>
          </cell>
          <cell r="D1958">
            <v>9.07</v>
          </cell>
          <cell r="E1958"/>
          <cell r="F1958"/>
        </row>
        <row r="1959">
          <cell r="A1959">
            <v>10683</v>
          </cell>
          <cell r="B1959" t="str">
            <v>Tubo para irrigação linha fixa PN40, diam. 75mm</v>
          </cell>
          <cell r="C1959" t="str">
            <v>M</v>
          </cell>
          <cell r="D1959">
            <v>15.81</v>
          </cell>
          <cell r="E1959"/>
          <cell r="F1959"/>
        </row>
        <row r="1960">
          <cell r="A1960">
            <v>10258</v>
          </cell>
          <cell r="B1960" t="str">
            <v>Tubo plástico, corrugado, perfurado de PEAD (polietileno de alta densidade), padrão NBR, diâmetro 100mm</v>
          </cell>
          <cell r="C1960" t="str">
            <v>M</v>
          </cell>
          <cell r="D1960">
            <v>10.89</v>
          </cell>
          <cell r="E1960"/>
          <cell r="F1960"/>
        </row>
        <row r="1961">
          <cell r="A1961">
            <v>10800</v>
          </cell>
          <cell r="B1961" t="str">
            <v>Tubo plástico, corrugado, perfurado de PEAD (polietileno de alta densidade), padrão NBR, diâmetro 65mm</v>
          </cell>
          <cell r="C1961" t="str">
            <v>M</v>
          </cell>
          <cell r="D1961">
            <v>7.09</v>
          </cell>
          <cell r="E1961"/>
          <cell r="F1961"/>
        </row>
        <row r="1962">
          <cell r="A1962">
            <v>10515</v>
          </cell>
          <cell r="B1962" t="str">
            <v>TX 10,00% de custos diretos</v>
          </cell>
          <cell r="C1962" t="str">
            <v>vb</v>
          </cell>
          <cell r="D1962">
            <v>0</v>
          </cell>
          <cell r="E1962"/>
          <cell r="F1962"/>
        </row>
        <row r="1963">
          <cell r="A1963">
            <v>10516</v>
          </cell>
          <cell r="B1963" t="str">
            <v>TX 2,00% de custos diretos + remuneraçao</v>
          </cell>
          <cell r="C1963" t="str">
            <v>vb</v>
          </cell>
          <cell r="D1963">
            <v>0</v>
          </cell>
          <cell r="E1963"/>
          <cell r="F1963"/>
        </row>
        <row r="1964">
          <cell r="A1964">
            <v>10514</v>
          </cell>
          <cell r="B1964" t="str">
            <v>TX 25.00% s/ mao obra/equip. projeto</v>
          </cell>
          <cell r="C1964" t="str">
            <v>vb</v>
          </cell>
          <cell r="D1964">
            <v>0</v>
          </cell>
          <cell r="E1964"/>
          <cell r="F1964"/>
        </row>
        <row r="1965">
          <cell r="A1965">
            <v>10513</v>
          </cell>
          <cell r="B1965" t="str">
            <v>TX 80,40 s/ mao obra/equip. projeto</v>
          </cell>
          <cell r="C1965" t="str">
            <v>vb</v>
          </cell>
          <cell r="D1965">
            <v>0</v>
          </cell>
          <cell r="E1965"/>
          <cell r="F1965"/>
        </row>
        <row r="1966">
          <cell r="A1966">
            <v>10330</v>
          </cell>
          <cell r="B1966" t="str">
            <v>Vassoura tipo gari</v>
          </cell>
          <cell r="C1966" t="str">
            <v>Ud</v>
          </cell>
          <cell r="D1966">
            <v>30.57</v>
          </cell>
          <cell r="E1966"/>
          <cell r="F1966"/>
        </row>
        <row r="1967">
          <cell r="A1967">
            <v>10328</v>
          </cell>
          <cell r="B1967" t="str">
            <v>Verniz (para tijolinho a vista)</v>
          </cell>
          <cell r="C1967" t="str">
            <v>GL</v>
          </cell>
          <cell r="D1967">
            <v>37.07</v>
          </cell>
          <cell r="E1967"/>
          <cell r="F1967"/>
        </row>
        <row r="1968">
          <cell r="A1968">
            <v>10790</v>
          </cell>
          <cell r="B1968" t="str">
            <v>Zarcão, Suvinil ou equivalente</v>
          </cell>
          <cell r="C1968" t="str">
            <v>L</v>
          </cell>
          <cell r="D1968">
            <v>28.81</v>
          </cell>
          <cell r="E1968"/>
          <cell r="F1968"/>
        </row>
        <row r="1969">
          <cell r="A1969"/>
          <cell r="B1969"/>
          <cell r="C1969"/>
          <cell r="D1969"/>
          <cell r="E1969"/>
          <cell r="F1969"/>
        </row>
        <row r="1970">
          <cell r="A1970"/>
          <cell r="B1970"/>
          <cell r="C1970"/>
          <cell r="D1970"/>
          <cell r="E1970"/>
          <cell r="F1970"/>
        </row>
        <row r="1971">
          <cell r="A1971"/>
          <cell r="B1971"/>
          <cell r="C1971"/>
          <cell r="D1971"/>
          <cell r="E1971"/>
          <cell r="F1971"/>
        </row>
        <row r="1972">
          <cell r="A1972"/>
          <cell r="B1972"/>
          <cell r="C1972"/>
          <cell r="D1972"/>
          <cell r="E1972"/>
          <cell r="F1972"/>
        </row>
        <row r="1973">
          <cell r="A1973"/>
          <cell r="B1973"/>
          <cell r="C1973"/>
          <cell r="D1973"/>
          <cell r="E1973"/>
          <cell r="F1973"/>
        </row>
        <row r="1974">
          <cell r="A1974"/>
          <cell r="B1974"/>
          <cell r="C1974"/>
          <cell r="D1974"/>
          <cell r="E1974"/>
          <cell r="F1974"/>
        </row>
        <row r="1975">
          <cell r="A1975"/>
          <cell r="B1975"/>
          <cell r="C1975"/>
          <cell r="D1975"/>
          <cell r="E1975"/>
          <cell r="F1975"/>
        </row>
        <row r="1976">
          <cell r="A1976"/>
          <cell r="B1976"/>
          <cell r="C1976"/>
          <cell r="D1976"/>
          <cell r="E1976"/>
          <cell r="F1976"/>
        </row>
        <row r="1977">
          <cell r="A1977"/>
          <cell r="B1977"/>
          <cell r="C1977"/>
          <cell r="D1977"/>
          <cell r="E1977"/>
          <cell r="F1977"/>
        </row>
        <row r="1978">
          <cell r="A1978"/>
          <cell r="B1978"/>
          <cell r="C1978"/>
          <cell r="D1978"/>
          <cell r="E1978"/>
          <cell r="F1978"/>
        </row>
        <row r="1979">
          <cell r="A1979"/>
          <cell r="B1979"/>
          <cell r="C1979"/>
          <cell r="D1979"/>
          <cell r="E1979"/>
          <cell r="F1979"/>
        </row>
        <row r="1980">
          <cell r="A1980"/>
          <cell r="B1980"/>
          <cell r="C1980"/>
          <cell r="D1980"/>
          <cell r="E1980"/>
          <cell r="F1980"/>
        </row>
        <row r="1981">
          <cell r="A1981"/>
          <cell r="B1981"/>
          <cell r="C1981"/>
          <cell r="D1981"/>
          <cell r="E1981"/>
          <cell r="F1981"/>
        </row>
        <row r="1982">
          <cell r="A1982"/>
          <cell r="B1982"/>
          <cell r="C1982"/>
          <cell r="D1982"/>
          <cell r="E1982"/>
          <cell r="F1982"/>
        </row>
        <row r="1983">
          <cell r="A1983"/>
          <cell r="B1983"/>
          <cell r="C1983"/>
          <cell r="D1983"/>
          <cell r="E1983"/>
          <cell r="F1983"/>
        </row>
        <row r="1984">
          <cell r="A1984"/>
          <cell r="B1984"/>
          <cell r="C1984"/>
          <cell r="D1984"/>
          <cell r="E1984"/>
          <cell r="F1984"/>
        </row>
        <row r="1985">
          <cell r="A1985"/>
          <cell r="B1985"/>
          <cell r="C1985"/>
          <cell r="D1985"/>
          <cell r="E1985"/>
          <cell r="F1985"/>
        </row>
        <row r="1986">
          <cell r="A1986"/>
          <cell r="B1986"/>
          <cell r="C1986"/>
          <cell r="D1986"/>
          <cell r="E1986"/>
          <cell r="F1986"/>
        </row>
        <row r="1987">
          <cell r="A1987"/>
          <cell r="B1987"/>
          <cell r="C1987"/>
          <cell r="D1987"/>
          <cell r="E1987"/>
          <cell r="F1987"/>
        </row>
        <row r="1988">
          <cell r="A1988"/>
          <cell r="B1988"/>
          <cell r="C1988"/>
          <cell r="D1988"/>
          <cell r="E1988"/>
          <cell r="F1988"/>
        </row>
        <row r="1989">
          <cell r="A1989"/>
          <cell r="B1989"/>
          <cell r="C1989"/>
          <cell r="D1989"/>
          <cell r="E1989"/>
          <cell r="F1989"/>
        </row>
        <row r="1990">
          <cell r="A1990"/>
          <cell r="B1990"/>
          <cell r="C1990"/>
          <cell r="D1990"/>
          <cell r="E1990"/>
          <cell r="F1990"/>
        </row>
        <row r="1991">
          <cell r="A1991"/>
          <cell r="B1991"/>
          <cell r="C1991"/>
          <cell r="D1991"/>
          <cell r="E1991"/>
          <cell r="F1991"/>
        </row>
        <row r="1992">
          <cell r="A1992"/>
          <cell r="B1992"/>
          <cell r="C1992"/>
          <cell r="D1992"/>
          <cell r="E1992"/>
          <cell r="F1992"/>
        </row>
        <row r="1993">
          <cell r="A1993"/>
          <cell r="B1993"/>
          <cell r="C1993"/>
          <cell r="D1993"/>
          <cell r="E1993"/>
          <cell r="F1993"/>
        </row>
        <row r="1994">
          <cell r="A1994"/>
          <cell r="B1994"/>
          <cell r="C1994"/>
          <cell r="D1994"/>
          <cell r="E1994"/>
          <cell r="F1994"/>
        </row>
        <row r="1995">
          <cell r="A1995"/>
          <cell r="B1995"/>
          <cell r="C1995"/>
          <cell r="D1995"/>
          <cell r="E1995"/>
          <cell r="F1995"/>
        </row>
        <row r="1996">
          <cell r="A1996"/>
          <cell r="B1996"/>
          <cell r="C1996"/>
          <cell r="D1996"/>
          <cell r="E1996"/>
          <cell r="F1996"/>
        </row>
        <row r="1997">
          <cell r="A1997"/>
          <cell r="B1997"/>
          <cell r="C1997"/>
          <cell r="D1997"/>
          <cell r="E1997"/>
          <cell r="F1997"/>
        </row>
        <row r="1998">
          <cell r="A1998"/>
          <cell r="B1998"/>
          <cell r="C1998"/>
          <cell r="D1998"/>
          <cell r="E1998"/>
          <cell r="F1998"/>
        </row>
        <row r="1999">
          <cell r="A1999"/>
          <cell r="B1999"/>
          <cell r="C1999"/>
          <cell r="D1999"/>
          <cell r="E1999"/>
          <cell r="F1999"/>
        </row>
        <row r="2000">
          <cell r="A2000"/>
          <cell r="B2000"/>
          <cell r="C2000"/>
          <cell r="D2000"/>
          <cell r="E2000"/>
          <cell r="F2000"/>
        </row>
        <row r="2001">
          <cell r="A2001"/>
          <cell r="B2001"/>
          <cell r="C2001"/>
          <cell r="D2001"/>
          <cell r="E2001"/>
          <cell r="F2001"/>
        </row>
        <row r="2002">
          <cell r="A2002"/>
          <cell r="B2002"/>
          <cell r="C2002"/>
          <cell r="D2002"/>
          <cell r="E2002"/>
          <cell r="F2002"/>
        </row>
        <row r="2003">
          <cell r="A2003"/>
          <cell r="B2003"/>
          <cell r="C2003"/>
          <cell r="D2003"/>
          <cell r="E2003"/>
          <cell r="F2003"/>
        </row>
        <row r="2004">
          <cell r="A2004"/>
          <cell r="B2004"/>
          <cell r="C2004"/>
          <cell r="D2004"/>
          <cell r="E2004"/>
          <cell r="F2004"/>
        </row>
        <row r="2005">
          <cell r="A2005"/>
          <cell r="B2005"/>
          <cell r="C2005"/>
          <cell r="D2005"/>
          <cell r="E2005"/>
          <cell r="F2005"/>
        </row>
        <row r="2006">
          <cell r="A2006"/>
          <cell r="B2006"/>
          <cell r="C2006"/>
          <cell r="D2006"/>
          <cell r="E2006"/>
          <cell r="F2006"/>
        </row>
        <row r="2007">
          <cell r="A2007"/>
          <cell r="B2007"/>
          <cell r="C2007"/>
          <cell r="D2007"/>
          <cell r="E2007"/>
          <cell r="F2007"/>
        </row>
        <row r="2008">
          <cell r="A2008"/>
          <cell r="B2008"/>
          <cell r="C2008"/>
          <cell r="D2008"/>
          <cell r="E2008"/>
          <cell r="F2008"/>
        </row>
        <row r="2009">
          <cell r="A2009"/>
          <cell r="B2009"/>
          <cell r="C2009"/>
          <cell r="D2009"/>
          <cell r="E2009"/>
          <cell r="F2009"/>
        </row>
        <row r="2010">
          <cell r="A2010"/>
          <cell r="B2010"/>
          <cell r="C2010"/>
          <cell r="D2010"/>
          <cell r="E2010"/>
          <cell r="F2010"/>
        </row>
        <row r="2011">
          <cell r="A2011"/>
          <cell r="B2011"/>
          <cell r="C2011"/>
          <cell r="D2011"/>
          <cell r="E2011"/>
          <cell r="F2011"/>
        </row>
        <row r="2012">
          <cell r="A2012"/>
          <cell r="B2012"/>
          <cell r="C2012"/>
          <cell r="D2012"/>
          <cell r="E2012"/>
          <cell r="F2012"/>
        </row>
        <row r="2013">
          <cell r="A2013"/>
          <cell r="B2013"/>
          <cell r="C2013"/>
          <cell r="D2013"/>
          <cell r="E2013"/>
          <cell r="F2013"/>
        </row>
        <row r="2014">
          <cell r="A2014"/>
          <cell r="B2014"/>
          <cell r="C2014"/>
          <cell r="D2014"/>
          <cell r="E2014"/>
          <cell r="F2014"/>
        </row>
        <row r="2015">
          <cell r="A2015"/>
          <cell r="B2015"/>
          <cell r="C2015"/>
          <cell r="D2015"/>
          <cell r="E2015"/>
          <cell r="F2015"/>
        </row>
        <row r="2016">
          <cell r="A2016"/>
          <cell r="B2016"/>
          <cell r="C2016"/>
          <cell r="D2016"/>
          <cell r="E2016"/>
          <cell r="F2016"/>
        </row>
        <row r="2017">
          <cell r="A2017"/>
          <cell r="B2017"/>
          <cell r="C2017"/>
          <cell r="D2017"/>
          <cell r="E2017"/>
          <cell r="F2017"/>
        </row>
        <row r="2018">
          <cell r="A2018"/>
          <cell r="B2018"/>
          <cell r="C2018"/>
          <cell r="D2018"/>
          <cell r="E2018"/>
          <cell r="F2018"/>
        </row>
        <row r="2019">
          <cell r="A2019"/>
          <cell r="B2019"/>
          <cell r="C2019"/>
          <cell r="D2019"/>
          <cell r="E2019"/>
          <cell r="F2019"/>
        </row>
        <row r="2020">
          <cell r="A2020"/>
          <cell r="B2020"/>
          <cell r="C2020"/>
          <cell r="D2020"/>
          <cell r="E2020"/>
          <cell r="F2020"/>
        </row>
        <row r="2021">
          <cell r="A2021"/>
          <cell r="B2021"/>
          <cell r="C2021"/>
          <cell r="D2021"/>
          <cell r="E2021"/>
          <cell r="F2021"/>
        </row>
        <row r="2022">
          <cell r="A2022"/>
          <cell r="B2022"/>
          <cell r="C2022"/>
          <cell r="D2022"/>
          <cell r="E2022"/>
          <cell r="F2022"/>
        </row>
        <row r="2023">
          <cell r="A2023"/>
          <cell r="B2023"/>
          <cell r="C2023"/>
          <cell r="D2023"/>
          <cell r="E2023"/>
          <cell r="F2023"/>
        </row>
        <row r="2024">
          <cell r="A2024"/>
          <cell r="B2024"/>
          <cell r="C2024"/>
          <cell r="D2024"/>
          <cell r="E2024"/>
          <cell r="F2024"/>
        </row>
        <row r="2025">
          <cell r="A2025"/>
          <cell r="B2025"/>
          <cell r="C2025"/>
          <cell r="D2025"/>
          <cell r="E2025"/>
          <cell r="F2025"/>
        </row>
        <row r="2026">
          <cell r="A2026"/>
          <cell r="B2026"/>
          <cell r="C2026"/>
          <cell r="D2026"/>
          <cell r="E2026"/>
          <cell r="F2026"/>
        </row>
        <row r="2027">
          <cell r="A2027"/>
          <cell r="B2027"/>
          <cell r="C2027"/>
          <cell r="D2027"/>
          <cell r="E2027"/>
          <cell r="F2027"/>
        </row>
        <row r="2028">
          <cell r="A2028"/>
          <cell r="B2028"/>
          <cell r="C2028"/>
          <cell r="D2028"/>
          <cell r="E2028"/>
          <cell r="F2028"/>
        </row>
        <row r="2029">
          <cell r="A2029"/>
          <cell r="B2029"/>
          <cell r="C2029"/>
          <cell r="D2029"/>
          <cell r="E2029"/>
          <cell r="F2029"/>
        </row>
        <row r="2030">
          <cell r="A2030"/>
          <cell r="B2030"/>
          <cell r="C2030"/>
          <cell r="D2030"/>
          <cell r="E2030"/>
          <cell r="F2030"/>
        </row>
        <row r="2031">
          <cell r="A2031"/>
          <cell r="B2031"/>
          <cell r="C2031"/>
          <cell r="D2031"/>
          <cell r="E2031"/>
          <cell r="F2031"/>
        </row>
        <row r="2032">
          <cell r="A2032"/>
          <cell r="B2032"/>
          <cell r="C2032"/>
          <cell r="D2032"/>
          <cell r="E2032"/>
          <cell r="F2032"/>
        </row>
        <row r="2033">
          <cell r="A2033"/>
          <cell r="B2033"/>
          <cell r="C2033"/>
          <cell r="D2033"/>
          <cell r="E2033"/>
          <cell r="F2033"/>
        </row>
        <row r="2034">
          <cell r="A2034"/>
          <cell r="B2034"/>
          <cell r="C2034"/>
          <cell r="D2034"/>
          <cell r="E2034"/>
          <cell r="F2034"/>
        </row>
        <row r="2035">
          <cell r="A2035"/>
          <cell r="B2035"/>
          <cell r="C2035"/>
          <cell r="D2035"/>
          <cell r="E2035"/>
          <cell r="F2035"/>
        </row>
        <row r="2036">
          <cell r="A2036"/>
          <cell r="B2036"/>
          <cell r="C2036"/>
          <cell r="D2036"/>
          <cell r="E2036"/>
          <cell r="F2036"/>
        </row>
        <row r="2037">
          <cell r="A2037"/>
          <cell r="B2037"/>
          <cell r="C2037"/>
          <cell r="D2037"/>
          <cell r="E2037"/>
          <cell r="F2037"/>
        </row>
        <row r="2038">
          <cell r="A2038"/>
          <cell r="B2038"/>
          <cell r="C2038"/>
          <cell r="D2038"/>
          <cell r="E2038"/>
          <cell r="F2038"/>
        </row>
        <row r="2039">
          <cell r="A2039"/>
          <cell r="B2039"/>
          <cell r="C2039"/>
          <cell r="D2039"/>
          <cell r="E2039"/>
          <cell r="F2039"/>
        </row>
        <row r="2040">
          <cell r="A2040"/>
          <cell r="B2040"/>
          <cell r="C2040"/>
          <cell r="D2040"/>
          <cell r="E2040"/>
          <cell r="F2040"/>
        </row>
        <row r="2041">
          <cell r="A2041"/>
          <cell r="B2041"/>
          <cell r="C2041"/>
          <cell r="D2041"/>
          <cell r="E2041"/>
          <cell r="F2041"/>
        </row>
        <row r="2042">
          <cell r="A2042"/>
          <cell r="B2042"/>
          <cell r="C2042"/>
          <cell r="D2042"/>
          <cell r="E2042"/>
          <cell r="F2042"/>
        </row>
        <row r="2043">
          <cell r="A2043"/>
          <cell r="B2043"/>
          <cell r="C2043"/>
          <cell r="D2043"/>
          <cell r="E2043"/>
          <cell r="F2043"/>
        </row>
        <row r="2044">
          <cell r="A2044"/>
          <cell r="B2044"/>
          <cell r="C2044"/>
          <cell r="D2044"/>
          <cell r="E2044"/>
          <cell r="F2044"/>
        </row>
        <row r="2045">
          <cell r="A2045"/>
          <cell r="B2045"/>
          <cell r="C2045"/>
          <cell r="D2045"/>
          <cell r="E2045"/>
          <cell r="F2045"/>
        </row>
        <row r="2046">
          <cell r="A2046"/>
          <cell r="B2046"/>
          <cell r="C2046"/>
          <cell r="D2046"/>
          <cell r="E2046"/>
          <cell r="F2046"/>
        </row>
        <row r="2047">
          <cell r="A2047"/>
          <cell r="B2047"/>
          <cell r="C2047"/>
          <cell r="D2047"/>
          <cell r="E2047"/>
          <cell r="F2047"/>
        </row>
        <row r="2048">
          <cell r="A2048"/>
          <cell r="B2048"/>
          <cell r="C2048"/>
          <cell r="D2048"/>
          <cell r="E2048"/>
          <cell r="F2048"/>
        </row>
        <row r="2049">
          <cell r="A2049"/>
          <cell r="B2049"/>
          <cell r="C2049"/>
          <cell r="D2049"/>
          <cell r="E2049"/>
          <cell r="F2049"/>
        </row>
        <row r="2050">
          <cell r="A2050"/>
          <cell r="B2050"/>
          <cell r="C2050"/>
          <cell r="D2050"/>
          <cell r="E2050"/>
          <cell r="F2050"/>
        </row>
        <row r="2051">
          <cell r="A2051"/>
          <cell r="B2051"/>
          <cell r="C2051"/>
          <cell r="D2051"/>
          <cell r="E2051"/>
          <cell r="F2051"/>
        </row>
        <row r="2052">
          <cell r="A2052"/>
          <cell r="B2052"/>
          <cell r="C2052"/>
          <cell r="D2052"/>
          <cell r="E2052"/>
          <cell r="F2052"/>
        </row>
        <row r="2053">
          <cell r="A2053"/>
          <cell r="B2053"/>
          <cell r="C2053"/>
          <cell r="D2053"/>
          <cell r="E2053"/>
          <cell r="F2053"/>
        </row>
        <row r="2054">
          <cell r="A2054"/>
          <cell r="B2054"/>
          <cell r="C2054"/>
          <cell r="D2054"/>
          <cell r="E2054"/>
          <cell r="F2054"/>
        </row>
        <row r="2055">
          <cell r="A2055"/>
          <cell r="B2055"/>
          <cell r="C2055"/>
          <cell r="D2055"/>
          <cell r="E2055"/>
          <cell r="F2055"/>
        </row>
        <row r="2056">
          <cell r="A2056"/>
          <cell r="B2056"/>
          <cell r="C2056"/>
          <cell r="D2056"/>
          <cell r="E2056"/>
          <cell r="F2056"/>
        </row>
        <row r="2057">
          <cell r="A2057"/>
          <cell r="B2057"/>
          <cell r="C2057"/>
          <cell r="D2057"/>
          <cell r="E2057"/>
          <cell r="F2057"/>
        </row>
        <row r="2058">
          <cell r="A2058"/>
          <cell r="B2058"/>
          <cell r="C2058"/>
          <cell r="D2058"/>
          <cell r="E2058"/>
          <cell r="F2058"/>
        </row>
        <row r="2059">
          <cell r="A2059"/>
          <cell r="B2059"/>
          <cell r="C2059"/>
          <cell r="D2059"/>
          <cell r="E2059"/>
          <cell r="F2059"/>
        </row>
        <row r="2060">
          <cell r="A2060"/>
          <cell r="B2060"/>
          <cell r="C2060"/>
          <cell r="D2060"/>
          <cell r="E2060"/>
          <cell r="F2060"/>
        </row>
        <row r="2061">
          <cell r="A2061"/>
          <cell r="B2061"/>
          <cell r="C2061"/>
          <cell r="D2061"/>
          <cell r="E2061"/>
          <cell r="F2061"/>
        </row>
        <row r="2062">
          <cell r="A2062"/>
          <cell r="B2062"/>
          <cell r="C2062"/>
          <cell r="D2062"/>
          <cell r="E2062"/>
          <cell r="F2062"/>
        </row>
        <row r="2063">
          <cell r="A2063"/>
          <cell r="B2063"/>
          <cell r="C2063"/>
          <cell r="D2063"/>
          <cell r="E2063"/>
          <cell r="F2063"/>
        </row>
        <row r="2064">
          <cell r="A2064"/>
          <cell r="B2064"/>
          <cell r="C2064"/>
          <cell r="D2064"/>
          <cell r="E2064"/>
          <cell r="F2064"/>
        </row>
        <row r="2065">
          <cell r="A2065"/>
          <cell r="B2065"/>
          <cell r="C2065"/>
          <cell r="D2065"/>
          <cell r="E2065"/>
          <cell r="F2065"/>
        </row>
        <row r="2066">
          <cell r="A2066"/>
          <cell r="B2066"/>
          <cell r="C2066"/>
          <cell r="D2066"/>
          <cell r="E2066"/>
          <cell r="F2066"/>
        </row>
        <row r="2067">
          <cell r="A2067"/>
          <cell r="B2067"/>
          <cell r="C2067"/>
          <cell r="D2067"/>
          <cell r="E2067"/>
          <cell r="F2067"/>
        </row>
        <row r="2068">
          <cell r="A2068"/>
          <cell r="B2068"/>
          <cell r="C2068"/>
          <cell r="D2068"/>
          <cell r="E2068"/>
          <cell r="F2068"/>
        </row>
        <row r="2069">
          <cell r="A2069"/>
          <cell r="B2069"/>
          <cell r="C2069"/>
          <cell r="D2069"/>
          <cell r="E2069"/>
          <cell r="F2069"/>
        </row>
        <row r="2070">
          <cell r="A2070"/>
          <cell r="B2070"/>
          <cell r="C2070"/>
          <cell r="D2070"/>
          <cell r="E2070"/>
          <cell r="F2070"/>
        </row>
        <row r="2071">
          <cell r="A2071"/>
          <cell r="B2071"/>
          <cell r="C2071"/>
          <cell r="D2071"/>
          <cell r="E2071"/>
          <cell r="F2071"/>
        </row>
        <row r="2072">
          <cell r="A2072"/>
          <cell r="B2072"/>
          <cell r="C2072"/>
          <cell r="D2072"/>
          <cell r="E2072"/>
          <cell r="F2072"/>
        </row>
        <row r="2073">
          <cell r="A2073"/>
          <cell r="B2073"/>
          <cell r="C2073"/>
          <cell r="D2073"/>
          <cell r="E2073"/>
          <cell r="F2073"/>
        </row>
        <row r="2074">
          <cell r="A2074"/>
          <cell r="B2074"/>
          <cell r="C2074"/>
          <cell r="D2074"/>
          <cell r="E2074"/>
          <cell r="F2074"/>
        </row>
        <row r="2075">
          <cell r="A2075"/>
          <cell r="B2075"/>
          <cell r="C2075"/>
          <cell r="D2075"/>
          <cell r="E2075"/>
          <cell r="F2075"/>
        </row>
        <row r="2076">
          <cell r="A2076"/>
          <cell r="B2076"/>
          <cell r="C2076"/>
          <cell r="D2076"/>
          <cell r="E2076"/>
          <cell r="F2076"/>
        </row>
        <row r="2077">
          <cell r="A2077"/>
          <cell r="B2077"/>
          <cell r="C2077"/>
          <cell r="D2077"/>
          <cell r="E2077"/>
          <cell r="F2077"/>
        </row>
        <row r="2078">
          <cell r="A2078"/>
          <cell r="B2078"/>
          <cell r="C2078"/>
          <cell r="D2078"/>
          <cell r="E2078"/>
          <cell r="F2078"/>
        </row>
        <row r="2079">
          <cell r="A2079"/>
          <cell r="B2079"/>
          <cell r="C2079"/>
          <cell r="D2079"/>
          <cell r="E2079"/>
          <cell r="F2079"/>
        </row>
        <row r="2080">
          <cell r="A2080"/>
          <cell r="B2080"/>
          <cell r="C2080"/>
          <cell r="D2080"/>
          <cell r="E2080"/>
          <cell r="F2080"/>
        </row>
        <row r="2081">
          <cell r="A2081"/>
          <cell r="B2081"/>
          <cell r="C2081"/>
          <cell r="D2081"/>
          <cell r="E2081"/>
          <cell r="F2081"/>
        </row>
        <row r="2082">
          <cell r="A2082"/>
          <cell r="B2082"/>
          <cell r="C2082"/>
          <cell r="D2082"/>
          <cell r="E2082"/>
          <cell r="F2082"/>
        </row>
        <row r="2083">
          <cell r="A2083"/>
          <cell r="B2083"/>
          <cell r="C2083"/>
          <cell r="D2083"/>
          <cell r="E2083"/>
          <cell r="F2083"/>
        </row>
        <row r="2084">
          <cell r="A2084"/>
          <cell r="B2084"/>
          <cell r="C2084"/>
          <cell r="D2084"/>
          <cell r="E2084"/>
          <cell r="F2084"/>
        </row>
        <row r="2085">
          <cell r="A2085"/>
          <cell r="B2085"/>
          <cell r="C2085"/>
          <cell r="D2085"/>
          <cell r="E2085"/>
          <cell r="F2085"/>
        </row>
        <row r="2086">
          <cell r="A2086"/>
          <cell r="B2086"/>
          <cell r="C2086"/>
          <cell r="D2086"/>
          <cell r="E2086"/>
          <cell r="F2086"/>
        </row>
        <row r="2087">
          <cell r="A2087"/>
          <cell r="B2087"/>
          <cell r="C2087"/>
          <cell r="D2087"/>
          <cell r="E2087"/>
          <cell r="F2087"/>
        </row>
        <row r="2088">
          <cell r="A2088"/>
          <cell r="B2088"/>
          <cell r="C2088"/>
          <cell r="D2088"/>
          <cell r="E2088"/>
          <cell r="F2088"/>
        </row>
        <row r="2089">
          <cell r="A2089"/>
          <cell r="B2089"/>
          <cell r="C2089"/>
          <cell r="D2089"/>
          <cell r="E2089"/>
          <cell r="F2089"/>
        </row>
        <row r="2090">
          <cell r="A2090"/>
          <cell r="B2090"/>
          <cell r="C2090"/>
          <cell r="D2090"/>
          <cell r="E2090"/>
          <cell r="F2090"/>
        </row>
        <row r="2091">
          <cell r="A2091"/>
          <cell r="B2091"/>
          <cell r="C2091"/>
          <cell r="D2091"/>
          <cell r="E2091"/>
          <cell r="F2091"/>
        </row>
        <row r="2092">
          <cell r="A2092"/>
          <cell r="B2092"/>
          <cell r="C2092"/>
          <cell r="D2092"/>
          <cell r="E2092"/>
          <cell r="F2092"/>
        </row>
        <row r="2093">
          <cell r="A2093"/>
          <cell r="B2093"/>
          <cell r="C2093"/>
          <cell r="D2093"/>
          <cell r="E2093"/>
          <cell r="F2093"/>
        </row>
        <row r="2094">
          <cell r="A2094"/>
          <cell r="B2094"/>
          <cell r="C2094"/>
          <cell r="D2094"/>
          <cell r="E2094"/>
          <cell r="F2094"/>
        </row>
        <row r="2095">
          <cell r="A2095"/>
          <cell r="B2095"/>
          <cell r="C2095"/>
          <cell r="D2095"/>
          <cell r="E2095"/>
          <cell r="F2095"/>
        </row>
        <row r="2096">
          <cell r="A2096"/>
          <cell r="B2096"/>
          <cell r="C2096"/>
          <cell r="D2096"/>
          <cell r="E2096"/>
          <cell r="F2096"/>
        </row>
        <row r="2097">
          <cell r="A2097"/>
          <cell r="B2097"/>
          <cell r="C2097"/>
          <cell r="D2097"/>
          <cell r="E2097"/>
          <cell r="F2097"/>
        </row>
        <row r="2098">
          <cell r="A2098"/>
          <cell r="B2098"/>
          <cell r="C2098"/>
          <cell r="D2098"/>
          <cell r="E2098"/>
          <cell r="F2098"/>
        </row>
        <row r="2099">
          <cell r="A2099"/>
          <cell r="B2099"/>
          <cell r="C2099"/>
          <cell r="D2099"/>
          <cell r="E2099"/>
          <cell r="F2099"/>
        </row>
        <row r="2100">
          <cell r="A2100"/>
          <cell r="B2100"/>
          <cell r="C2100"/>
          <cell r="D2100"/>
          <cell r="E2100"/>
          <cell r="F2100"/>
        </row>
        <row r="2101">
          <cell r="A2101"/>
          <cell r="B2101"/>
          <cell r="C2101"/>
          <cell r="D2101"/>
          <cell r="E2101"/>
          <cell r="F2101"/>
        </row>
        <row r="2102">
          <cell r="A2102"/>
          <cell r="B2102"/>
          <cell r="C2102"/>
          <cell r="D2102"/>
          <cell r="E2102"/>
          <cell r="F2102"/>
        </row>
        <row r="2103">
          <cell r="A2103"/>
          <cell r="B2103"/>
          <cell r="C2103"/>
          <cell r="D2103"/>
          <cell r="E2103"/>
          <cell r="F2103"/>
        </row>
        <row r="2104">
          <cell r="A2104"/>
          <cell r="B2104"/>
          <cell r="C2104"/>
          <cell r="D2104"/>
          <cell r="E2104"/>
          <cell r="F2104"/>
        </row>
        <row r="2105">
          <cell r="A2105"/>
          <cell r="B2105"/>
          <cell r="C2105"/>
          <cell r="D2105"/>
          <cell r="E2105"/>
          <cell r="F2105"/>
        </row>
        <row r="2106">
          <cell r="A2106"/>
          <cell r="B2106"/>
          <cell r="C2106"/>
          <cell r="D2106"/>
          <cell r="E2106"/>
          <cell r="F2106"/>
        </row>
        <row r="2107">
          <cell r="A2107"/>
          <cell r="B2107"/>
          <cell r="C2107"/>
          <cell r="D2107"/>
          <cell r="E2107"/>
          <cell r="F2107"/>
        </row>
        <row r="2108">
          <cell r="A2108"/>
          <cell r="B2108"/>
          <cell r="C2108"/>
          <cell r="D2108"/>
          <cell r="E2108"/>
          <cell r="F2108"/>
        </row>
        <row r="2109">
          <cell r="A2109"/>
          <cell r="B2109"/>
          <cell r="C2109"/>
          <cell r="D2109"/>
          <cell r="E2109"/>
          <cell r="F2109"/>
        </row>
        <row r="2110">
          <cell r="A2110"/>
          <cell r="B2110"/>
          <cell r="C2110"/>
          <cell r="D2110"/>
          <cell r="E2110"/>
          <cell r="F2110"/>
        </row>
        <row r="2111">
          <cell r="A2111"/>
          <cell r="B2111"/>
          <cell r="C2111"/>
          <cell r="D2111"/>
          <cell r="E2111"/>
          <cell r="F2111"/>
        </row>
        <row r="2112">
          <cell r="A2112"/>
          <cell r="B2112"/>
          <cell r="C2112"/>
          <cell r="D2112"/>
          <cell r="E2112"/>
          <cell r="F2112"/>
        </row>
        <row r="2113">
          <cell r="A2113"/>
          <cell r="B2113"/>
          <cell r="C2113"/>
          <cell r="D2113"/>
          <cell r="E2113"/>
          <cell r="F2113"/>
        </row>
        <row r="2114">
          <cell r="A2114"/>
          <cell r="B2114"/>
          <cell r="C2114"/>
          <cell r="D2114"/>
          <cell r="E2114"/>
          <cell r="F2114"/>
        </row>
        <row r="2115">
          <cell r="A2115"/>
          <cell r="B2115"/>
          <cell r="C2115"/>
          <cell r="D2115"/>
          <cell r="E2115"/>
          <cell r="F2115"/>
        </row>
        <row r="2116">
          <cell r="A2116"/>
          <cell r="B2116"/>
          <cell r="C2116"/>
          <cell r="D2116"/>
          <cell r="E2116"/>
          <cell r="F2116"/>
        </row>
        <row r="2117">
          <cell r="A2117"/>
          <cell r="B2117"/>
          <cell r="C2117"/>
          <cell r="D2117"/>
          <cell r="E2117"/>
          <cell r="F2117"/>
        </row>
        <row r="2118">
          <cell r="A2118"/>
          <cell r="B2118"/>
          <cell r="C2118"/>
          <cell r="D2118"/>
          <cell r="E2118"/>
          <cell r="F2118"/>
        </row>
        <row r="2119">
          <cell r="A2119"/>
          <cell r="B2119"/>
          <cell r="C2119"/>
          <cell r="D2119"/>
          <cell r="E2119"/>
          <cell r="F2119"/>
        </row>
        <row r="2120">
          <cell r="A2120"/>
          <cell r="B2120"/>
          <cell r="C2120"/>
          <cell r="D2120"/>
          <cell r="E2120"/>
          <cell r="F2120"/>
        </row>
        <row r="2121">
          <cell r="A2121"/>
          <cell r="B2121"/>
          <cell r="C2121"/>
          <cell r="D2121"/>
          <cell r="E2121"/>
          <cell r="F2121"/>
        </row>
        <row r="2122">
          <cell r="A2122"/>
          <cell r="B2122"/>
          <cell r="C2122"/>
          <cell r="D2122"/>
          <cell r="E2122"/>
          <cell r="F2122"/>
        </row>
        <row r="2123">
          <cell r="A2123"/>
          <cell r="B2123"/>
          <cell r="C2123"/>
          <cell r="D2123"/>
          <cell r="E2123"/>
          <cell r="F2123"/>
        </row>
        <row r="2124">
          <cell r="A2124"/>
          <cell r="B2124"/>
          <cell r="C2124"/>
          <cell r="D2124"/>
          <cell r="E2124"/>
          <cell r="F2124"/>
        </row>
        <row r="2125">
          <cell r="A2125"/>
          <cell r="B2125"/>
          <cell r="C2125"/>
          <cell r="D2125"/>
          <cell r="E2125"/>
          <cell r="F2125"/>
        </row>
        <row r="2126">
          <cell r="A2126"/>
          <cell r="B2126"/>
          <cell r="C2126"/>
          <cell r="D2126"/>
          <cell r="E2126"/>
          <cell r="F2126"/>
        </row>
        <row r="2127">
          <cell r="A2127"/>
          <cell r="B2127"/>
          <cell r="C2127"/>
          <cell r="D2127"/>
          <cell r="E2127"/>
          <cell r="F2127"/>
        </row>
        <row r="2128">
          <cell r="A2128"/>
          <cell r="B2128"/>
          <cell r="C2128"/>
          <cell r="D2128"/>
          <cell r="E2128"/>
          <cell r="F2128"/>
        </row>
        <row r="2129">
          <cell r="A2129"/>
          <cell r="B2129"/>
          <cell r="C2129"/>
          <cell r="D2129"/>
          <cell r="E2129"/>
          <cell r="F2129"/>
        </row>
        <row r="2130">
          <cell r="A2130"/>
          <cell r="B2130"/>
          <cell r="C2130"/>
          <cell r="D2130"/>
          <cell r="E2130"/>
          <cell r="F2130"/>
        </row>
        <row r="2131">
          <cell r="A2131"/>
          <cell r="B2131"/>
          <cell r="C2131"/>
          <cell r="D2131"/>
          <cell r="E2131"/>
          <cell r="F2131"/>
        </row>
        <row r="2132">
          <cell r="A2132"/>
          <cell r="B2132"/>
          <cell r="C2132"/>
          <cell r="D2132"/>
          <cell r="E2132"/>
          <cell r="F2132"/>
        </row>
        <row r="2133">
          <cell r="A2133"/>
          <cell r="B2133"/>
          <cell r="C2133"/>
          <cell r="D2133"/>
          <cell r="E2133"/>
          <cell r="F2133"/>
        </row>
        <row r="2134">
          <cell r="A2134"/>
          <cell r="B2134"/>
          <cell r="C2134"/>
          <cell r="D2134"/>
          <cell r="E2134"/>
          <cell r="F2134"/>
        </row>
        <row r="2135">
          <cell r="A2135"/>
          <cell r="B2135"/>
          <cell r="C2135"/>
          <cell r="D2135"/>
          <cell r="E2135"/>
          <cell r="F2135"/>
        </row>
        <row r="2136">
          <cell r="A2136"/>
          <cell r="B2136"/>
          <cell r="C2136"/>
          <cell r="D2136"/>
          <cell r="E2136"/>
          <cell r="F2136"/>
        </row>
        <row r="2137">
          <cell r="A2137"/>
          <cell r="B2137"/>
          <cell r="C2137"/>
          <cell r="D2137"/>
          <cell r="E2137"/>
          <cell r="F2137"/>
        </row>
        <row r="2138">
          <cell r="A2138"/>
          <cell r="B2138"/>
          <cell r="C2138"/>
          <cell r="D2138"/>
          <cell r="E2138"/>
          <cell r="F2138"/>
        </row>
        <row r="2139">
          <cell r="A2139"/>
          <cell r="B2139"/>
          <cell r="C2139"/>
          <cell r="D2139"/>
          <cell r="E2139"/>
          <cell r="F2139"/>
        </row>
        <row r="2140">
          <cell r="A2140"/>
          <cell r="B2140"/>
          <cell r="C2140"/>
          <cell r="D2140"/>
          <cell r="E2140"/>
          <cell r="F2140"/>
        </row>
        <row r="2141">
          <cell r="A2141"/>
          <cell r="B2141"/>
          <cell r="C2141"/>
          <cell r="D2141"/>
          <cell r="E2141"/>
          <cell r="F2141"/>
        </row>
        <row r="2142">
          <cell r="A2142"/>
          <cell r="B2142"/>
          <cell r="C2142"/>
          <cell r="D2142"/>
          <cell r="E2142"/>
          <cell r="F2142"/>
        </row>
        <row r="2143">
          <cell r="A2143"/>
          <cell r="B2143"/>
          <cell r="C2143"/>
          <cell r="D2143"/>
          <cell r="E2143"/>
          <cell r="F2143"/>
        </row>
        <row r="2144">
          <cell r="A2144"/>
          <cell r="B2144"/>
          <cell r="C2144"/>
          <cell r="D2144"/>
          <cell r="E2144"/>
          <cell r="F2144"/>
        </row>
        <row r="2145">
          <cell r="A2145"/>
          <cell r="B2145"/>
          <cell r="C2145"/>
          <cell r="D2145"/>
          <cell r="E2145"/>
          <cell r="F2145"/>
        </row>
        <row r="2146">
          <cell r="A2146"/>
          <cell r="B2146"/>
          <cell r="C2146"/>
          <cell r="D2146"/>
          <cell r="E2146"/>
          <cell r="F2146"/>
        </row>
        <row r="2147">
          <cell r="A2147"/>
          <cell r="B2147"/>
          <cell r="C2147"/>
          <cell r="D2147"/>
          <cell r="E2147"/>
          <cell r="F2147"/>
        </row>
        <row r="2148">
          <cell r="A2148"/>
          <cell r="B2148"/>
          <cell r="C2148"/>
          <cell r="D2148"/>
          <cell r="E2148"/>
          <cell r="F2148"/>
        </row>
        <row r="2149">
          <cell r="A2149"/>
          <cell r="B2149"/>
          <cell r="C2149"/>
          <cell r="D2149"/>
          <cell r="E2149"/>
          <cell r="F2149"/>
        </row>
        <row r="2150">
          <cell r="A2150"/>
          <cell r="B2150"/>
          <cell r="C2150"/>
          <cell r="D2150"/>
          <cell r="E2150"/>
          <cell r="F2150"/>
        </row>
        <row r="2151">
          <cell r="A2151"/>
          <cell r="B2151"/>
          <cell r="C2151"/>
          <cell r="D2151"/>
          <cell r="E2151"/>
          <cell r="F2151"/>
        </row>
        <row r="2152">
          <cell r="A2152"/>
          <cell r="B2152"/>
          <cell r="C2152"/>
          <cell r="D2152"/>
          <cell r="E2152"/>
          <cell r="F2152"/>
        </row>
        <row r="2153">
          <cell r="A2153"/>
          <cell r="B2153"/>
          <cell r="C2153"/>
          <cell r="D2153"/>
          <cell r="E2153"/>
          <cell r="F2153"/>
        </row>
        <row r="2154">
          <cell r="A2154"/>
          <cell r="B2154"/>
          <cell r="C2154"/>
          <cell r="D2154"/>
          <cell r="E2154"/>
          <cell r="F2154"/>
        </row>
        <row r="2155">
          <cell r="A2155"/>
          <cell r="B2155"/>
          <cell r="C2155"/>
          <cell r="D2155"/>
          <cell r="E2155"/>
          <cell r="F2155"/>
        </row>
        <row r="2156">
          <cell r="A2156"/>
          <cell r="B2156"/>
          <cell r="C2156"/>
          <cell r="D2156"/>
          <cell r="E2156"/>
          <cell r="F2156"/>
        </row>
        <row r="2157">
          <cell r="A2157"/>
          <cell r="B2157"/>
          <cell r="C2157"/>
          <cell r="D2157"/>
          <cell r="E2157"/>
          <cell r="F2157"/>
        </row>
        <row r="2158">
          <cell r="A2158"/>
          <cell r="B2158"/>
          <cell r="C2158"/>
          <cell r="D2158"/>
          <cell r="E2158"/>
          <cell r="F2158"/>
        </row>
        <row r="2159">
          <cell r="A2159"/>
          <cell r="B2159"/>
          <cell r="C2159"/>
          <cell r="D2159"/>
          <cell r="E2159"/>
          <cell r="F2159"/>
        </row>
        <row r="2160">
          <cell r="A2160"/>
          <cell r="B2160"/>
          <cell r="C2160"/>
          <cell r="D2160"/>
          <cell r="E2160"/>
          <cell r="F2160"/>
        </row>
        <row r="2161">
          <cell r="A2161"/>
          <cell r="B2161"/>
          <cell r="C2161"/>
          <cell r="D2161"/>
          <cell r="E2161"/>
          <cell r="F2161"/>
        </row>
        <row r="2162">
          <cell r="A2162"/>
          <cell r="B2162"/>
          <cell r="C2162"/>
          <cell r="D2162"/>
          <cell r="E2162"/>
          <cell r="F2162"/>
        </row>
        <row r="2163">
          <cell r="A2163"/>
          <cell r="B2163"/>
          <cell r="C2163"/>
          <cell r="D2163"/>
          <cell r="E2163"/>
          <cell r="F2163"/>
        </row>
        <row r="2164">
          <cell r="A2164"/>
          <cell r="B2164"/>
          <cell r="C2164"/>
          <cell r="D2164"/>
          <cell r="E2164"/>
          <cell r="F2164"/>
        </row>
        <row r="2165">
          <cell r="A2165"/>
          <cell r="B2165"/>
          <cell r="C2165"/>
          <cell r="D2165"/>
          <cell r="E2165"/>
          <cell r="F2165"/>
        </row>
        <row r="2166">
          <cell r="A2166"/>
          <cell r="B2166"/>
          <cell r="C2166"/>
          <cell r="D2166"/>
          <cell r="E2166"/>
          <cell r="F2166"/>
        </row>
        <row r="2167">
          <cell r="A2167"/>
          <cell r="B2167"/>
          <cell r="C2167"/>
          <cell r="D2167"/>
          <cell r="E2167"/>
          <cell r="F2167"/>
        </row>
        <row r="2168">
          <cell r="A2168"/>
          <cell r="B2168"/>
          <cell r="C2168"/>
          <cell r="D2168"/>
          <cell r="E2168"/>
          <cell r="F2168"/>
        </row>
        <row r="2169">
          <cell r="A2169"/>
          <cell r="B2169"/>
          <cell r="C2169"/>
          <cell r="D2169"/>
          <cell r="E2169"/>
          <cell r="F2169"/>
        </row>
        <row r="2170">
          <cell r="A2170"/>
          <cell r="B2170"/>
          <cell r="C2170"/>
          <cell r="D2170"/>
          <cell r="E2170"/>
          <cell r="F2170"/>
        </row>
        <row r="2171">
          <cell r="A2171"/>
          <cell r="B2171"/>
          <cell r="C2171"/>
          <cell r="D2171"/>
          <cell r="E2171"/>
          <cell r="F2171"/>
        </row>
        <row r="2172">
          <cell r="A2172"/>
          <cell r="B2172"/>
          <cell r="C2172"/>
          <cell r="D2172"/>
          <cell r="E2172"/>
          <cell r="F2172"/>
        </row>
        <row r="2173">
          <cell r="A2173"/>
          <cell r="B2173"/>
          <cell r="C2173"/>
          <cell r="D2173"/>
          <cell r="E2173"/>
          <cell r="F2173"/>
        </row>
        <row r="2174">
          <cell r="A2174"/>
          <cell r="B2174"/>
          <cell r="C2174"/>
          <cell r="D2174"/>
          <cell r="E2174"/>
          <cell r="F2174"/>
        </row>
        <row r="2175">
          <cell r="A2175"/>
          <cell r="B2175"/>
          <cell r="C2175"/>
          <cell r="D2175"/>
          <cell r="E2175"/>
          <cell r="F2175"/>
        </row>
        <row r="2176">
          <cell r="A2176"/>
          <cell r="B2176"/>
          <cell r="C2176"/>
          <cell r="D2176"/>
          <cell r="E2176"/>
          <cell r="F2176"/>
        </row>
        <row r="2177">
          <cell r="A2177"/>
          <cell r="B2177"/>
          <cell r="C2177"/>
          <cell r="D2177"/>
          <cell r="E2177"/>
          <cell r="F2177"/>
        </row>
        <row r="2178">
          <cell r="A2178"/>
          <cell r="B2178"/>
          <cell r="C2178"/>
          <cell r="D2178"/>
          <cell r="E2178"/>
          <cell r="F2178"/>
        </row>
        <row r="2179">
          <cell r="A2179"/>
          <cell r="B2179"/>
          <cell r="C2179"/>
          <cell r="D2179"/>
          <cell r="E2179"/>
          <cell r="F2179"/>
        </row>
        <row r="2180">
          <cell r="A2180"/>
          <cell r="B2180"/>
          <cell r="C2180"/>
          <cell r="D2180"/>
          <cell r="E2180"/>
          <cell r="F2180"/>
        </row>
        <row r="2181">
          <cell r="A2181"/>
          <cell r="B2181"/>
          <cell r="C2181"/>
          <cell r="D2181"/>
          <cell r="E2181"/>
          <cell r="F2181"/>
        </row>
        <row r="2182">
          <cell r="A2182"/>
          <cell r="B2182"/>
          <cell r="C2182"/>
          <cell r="D2182"/>
          <cell r="E2182"/>
          <cell r="F2182"/>
        </row>
        <row r="2183">
          <cell r="A2183"/>
          <cell r="B2183"/>
          <cell r="C2183"/>
          <cell r="D2183"/>
          <cell r="E2183"/>
          <cell r="F2183"/>
        </row>
        <row r="2184">
          <cell r="A2184"/>
          <cell r="B2184"/>
          <cell r="C2184"/>
          <cell r="D2184"/>
          <cell r="E2184"/>
          <cell r="F2184"/>
        </row>
        <row r="2185">
          <cell r="A2185"/>
          <cell r="B2185"/>
          <cell r="C2185"/>
          <cell r="D2185"/>
          <cell r="E2185"/>
          <cell r="F2185"/>
        </row>
        <row r="2186">
          <cell r="A2186"/>
          <cell r="B2186"/>
          <cell r="C2186"/>
          <cell r="D2186"/>
          <cell r="E2186"/>
          <cell r="F2186"/>
        </row>
        <row r="2187">
          <cell r="A2187"/>
          <cell r="B2187"/>
          <cell r="C2187"/>
          <cell r="D2187"/>
          <cell r="E2187"/>
          <cell r="F2187"/>
        </row>
        <row r="2188">
          <cell r="A2188"/>
          <cell r="B2188"/>
          <cell r="C2188"/>
          <cell r="D2188"/>
          <cell r="E2188"/>
          <cell r="F2188"/>
        </row>
        <row r="2189">
          <cell r="A2189"/>
          <cell r="B2189"/>
          <cell r="C2189"/>
          <cell r="D2189"/>
          <cell r="E2189"/>
          <cell r="F2189"/>
        </row>
        <row r="2190">
          <cell r="A2190"/>
          <cell r="B2190"/>
          <cell r="C2190"/>
          <cell r="D2190"/>
          <cell r="E2190"/>
          <cell r="F2190"/>
        </row>
        <row r="2191">
          <cell r="A2191"/>
          <cell r="B2191"/>
          <cell r="C2191"/>
          <cell r="D2191"/>
          <cell r="E2191"/>
          <cell r="F2191"/>
        </row>
        <row r="2192">
          <cell r="A2192"/>
          <cell r="B2192"/>
          <cell r="C2192"/>
          <cell r="D2192"/>
          <cell r="E2192"/>
          <cell r="F2192"/>
        </row>
        <row r="2193">
          <cell r="A2193"/>
          <cell r="B2193"/>
          <cell r="C2193"/>
          <cell r="D2193"/>
          <cell r="E2193"/>
          <cell r="F2193"/>
        </row>
        <row r="2194">
          <cell r="A2194"/>
          <cell r="B2194"/>
          <cell r="C2194"/>
          <cell r="D2194"/>
          <cell r="E2194"/>
          <cell r="F2194"/>
        </row>
        <row r="2195">
          <cell r="A2195"/>
          <cell r="B2195"/>
          <cell r="C2195"/>
          <cell r="D2195"/>
          <cell r="E2195"/>
          <cell r="F2195"/>
        </row>
        <row r="2196">
          <cell r="A2196"/>
          <cell r="B2196"/>
          <cell r="C2196"/>
          <cell r="D2196"/>
          <cell r="E2196"/>
          <cell r="F2196"/>
        </row>
        <row r="2197">
          <cell r="A2197"/>
          <cell r="B2197"/>
          <cell r="C2197"/>
          <cell r="D2197"/>
          <cell r="E2197"/>
          <cell r="F2197"/>
        </row>
        <row r="2198">
          <cell r="A2198"/>
          <cell r="B2198"/>
          <cell r="C2198"/>
          <cell r="D2198"/>
          <cell r="E2198"/>
          <cell r="F2198"/>
        </row>
        <row r="2199">
          <cell r="A2199"/>
          <cell r="B2199"/>
          <cell r="C2199"/>
          <cell r="D2199"/>
          <cell r="E2199"/>
          <cell r="F2199"/>
        </row>
        <row r="2200">
          <cell r="A2200"/>
          <cell r="B2200"/>
          <cell r="C2200"/>
          <cell r="D2200"/>
          <cell r="E2200"/>
          <cell r="F2200"/>
        </row>
        <row r="2201">
          <cell r="A2201"/>
          <cell r="B2201"/>
          <cell r="C2201"/>
          <cell r="D2201"/>
          <cell r="E2201"/>
          <cell r="F2201"/>
        </row>
        <row r="2202">
          <cell r="A2202"/>
          <cell r="B2202"/>
          <cell r="C2202"/>
          <cell r="D2202"/>
          <cell r="E2202"/>
          <cell r="F2202"/>
        </row>
        <row r="2203">
          <cell r="A2203"/>
          <cell r="B2203"/>
          <cell r="C2203"/>
          <cell r="D2203"/>
          <cell r="E2203"/>
          <cell r="F2203"/>
        </row>
        <row r="2204">
          <cell r="A2204"/>
          <cell r="B2204"/>
          <cell r="C2204"/>
          <cell r="D2204"/>
          <cell r="E2204"/>
          <cell r="F2204"/>
        </row>
        <row r="2205">
          <cell r="A2205"/>
          <cell r="B2205"/>
          <cell r="C2205"/>
          <cell r="D2205"/>
          <cell r="E2205"/>
          <cell r="F2205"/>
        </row>
        <row r="2206">
          <cell r="A2206"/>
          <cell r="B2206"/>
          <cell r="C2206"/>
          <cell r="D2206"/>
          <cell r="E2206"/>
          <cell r="F2206"/>
        </row>
        <row r="2207">
          <cell r="A2207"/>
          <cell r="B2207"/>
          <cell r="C2207"/>
          <cell r="D2207"/>
          <cell r="E2207"/>
          <cell r="F2207"/>
        </row>
        <row r="2208">
          <cell r="A2208"/>
          <cell r="B2208"/>
          <cell r="C2208"/>
          <cell r="D2208"/>
          <cell r="E2208"/>
          <cell r="F2208"/>
        </row>
        <row r="2209">
          <cell r="A2209"/>
          <cell r="B2209"/>
          <cell r="C2209"/>
          <cell r="D2209"/>
          <cell r="E2209"/>
          <cell r="F2209"/>
        </row>
        <row r="2210">
          <cell r="A2210"/>
          <cell r="B2210"/>
          <cell r="C2210"/>
          <cell r="D2210"/>
          <cell r="E2210"/>
          <cell r="F2210"/>
        </row>
        <row r="2211">
          <cell r="A2211"/>
          <cell r="B2211"/>
          <cell r="C2211"/>
          <cell r="D2211"/>
          <cell r="E2211"/>
          <cell r="F2211"/>
        </row>
        <row r="2212">
          <cell r="A2212"/>
          <cell r="B2212"/>
          <cell r="C2212"/>
          <cell r="D2212"/>
          <cell r="E2212"/>
          <cell r="F2212"/>
        </row>
        <row r="2213">
          <cell r="A2213"/>
          <cell r="B2213"/>
          <cell r="C2213"/>
          <cell r="D2213"/>
          <cell r="E2213"/>
          <cell r="F2213"/>
        </row>
        <row r="2214">
          <cell r="A2214"/>
          <cell r="B2214"/>
          <cell r="C2214"/>
          <cell r="D2214"/>
          <cell r="E2214"/>
          <cell r="F2214"/>
        </row>
        <row r="2215">
          <cell r="A2215"/>
          <cell r="B2215"/>
          <cell r="C2215"/>
          <cell r="D2215"/>
          <cell r="E2215"/>
          <cell r="F2215"/>
        </row>
        <row r="2216">
          <cell r="A2216"/>
          <cell r="B2216"/>
          <cell r="C2216"/>
          <cell r="D2216"/>
          <cell r="E2216"/>
          <cell r="F2216"/>
        </row>
        <row r="2217">
          <cell r="A2217"/>
          <cell r="B2217"/>
          <cell r="C2217"/>
          <cell r="D2217"/>
          <cell r="E2217"/>
          <cell r="F2217"/>
        </row>
        <row r="2218">
          <cell r="A2218"/>
          <cell r="B2218"/>
          <cell r="C2218"/>
          <cell r="D2218"/>
          <cell r="E2218"/>
          <cell r="F2218"/>
        </row>
        <row r="2219">
          <cell r="A2219"/>
          <cell r="B2219"/>
          <cell r="C2219"/>
          <cell r="D2219"/>
          <cell r="E2219"/>
          <cell r="F2219"/>
        </row>
        <row r="2220">
          <cell r="A2220"/>
          <cell r="B2220"/>
          <cell r="C2220"/>
          <cell r="D2220"/>
          <cell r="E2220"/>
          <cell r="F2220"/>
        </row>
        <row r="2221">
          <cell r="A2221"/>
          <cell r="B2221"/>
          <cell r="C2221"/>
          <cell r="D2221"/>
          <cell r="E2221"/>
          <cell r="F2221"/>
        </row>
        <row r="2222">
          <cell r="A2222"/>
          <cell r="B2222"/>
          <cell r="C2222"/>
          <cell r="D2222"/>
          <cell r="E2222"/>
          <cell r="F2222"/>
        </row>
        <row r="2223">
          <cell r="A2223"/>
          <cell r="B2223"/>
          <cell r="C2223"/>
          <cell r="D2223"/>
          <cell r="E2223"/>
          <cell r="F2223"/>
        </row>
        <row r="2224">
          <cell r="A2224"/>
          <cell r="B2224"/>
          <cell r="C2224"/>
          <cell r="D2224"/>
          <cell r="E2224"/>
          <cell r="F2224"/>
        </row>
        <row r="2225">
          <cell r="A2225"/>
          <cell r="B2225"/>
          <cell r="C2225"/>
          <cell r="D2225"/>
          <cell r="E2225"/>
          <cell r="F2225"/>
        </row>
        <row r="2226">
          <cell r="A2226"/>
          <cell r="B2226"/>
          <cell r="C2226"/>
          <cell r="D2226"/>
          <cell r="E2226"/>
          <cell r="F2226"/>
        </row>
        <row r="2227">
          <cell r="A2227"/>
          <cell r="B2227"/>
          <cell r="C2227"/>
          <cell r="D2227"/>
          <cell r="E2227"/>
          <cell r="F2227"/>
        </row>
        <row r="2228">
          <cell r="A2228"/>
          <cell r="B2228"/>
          <cell r="C2228"/>
          <cell r="D2228"/>
          <cell r="E2228"/>
          <cell r="F2228"/>
        </row>
        <row r="2229">
          <cell r="A2229"/>
          <cell r="B2229"/>
          <cell r="C2229"/>
          <cell r="D2229"/>
          <cell r="E2229"/>
          <cell r="F2229"/>
        </row>
        <row r="2230">
          <cell r="A2230"/>
          <cell r="B2230"/>
          <cell r="C2230"/>
          <cell r="D2230"/>
          <cell r="E2230"/>
          <cell r="F2230"/>
        </row>
        <row r="2231">
          <cell r="A2231"/>
          <cell r="B2231"/>
          <cell r="C2231"/>
          <cell r="D2231"/>
          <cell r="E2231"/>
          <cell r="F2231"/>
        </row>
        <row r="2232">
          <cell r="A2232"/>
          <cell r="B2232"/>
          <cell r="C2232"/>
          <cell r="D2232"/>
          <cell r="E2232"/>
          <cell r="F2232"/>
        </row>
        <row r="2233">
          <cell r="A2233"/>
          <cell r="B2233"/>
          <cell r="C2233"/>
          <cell r="D2233"/>
          <cell r="E2233"/>
          <cell r="F2233"/>
        </row>
        <row r="2234">
          <cell r="A2234"/>
          <cell r="B2234"/>
          <cell r="C2234"/>
          <cell r="D2234"/>
          <cell r="E2234"/>
          <cell r="F2234"/>
        </row>
        <row r="2235">
          <cell r="A2235"/>
          <cell r="B2235"/>
          <cell r="C2235"/>
          <cell r="D2235"/>
          <cell r="E2235"/>
          <cell r="F2235"/>
        </row>
        <row r="2236">
          <cell r="A2236"/>
          <cell r="B2236"/>
          <cell r="C2236"/>
          <cell r="D2236"/>
          <cell r="E2236"/>
          <cell r="F2236"/>
        </row>
        <row r="2237">
          <cell r="A2237"/>
          <cell r="B2237"/>
          <cell r="C2237"/>
          <cell r="D2237"/>
          <cell r="E2237"/>
          <cell r="F2237"/>
        </row>
        <row r="2238">
          <cell r="A2238"/>
          <cell r="B2238"/>
          <cell r="C2238"/>
          <cell r="D2238"/>
          <cell r="E2238"/>
          <cell r="F2238"/>
        </row>
        <row r="2239">
          <cell r="A2239"/>
          <cell r="B2239"/>
          <cell r="C2239"/>
          <cell r="D2239"/>
          <cell r="E2239"/>
          <cell r="F2239"/>
        </row>
        <row r="2240">
          <cell r="A2240"/>
          <cell r="B2240"/>
          <cell r="C2240"/>
          <cell r="D2240"/>
          <cell r="E2240"/>
          <cell r="F2240"/>
        </row>
        <row r="2241">
          <cell r="A2241"/>
          <cell r="B2241"/>
          <cell r="C2241"/>
          <cell r="D2241"/>
          <cell r="E2241"/>
          <cell r="F2241"/>
        </row>
        <row r="2242">
          <cell r="A2242"/>
          <cell r="B2242"/>
          <cell r="C2242"/>
          <cell r="D2242"/>
          <cell r="E2242"/>
          <cell r="F2242"/>
        </row>
        <row r="2243">
          <cell r="A2243"/>
          <cell r="B2243"/>
          <cell r="C2243"/>
          <cell r="D2243"/>
          <cell r="E2243"/>
          <cell r="F2243"/>
        </row>
        <row r="2244">
          <cell r="A2244"/>
          <cell r="B2244"/>
          <cell r="C2244"/>
          <cell r="D2244"/>
          <cell r="E2244"/>
          <cell r="F2244"/>
        </row>
        <row r="2245">
          <cell r="A2245"/>
          <cell r="B2245"/>
          <cell r="C2245"/>
          <cell r="D2245"/>
          <cell r="E2245"/>
          <cell r="F2245"/>
        </row>
        <row r="2246">
          <cell r="A2246"/>
          <cell r="B2246"/>
          <cell r="C2246"/>
          <cell r="D2246"/>
          <cell r="E2246"/>
          <cell r="F2246"/>
        </row>
        <row r="2247">
          <cell r="A2247"/>
          <cell r="B2247"/>
          <cell r="C2247"/>
          <cell r="D2247"/>
          <cell r="E2247"/>
          <cell r="F2247"/>
        </row>
        <row r="2248">
          <cell r="A2248"/>
          <cell r="B2248"/>
          <cell r="C2248"/>
          <cell r="D2248"/>
          <cell r="E2248"/>
          <cell r="F2248"/>
        </row>
        <row r="2249">
          <cell r="A2249"/>
          <cell r="B2249"/>
          <cell r="C2249"/>
          <cell r="D2249"/>
          <cell r="E2249"/>
          <cell r="F2249"/>
        </row>
        <row r="2250">
          <cell r="A2250"/>
          <cell r="B2250"/>
          <cell r="C2250"/>
          <cell r="D2250"/>
          <cell r="E2250"/>
          <cell r="F2250"/>
        </row>
        <row r="2251">
          <cell r="A2251"/>
          <cell r="B2251"/>
          <cell r="C2251"/>
          <cell r="D2251"/>
          <cell r="E2251"/>
          <cell r="F2251"/>
        </row>
        <row r="2252">
          <cell r="A2252"/>
          <cell r="B2252"/>
          <cell r="C2252"/>
          <cell r="D2252"/>
          <cell r="E2252"/>
          <cell r="F2252"/>
        </row>
        <row r="2253">
          <cell r="A2253"/>
          <cell r="B2253"/>
          <cell r="C2253"/>
          <cell r="D2253"/>
          <cell r="E2253"/>
          <cell r="F2253"/>
        </row>
        <row r="2254">
          <cell r="A2254"/>
          <cell r="B2254"/>
          <cell r="C2254"/>
          <cell r="D2254"/>
          <cell r="E2254"/>
          <cell r="F2254"/>
        </row>
        <row r="2255">
          <cell r="A2255"/>
          <cell r="B2255"/>
          <cell r="C2255"/>
          <cell r="D2255"/>
          <cell r="E2255"/>
          <cell r="F2255"/>
        </row>
        <row r="2256">
          <cell r="A2256"/>
          <cell r="B2256"/>
          <cell r="C2256"/>
          <cell r="D2256"/>
          <cell r="E2256"/>
          <cell r="F2256"/>
        </row>
        <row r="2257">
          <cell r="A2257"/>
          <cell r="B2257"/>
          <cell r="C2257"/>
          <cell r="D2257"/>
          <cell r="E2257"/>
          <cell r="F2257"/>
        </row>
        <row r="2258">
          <cell r="A2258"/>
          <cell r="B2258"/>
          <cell r="C2258"/>
          <cell r="D2258"/>
          <cell r="E2258"/>
          <cell r="F2258"/>
        </row>
        <row r="2259">
          <cell r="A2259"/>
          <cell r="B2259"/>
          <cell r="C2259"/>
          <cell r="D2259"/>
          <cell r="E2259"/>
          <cell r="F2259"/>
        </row>
        <row r="2260">
          <cell r="A2260"/>
          <cell r="B2260"/>
          <cell r="C2260"/>
          <cell r="D2260"/>
          <cell r="E2260"/>
          <cell r="F2260"/>
        </row>
        <row r="2261">
          <cell r="A2261"/>
          <cell r="B2261"/>
          <cell r="C2261"/>
          <cell r="D2261"/>
          <cell r="E2261"/>
          <cell r="F2261"/>
        </row>
        <row r="2262">
          <cell r="A2262"/>
          <cell r="B2262"/>
          <cell r="C2262"/>
          <cell r="D2262"/>
          <cell r="E2262"/>
          <cell r="F2262"/>
        </row>
        <row r="2263">
          <cell r="A2263"/>
          <cell r="B2263"/>
          <cell r="C2263"/>
          <cell r="D2263"/>
          <cell r="E2263"/>
          <cell r="F2263"/>
        </row>
        <row r="2264">
          <cell r="A2264"/>
          <cell r="B2264"/>
          <cell r="C2264"/>
          <cell r="D2264"/>
          <cell r="E2264"/>
          <cell r="F2264"/>
        </row>
        <row r="2265">
          <cell r="A2265"/>
          <cell r="B2265"/>
          <cell r="C2265"/>
          <cell r="D2265"/>
          <cell r="E2265"/>
          <cell r="F2265"/>
        </row>
        <row r="2266">
          <cell r="A2266"/>
          <cell r="B2266"/>
          <cell r="C2266"/>
          <cell r="D2266"/>
          <cell r="E2266"/>
          <cell r="F2266"/>
        </row>
        <row r="2267">
          <cell r="A2267"/>
          <cell r="B2267"/>
          <cell r="C2267"/>
          <cell r="D2267"/>
          <cell r="E2267"/>
          <cell r="F2267"/>
        </row>
        <row r="2268">
          <cell r="A2268"/>
          <cell r="B2268"/>
          <cell r="C2268"/>
          <cell r="D2268"/>
          <cell r="E2268"/>
          <cell r="F2268"/>
        </row>
        <row r="2269">
          <cell r="A2269"/>
          <cell r="B2269"/>
          <cell r="C2269"/>
          <cell r="D2269"/>
          <cell r="E2269"/>
          <cell r="F2269"/>
        </row>
        <row r="2270">
          <cell r="A2270"/>
          <cell r="B2270"/>
          <cell r="C2270"/>
          <cell r="D2270"/>
          <cell r="E2270"/>
          <cell r="F2270"/>
        </row>
        <row r="2271">
          <cell r="A2271"/>
          <cell r="B2271"/>
          <cell r="C2271"/>
          <cell r="D2271"/>
          <cell r="E2271"/>
          <cell r="F2271"/>
        </row>
        <row r="2272">
          <cell r="A2272"/>
          <cell r="B2272"/>
          <cell r="C2272"/>
          <cell r="D2272"/>
          <cell r="E2272"/>
          <cell r="F2272"/>
        </row>
        <row r="2273">
          <cell r="A2273"/>
          <cell r="B2273"/>
          <cell r="C2273"/>
          <cell r="D2273"/>
          <cell r="E2273"/>
          <cell r="F2273"/>
        </row>
        <row r="2274">
          <cell r="A2274"/>
          <cell r="B2274"/>
          <cell r="C2274"/>
          <cell r="D2274"/>
          <cell r="E2274"/>
          <cell r="F2274"/>
        </row>
        <row r="2275">
          <cell r="A2275"/>
          <cell r="B2275"/>
          <cell r="C2275"/>
          <cell r="D2275"/>
          <cell r="E2275"/>
          <cell r="F2275"/>
        </row>
        <row r="2276">
          <cell r="A2276"/>
          <cell r="B2276"/>
          <cell r="C2276"/>
          <cell r="D2276"/>
          <cell r="E2276"/>
          <cell r="F2276"/>
        </row>
        <row r="2277">
          <cell r="A2277"/>
          <cell r="B2277"/>
          <cell r="C2277"/>
          <cell r="D2277"/>
          <cell r="E2277"/>
          <cell r="F2277"/>
        </row>
        <row r="2278">
          <cell r="A2278"/>
          <cell r="B2278"/>
          <cell r="C2278"/>
          <cell r="D2278"/>
          <cell r="E2278"/>
          <cell r="F2278"/>
        </row>
        <row r="2279">
          <cell r="A2279"/>
          <cell r="B2279"/>
          <cell r="C2279"/>
          <cell r="D2279"/>
          <cell r="E2279"/>
          <cell r="F2279"/>
        </row>
        <row r="2280">
          <cell r="A2280"/>
          <cell r="B2280"/>
          <cell r="C2280"/>
          <cell r="D2280"/>
          <cell r="E2280"/>
          <cell r="F2280"/>
        </row>
        <row r="2281">
          <cell r="A2281"/>
          <cell r="B2281"/>
          <cell r="C2281"/>
          <cell r="D2281"/>
          <cell r="E2281"/>
          <cell r="F2281"/>
        </row>
        <row r="2282">
          <cell r="A2282"/>
          <cell r="B2282"/>
          <cell r="C2282"/>
          <cell r="D2282"/>
          <cell r="E2282"/>
          <cell r="F2282"/>
        </row>
        <row r="2283">
          <cell r="A2283"/>
          <cell r="B2283"/>
          <cell r="C2283"/>
          <cell r="D2283"/>
          <cell r="E2283"/>
          <cell r="F2283"/>
        </row>
        <row r="2284">
          <cell r="A2284"/>
          <cell r="B2284"/>
          <cell r="C2284"/>
          <cell r="D2284"/>
          <cell r="E2284"/>
          <cell r="F2284"/>
        </row>
        <row r="2285">
          <cell r="A2285"/>
          <cell r="B2285"/>
          <cell r="C2285"/>
          <cell r="D2285"/>
          <cell r="E2285"/>
          <cell r="F2285"/>
        </row>
        <row r="2286">
          <cell r="A2286"/>
          <cell r="B2286"/>
          <cell r="C2286"/>
          <cell r="D2286"/>
          <cell r="E2286"/>
          <cell r="F2286"/>
        </row>
        <row r="2287">
          <cell r="A2287"/>
          <cell r="B2287"/>
          <cell r="C2287"/>
          <cell r="D2287"/>
          <cell r="E2287"/>
          <cell r="F2287"/>
        </row>
        <row r="2288">
          <cell r="A2288"/>
          <cell r="B2288"/>
          <cell r="C2288"/>
          <cell r="D2288"/>
          <cell r="E2288"/>
          <cell r="F2288"/>
        </row>
        <row r="2289">
          <cell r="A2289"/>
          <cell r="B2289"/>
          <cell r="C2289"/>
          <cell r="D2289"/>
          <cell r="E2289"/>
          <cell r="F2289"/>
        </row>
        <row r="2290">
          <cell r="A2290"/>
          <cell r="B2290"/>
          <cell r="C2290"/>
          <cell r="D2290"/>
          <cell r="E2290"/>
          <cell r="F2290"/>
        </row>
        <row r="2291">
          <cell r="A2291"/>
          <cell r="B2291"/>
          <cell r="C2291"/>
          <cell r="D2291"/>
          <cell r="E2291"/>
          <cell r="F2291"/>
        </row>
        <row r="2292">
          <cell r="A2292"/>
          <cell r="B2292"/>
          <cell r="C2292"/>
          <cell r="D2292"/>
          <cell r="E2292"/>
          <cell r="F2292"/>
        </row>
        <row r="2293">
          <cell r="A2293"/>
          <cell r="B2293"/>
          <cell r="C2293"/>
          <cell r="D2293"/>
          <cell r="E2293"/>
          <cell r="F2293"/>
        </row>
        <row r="2294">
          <cell r="A2294"/>
          <cell r="B2294"/>
          <cell r="C2294"/>
          <cell r="D2294"/>
          <cell r="E2294"/>
          <cell r="F2294"/>
        </row>
        <row r="2295">
          <cell r="A2295"/>
          <cell r="B2295"/>
          <cell r="C2295"/>
          <cell r="D2295"/>
          <cell r="E2295"/>
          <cell r="F2295"/>
        </row>
        <row r="2296">
          <cell r="A2296"/>
          <cell r="B2296"/>
          <cell r="C2296"/>
          <cell r="D2296"/>
          <cell r="E2296"/>
          <cell r="F2296"/>
        </row>
        <row r="2297">
          <cell r="A2297"/>
          <cell r="B2297"/>
          <cell r="C2297"/>
          <cell r="D2297"/>
          <cell r="E2297"/>
          <cell r="F2297"/>
        </row>
        <row r="2298">
          <cell r="A2298"/>
          <cell r="B2298"/>
          <cell r="C2298"/>
          <cell r="D2298"/>
          <cell r="E2298"/>
          <cell r="F2298"/>
        </row>
        <row r="2299">
          <cell r="A2299"/>
          <cell r="B2299"/>
          <cell r="C2299"/>
          <cell r="D2299"/>
          <cell r="E2299"/>
          <cell r="F2299"/>
        </row>
        <row r="2300">
          <cell r="A2300"/>
          <cell r="B2300"/>
          <cell r="C2300"/>
          <cell r="D2300"/>
          <cell r="E2300"/>
          <cell r="F2300"/>
        </row>
        <row r="2301">
          <cell r="A2301"/>
          <cell r="B2301"/>
          <cell r="C2301"/>
          <cell r="D2301"/>
          <cell r="E2301"/>
          <cell r="F2301"/>
        </row>
        <row r="2302">
          <cell r="A2302"/>
          <cell r="B2302"/>
          <cell r="C2302"/>
          <cell r="D2302"/>
          <cell r="E2302"/>
          <cell r="F2302"/>
        </row>
        <row r="2303">
          <cell r="A2303"/>
          <cell r="B2303"/>
          <cell r="C2303"/>
          <cell r="D2303"/>
          <cell r="E2303"/>
          <cell r="F2303"/>
        </row>
        <row r="2304">
          <cell r="A2304"/>
          <cell r="B2304"/>
          <cell r="C2304"/>
          <cell r="D2304"/>
          <cell r="E2304"/>
          <cell r="F2304"/>
        </row>
        <row r="2305">
          <cell r="A2305"/>
          <cell r="B2305"/>
          <cell r="C2305"/>
          <cell r="D2305"/>
          <cell r="E2305"/>
          <cell r="F2305"/>
        </row>
        <row r="2306">
          <cell r="A2306"/>
          <cell r="B2306"/>
          <cell r="C2306"/>
          <cell r="D2306"/>
          <cell r="E2306"/>
          <cell r="F2306"/>
        </row>
        <row r="2307">
          <cell r="A2307"/>
          <cell r="B2307"/>
          <cell r="C2307"/>
          <cell r="D2307"/>
          <cell r="E2307"/>
          <cell r="F2307"/>
        </row>
        <row r="2308">
          <cell r="A2308"/>
          <cell r="B2308"/>
          <cell r="C2308"/>
          <cell r="D2308"/>
          <cell r="E2308"/>
          <cell r="F2308"/>
        </row>
        <row r="2309">
          <cell r="A2309"/>
          <cell r="B2309"/>
          <cell r="C2309"/>
          <cell r="D2309"/>
          <cell r="E2309"/>
          <cell r="F2309"/>
        </row>
        <row r="2310">
          <cell r="A2310"/>
          <cell r="B2310"/>
          <cell r="C2310"/>
          <cell r="D2310"/>
          <cell r="E2310"/>
          <cell r="F2310"/>
        </row>
        <row r="2311">
          <cell r="A2311"/>
          <cell r="B2311"/>
          <cell r="C2311"/>
          <cell r="D2311"/>
          <cell r="E2311"/>
          <cell r="F2311"/>
        </row>
        <row r="2312">
          <cell r="A2312"/>
          <cell r="B2312"/>
          <cell r="C2312"/>
          <cell r="D2312"/>
          <cell r="E2312"/>
          <cell r="F2312"/>
        </row>
        <row r="2313">
          <cell r="A2313"/>
          <cell r="B2313"/>
          <cell r="C2313"/>
          <cell r="D2313"/>
          <cell r="E2313"/>
          <cell r="F2313"/>
        </row>
        <row r="2314">
          <cell r="A2314"/>
          <cell r="B2314"/>
          <cell r="C2314"/>
          <cell r="D2314"/>
          <cell r="E2314"/>
          <cell r="F2314"/>
        </row>
        <row r="2315">
          <cell r="A2315"/>
          <cell r="B2315"/>
          <cell r="C2315"/>
          <cell r="D2315"/>
          <cell r="E2315"/>
          <cell r="F2315"/>
        </row>
        <row r="2316">
          <cell r="A2316"/>
          <cell r="B2316"/>
          <cell r="C2316"/>
          <cell r="D2316"/>
          <cell r="E2316"/>
          <cell r="F2316"/>
        </row>
        <row r="2317">
          <cell r="A2317"/>
          <cell r="B2317"/>
          <cell r="C2317"/>
          <cell r="D2317"/>
          <cell r="E2317"/>
          <cell r="F2317"/>
        </row>
        <row r="2318">
          <cell r="A2318"/>
          <cell r="B2318"/>
          <cell r="C2318"/>
          <cell r="D2318"/>
          <cell r="E2318"/>
          <cell r="F2318"/>
        </row>
        <row r="2319">
          <cell r="A2319"/>
          <cell r="B2319"/>
          <cell r="C2319"/>
          <cell r="D2319"/>
          <cell r="E2319"/>
          <cell r="F2319"/>
        </row>
        <row r="2320">
          <cell r="A2320"/>
          <cell r="B2320"/>
          <cell r="C2320"/>
          <cell r="D2320"/>
          <cell r="E2320"/>
          <cell r="F2320"/>
        </row>
        <row r="2321">
          <cell r="A2321"/>
          <cell r="B2321"/>
          <cell r="C2321"/>
          <cell r="D2321"/>
          <cell r="E2321"/>
          <cell r="F2321"/>
        </row>
        <row r="2322">
          <cell r="A2322"/>
          <cell r="B2322"/>
          <cell r="C2322"/>
          <cell r="D2322"/>
          <cell r="E2322"/>
          <cell r="F2322"/>
        </row>
        <row r="2323">
          <cell r="A2323"/>
          <cell r="B2323"/>
          <cell r="C2323"/>
          <cell r="D2323"/>
          <cell r="E2323"/>
          <cell r="F2323"/>
        </row>
        <row r="2324">
          <cell r="A2324"/>
          <cell r="B2324"/>
          <cell r="C2324"/>
          <cell r="D2324"/>
          <cell r="E2324"/>
          <cell r="F2324"/>
        </row>
        <row r="2325">
          <cell r="A2325"/>
          <cell r="B2325"/>
          <cell r="C2325"/>
          <cell r="D2325"/>
          <cell r="E2325"/>
          <cell r="F2325"/>
        </row>
        <row r="2326">
          <cell r="A2326"/>
          <cell r="B2326"/>
          <cell r="C2326"/>
          <cell r="D2326"/>
          <cell r="E2326"/>
          <cell r="F2326"/>
        </row>
        <row r="2327">
          <cell r="A2327"/>
          <cell r="B2327"/>
          <cell r="C2327"/>
          <cell r="D2327"/>
          <cell r="E2327"/>
          <cell r="F2327"/>
        </row>
        <row r="2328">
          <cell r="A2328"/>
          <cell r="B2328"/>
          <cell r="C2328"/>
          <cell r="D2328"/>
          <cell r="E2328"/>
          <cell r="F2328"/>
        </row>
        <row r="2329">
          <cell r="A2329"/>
          <cell r="B2329"/>
          <cell r="C2329"/>
          <cell r="D2329"/>
          <cell r="E2329"/>
          <cell r="F2329"/>
        </row>
        <row r="2330">
          <cell r="A2330"/>
          <cell r="B2330"/>
          <cell r="C2330"/>
          <cell r="D2330"/>
          <cell r="E2330"/>
          <cell r="F2330"/>
        </row>
        <row r="2331">
          <cell r="A2331"/>
          <cell r="B2331"/>
          <cell r="C2331"/>
          <cell r="D2331"/>
          <cell r="E2331"/>
          <cell r="F2331"/>
        </row>
        <row r="2332">
          <cell r="A2332"/>
          <cell r="B2332"/>
          <cell r="C2332"/>
          <cell r="D2332"/>
          <cell r="E2332"/>
          <cell r="F2332"/>
        </row>
        <row r="2333">
          <cell r="A2333"/>
          <cell r="B2333"/>
          <cell r="C2333"/>
          <cell r="D2333"/>
          <cell r="E2333"/>
          <cell r="F2333"/>
        </row>
        <row r="2334">
          <cell r="A2334"/>
          <cell r="B2334"/>
          <cell r="C2334"/>
          <cell r="D2334"/>
          <cell r="E2334"/>
          <cell r="F2334"/>
        </row>
        <row r="2335">
          <cell r="A2335"/>
          <cell r="B2335"/>
          <cell r="C2335"/>
          <cell r="D2335"/>
          <cell r="E2335"/>
          <cell r="F2335"/>
        </row>
        <row r="2336">
          <cell r="A2336"/>
          <cell r="B2336"/>
          <cell r="C2336"/>
          <cell r="D2336"/>
          <cell r="E2336"/>
          <cell r="F2336"/>
        </row>
        <row r="2337">
          <cell r="A2337"/>
          <cell r="B2337"/>
          <cell r="C2337"/>
          <cell r="D2337"/>
          <cell r="E2337"/>
          <cell r="F2337"/>
        </row>
        <row r="2338">
          <cell r="A2338"/>
          <cell r="B2338"/>
          <cell r="C2338"/>
          <cell r="D2338"/>
          <cell r="E2338"/>
          <cell r="F2338"/>
        </row>
        <row r="2339">
          <cell r="A2339"/>
          <cell r="B2339"/>
          <cell r="C2339"/>
          <cell r="D2339"/>
          <cell r="E2339"/>
          <cell r="F2339"/>
        </row>
        <row r="2340">
          <cell r="A2340"/>
          <cell r="B2340"/>
          <cell r="C2340"/>
          <cell r="D2340"/>
          <cell r="E2340"/>
          <cell r="F2340"/>
        </row>
        <row r="2341">
          <cell r="A2341"/>
          <cell r="B2341"/>
          <cell r="C2341"/>
          <cell r="D2341"/>
          <cell r="E2341"/>
          <cell r="F2341"/>
        </row>
        <row r="2342">
          <cell r="A2342"/>
          <cell r="B2342"/>
          <cell r="C2342"/>
          <cell r="D2342"/>
          <cell r="E2342"/>
          <cell r="F2342"/>
        </row>
        <row r="2343">
          <cell r="A2343"/>
          <cell r="B2343"/>
          <cell r="C2343"/>
          <cell r="D2343"/>
          <cell r="E2343"/>
          <cell r="F2343"/>
        </row>
        <row r="2344">
          <cell r="A2344"/>
          <cell r="B2344"/>
          <cell r="C2344"/>
          <cell r="D2344"/>
          <cell r="E2344"/>
          <cell r="F2344"/>
        </row>
        <row r="2345">
          <cell r="A2345"/>
          <cell r="B2345"/>
          <cell r="C2345"/>
          <cell r="D2345"/>
          <cell r="E2345"/>
          <cell r="F2345"/>
        </row>
        <row r="2346">
          <cell r="A2346"/>
          <cell r="B2346"/>
          <cell r="C2346"/>
          <cell r="D2346"/>
          <cell r="E2346"/>
          <cell r="F2346"/>
        </row>
        <row r="2347">
          <cell r="A2347"/>
          <cell r="B2347"/>
          <cell r="C2347"/>
          <cell r="D2347"/>
          <cell r="E2347"/>
          <cell r="F2347"/>
        </row>
        <row r="2348">
          <cell r="A2348"/>
          <cell r="B2348"/>
          <cell r="C2348"/>
          <cell r="D2348"/>
          <cell r="E2348"/>
          <cell r="F2348"/>
        </row>
        <row r="2349">
          <cell r="A2349"/>
          <cell r="B2349"/>
          <cell r="C2349"/>
          <cell r="D2349"/>
          <cell r="E2349"/>
          <cell r="F2349"/>
        </row>
        <row r="2350">
          <cell r="A2350"/>
          <cell r="B2350"/>
          <cell r="C2350"/>
          <cell r="D2350"/>
          <cell r="E2350"/>
          <cell r="F2350"/>
        </row>
        <row r="2351">
          <cell r="A2351"/>
          <cell r="B2351"/>
          <cell r="C2351"/>
          <cell r="D2351"/>
          <cell r="E2351"/>
          <cell r="F2351"/>
        </row>
        <row r="2352">
          <cell r="A2352"/>
          <cell r="B2352"/>
          <cell r="C2352"/>
          <cell r="D2352"/>
          <cell r="E2352"/>
          <cell r="F2352"/>
        </row>
        <row r="2353">
          <cell r="A2353"/>
          <cell r="B2353"/>
          <cell r="C2353"/>
          <cell r="D2353"/>
          <cell r="E2353"/>
          <cell r="F2353"/>
        </row>
        <row r="2354">
          <cell r="A2354"/>
          <cell r="B2354"/>
          <cell r="C2354"/>
          <cell r="D2354"/>
          <cell r="E2354"/>
          <cell r="F2354"/>
        </row>
        <row r="2355">
          <cell r="A2355"/>
          <cell r="B2355"/>
          <cell r="C2355"/>
          <cell r="D2355"/>
          <cell r="E2355"/>
          <cell r="F2355"/>
        </row>
        <row r="2356">
          <cell r="A2356"/>
          <cell r="B2356"/>
          <cell r="C2356"/>
          <cell r="D2356"/>
          <cell r="E2356"/>
          <cell r="F2356"/>
        </row>
        <row r="2357">
          <cell r="A2357"/>
          <cell r="B2357"/>
          <cell r="C2357"/>
          <cell r="D2357"/>
          <cell r="E2357"/>
          <cell r="F2357"/>
        </row>
        <row r="2358">
          <cell r="A2358"/>
          <cell r="B2358"/>
          <cell r="C2358"/>
          <cell r="D2358"/>
          <cell r="E2358"/>
          <cell r="F2358"/>
        </row>
        <row r="2359">
          <cell r="A2359"/>
          <cell r="B2359"/>
          <cell r="C2359"/>
          <cell r="D2359"/>
          <cell r="E2359"/>
          <cell r="F2359"/>
        </row>
        <row r="2360">
          <cell r="A2360"/>
          <cell r="B2360"/>
          <cell r="C2360"/>
          <cell r="D2360"/>
          <cell r="E2360"/>
          <cell r="F2360"/>
        </row>
        <row r="2361">
          <cell r="A2361"/>
          <cell r="B2361"/>
          <cell r="C2361"/>
          <cell r="D2361"/>
          <cell r="E2361"/>
          <cell r="F2361"/>
        </row>
        <row r="2362">
          <cell r="A2362"/>
          <cell r="B2362"/>
          <cell r="C2362"/>
          <cell r="D2362"/>
          <cell r="E2362"/>
          <cell r="F2362"/>
        </row>
        <row r="2363">
          <cell r="A2363"/>
          <cell r="B2363"/>
          <cell r="C2363"/>
          <cell r="D2363"/>
          <cell r="E2363"/>
          <cell r="F2363"/>
        </row>
        <row r="2364">
          <cell r="A2364"/>
          <cell r="B2364"/>
          <cell r="C2364"/>
          <cell r="D2364"/>
          <cell r="E2364"/>
          <cell r="F2364"/>
        </row>
        <row r="2365">
          <cell r="A2365"/>
          <cell r="B2365"/>
          <cell r="C2365"/>
          <cell r="D2365"/>
          <cell r="E2365"/>
          <cell r="F2365"/>
        </row>
        <row r="2366">
          <cell r="A2366"/>
          <cell r="B2366"/>
          <cell r="C2366"/>
          <cell r="D2366"/>
          <cell r="E2366"/>
          <cell r="F2366"/>
        </row>
        <row r="2367">
          <cell r="A2367"/>
          <cell r="B2367"/>
          <cell r="C2367"/>
          <cell r="D2367"/>
          <cell r="E2367"/>
          <cell r="F2367"/>
        </row>
        <row r="2368">
          <cell r="A2368"/>
          <cell r="B2368"/>
          <cell r="C2368"/>
          <cell r="D2368"/>
          <cell r="E2368"/>
          <cell r="F2368"/>
        </row>
        <row r="2369">
          <cell r="A2369"/>
          <cell r="B2369"/>
          <cell r="C2369"/>
          <cell r="D2369"/>
          <cell r="E2369"/>
          <cell r="F2369"/>
        </row>
        <row r="2370">
          <cell r="A2370"/>
          <cell r="B2370"/>
          <cell r="C2370"/>
          <cell r="D2370"/>
          <cell r="E2370"/>
          <cell r="F2370"/>
        </row>
        <row r="2371">
          <cell r="A2371"/>
          <cell r="B2371"/>
          <cell r="C2371"/>
          <cell r="D2371"/>
          <cell r="E2371"/>
          <cell r="F2371"/>
        </row>
        <row r="2372">
          <cell r="A2372"/>
          <cell r="B2372"/>
          <cell r="C2372"/>
          <cell r="D2372"/>
          <cell r="E2372"/>
          <cell r="F2372"/>
        </row>
        <row r="2373">
          <cell r="A2373"/>
          <cell r="B2373"/>
          <cell r="C2373"/>
          <cell r="D2373"/>
          <cell r="E2373"/>
          <cell r="F2373"/>
        </row>
        <row r="2374">
          <cell r="A2374"/>
          <cell r="B2374"/>
          <cell r="C2374"/>
          <cell r="D2374"/>
          <cell r="E2374"/>
          <cell r="F2374"/>
        </row>
        <row r="2375">
          <cell r="A2375"/>
          <cell r="B2375"/>
          <cell r="C2375"/>
          <cell r="D2375"/>
          <cell r="E2375"/>
          <cell r="F2375"/>
        </row>
        <row r="2376">
          <cell r="A2376"/>
          <cell r="B2376"/>
          <cell r="C2376"/>
          <cell r="D2376"/>
          <cell r="E2376"/>
          <cell r="F2376"/>
        </row>
        <row r="2377">
          <cell r="A2377"/>
          <cell r="B2377"/>
          <cell r="C2377"/>
          <cell r="D2377"/>
          <cell r="E2377"/>
          <cell r="F2377"/>
        </row>
        <row r="2378">
          <cell r="A2378"/>
          <cell r="B2378"/>
          <cell r="C2378"/>
          <cell r="D2378"/>
          <cell r="E2378"/>
          <cell r="F2378"/>
        </row>
        <row r="2379">
          <cell r="A2379"/>
          <cell r="B2379"/>
          <cell r="C2379"/>
          <cell r="D2379"/>
          <cell r="E2379"/>
          <cell r="F2379"/>
        </row>
        <row r="2380">
          <cell r="A2380"/>
          <cell r="B2380"/>
          <cell r="C2380"/>
          <cell r="D2380"/>
          <cell r="E2380"/>
          <cell r="F2380"/>
        </row>
        <row r="2381">
          <cell r="A2381"/>
          <cell r="B2381"/>
          <cell r="C2381"/>
          <cell r="D2381"/>
          <cell r="E2381"/>
          <cell r="F2381"/>
        </row>
        <row r="2382">
          <cell r="A2382"/>
          <cell r="B2382"/>
          <cell r="C2382"/>
          <cell r="D2382"/>
          <cell r="E2382"/>
          <cell r="F2382"/>
        </row>
        <row r="2383">
          <cell r="A2383"/>
          <cell r="B2383"/>
          <cell r="C2383"/>
          <cell r="D2383"/>
          <cell r="E2383"/>
          <cell r="F2383"/>
        </row>
        <row r="2384">
          <cell r="A2384"/>
          <cell r="B2384"/>
          <cell r="C2384"/>
          <cell r="D2384"/>
          <cell r="E2384"/>
          <cell r="F2384"/>
        </row>
        <row r="2385">
          <cell r="A2385"/>
          <cell r="B2385"/>
          <cell r="C2385"/>
          <cell r="D2385"/>
          <cell r="E2385"/>
          <cell r="F2385"/>
        </row>
        <row r="2386">
          <cell r="A2386"/>
          <cell r="B2386"/>
          <cell r="C2386"/>
          <cell r="D2386"/>
          <cell r="E2386"/>
          <cell r="F2386"/>
        </row>
        <row r="2387">
          <cell r="A2387"/>
          <cell r="B2387"/>
          <cell r="C2387"/>
          <cell r="D2387"/>
          <cell r="E2387"/>
          <cell r="F2387"/>
        </row>
        <row r="2388">
          <cell r="A2388"/>
          <cell r="B2388"/>
          <cell r="C2388"/>
          <cell r="D2388"/>
          <cell r="E2388"/>
          <cell r="F2388"/>
        </row>
        <row r="2389">
          <cell r="A2389"/>
          <cell r="B2389"/>
          <cell r="C2389"/>
          <cell r="D2389"/>
          <cell r="E2389"/>
          <cell r="F2389"/>
        </row>
        <row r="2390">
          <cell r="A2390"/>
          <cell r="B2390"/>
          <cell r="C2390"/>
          <cell r="D2390"/>
          <cell r="E2390"/>
          <cell r="F2390"/>
        </row>
        <row r="2391">
          <cell r="A2391"/>
          <cell r="B2391"/>
          <cell r="C2391"/>
          <cell r="D2391"/>
          <cell r="E2391"/>
          <cell r="F2391"/>
        </row>
        <row r="2392">
          <cell r="A2392"/>
          <cell r="B2392"/>
          <cell r="C2392"/>
          <cell r="D2392"/>
          <cell r="E2392"/>
          <cell r="F2392"/>
        </row>
        <row r="2393">
          <cell r="A2393"/>
          <cell r="B2393"/>
          <cell r="C2393"/>
          <cell r="D2393"/>
          <cell r="E2393"/>
          <cell r="F2393"/>
        </row>
        <row r="2394">
          <cell r="A2394"/>
          <cell r="B2394"/>
          <cell r="C2394"/>
          <cell r="D2394"/>
          <cell r="E2394"/>
          <cell r="F2394"/>
        </row>
        <row r="2395">
          <cell r="A2395"/>
          <cell r="B2395"/>
          <cell r="C2395"/>
          <cell r="D2395"/>
          <cell r="E2395"/>
          <cell r="F2395"/>
        </row>
        <row r="2396">
          <cell r="A2396"/>
          <cell r="B2396"/>
          <cell r="C2396"/>
          <cell r="D2396"/>
          <cell r="E2396"/>
          <cell r="F2396"/>
        </row>
        <row r="2397">
          <cell r="A2397"/>
          <cell r="B2397"/>
          <cell r="C2397"/>
          <cell r="D2397"/>
          <cell r="E2397"/>
          <cell r="F2397"/>
        </row>
        <row r="2398">
          <cell r="A2398"/>
          <cell r="B2398"/>
          <cell r="C2398"/>
          <cell r="D2398"/>
          <cell r="E2398"/>
          <cell r="F2398"/>
        </row>
        <row r="2399">
          <cell r="A2399"/>
          <cell r="B2399"/>
          <cell r="C2399"/>
          <cell r="D2399"/>
          <cell r="E2399"/>
          <cell r="F2399"/>
        </row>
        <row r="2400">
          <cell r="A2400"/>
          <cell r="B2400"/>
          <cell r="C2400"/>
          <cell r="D2400"/>
          <cell r="E2400"/>
          <cell r="F2400"/>
        </row>
        <row r="2401">
          <cell r="A2401"/>
          <cell r="B2401"/>
          <cell r="C2401"/>
          <cell r="D2401"/>
          <cell r="E2401"/>
          <cell r="F2401"/>
        </row>
        <row r="2402">
          <cell r="A2402"/>
          <cell r="B2402"/>
          <cell r="C2402"/>
          <cell r="D2402"/>
          <cell r="E2402"/>
          <cell r="F2402"/>
        </row>
        <row r="2403">
          <cell r="A2403"/>
          <cell r="B2403"/>
          <cell r="C2403"/>
          <cell r="D2403"/>
          <cell r="E2403"/>
          <cell r="F2403"/>
        </row>
        <row r="2404">
          <cell r="A2404"/>
          <cell r="B2404"/>
          <cell r="C2404"/>
          <cell r="D2404"/>
          <cell r="E2404"/>
          <cell r="F2404"/>
        </row>
        <row r="2405">
          <cell r="A2405"/>
          <cell r="B2405"/>
          <cell r="C2405"/>
          <cell r="D2405"/>
          <cell r="E2405"/>
          <cell r="F2405"/>
        </row>
        <row r="2406">
          <cell r="A2406"/>
          <cell r="B2406"/>
          <cell r="C2406"/>
          <cell r="D2406"/>
          <cell r="E2406"/>
          <cell r="F2406"/>
        </row>
        <row r="2407">
          <cell r="A2407"/>
          <cell r="B2407"/>
          <cell r="C2407"/>
          <cell r="D2407"/>
          <cell r="E2407"/>
          <cell r="F2407"/>
        </row>
        <row r="2408">
          <cell r="A2408"/>
          <cell r="B2408"/>
          <cell r="C2408"/>
          <cell r="D2408"/>
          <cell r="E2408"/>
          <cell r="F2408"/>
        </row>
        <row r="2409">
          <cell r="A2409"/>
          <cell r="B2409"/>
          <cell r="C2409"/>
          <cell r="D2409"/>
          <cell r="E2409"/>
          <cell r="F2409"/>
        </row>
        <row r="2410">
          <cell r="A2410"/>
          <cell r="B2410"/>
          <cell r="C2410"/>
          <cell r="D2410"/>
          <cell r="E2410"/>
          <cell r="F2410"/>
        </row>
        <row r="2411">
          <cell r="A2411"/>
          <cell r="B2411"/>
          <cell r="C2411"/>
          <cell r="D2411"/>
          <cell r="E2411"/>
          <cell r="F2411"/>
        </row>
        <row r="2412">
          <cell r="A2412"/>
          <cell r="B2412"/>
          <cell r="C2412"/>
          <cell r="D2412"/>
          <cell r="E2412"/>
          <cell r="F2412"/>
        </row>
        <row r="2413">
          <cell r="A2413"/>
          <cell r="B2413"/>
          <cell r="C2413"/>
          <cell r="D2413"/>
          <cell r="E2413"/>
          <cell r="F2413"/>
        </row>
        <row r="2414">
          <cell r="A2414"/>
          <cell r="B2414"/>
          <cell r="C2414"/>
          <cell r="D2414"/>
          <cell r="E2414"/>
          <cell r="F2414"/>
        </row>
        <row r="2415">
          <cell r="A2415"/>
          <cell r="B2415"/>
          <cell r="C2415"/>
          <cell r="D2415"/>
          <cell r="E2415"/>
          <cell r="F2415"/>
        </row>
        <row r="2416">
          <cell r="A2416"/>
          <cell r="B2416"/>
          <cell r="C2416"/>
          <cell r="D2416"/>
          <cell r="E2416"/>
          <cell r="F2416"/>
        </row>
        <row r="2417">
          <cell r="A2417"/>
          <cell r="B2417"/>
          <cell r="C2417"/>
          <cell r="D2417"/>
          <cell r="E2417"/>
          <cell r="F2417"/>
        </row>
        <row r="2418">
          <cell r="A2418"/>
          <cell r="B2418"/>
          <cell r="C2418"/>
          <cell r="D2418"/>
          <cell r="E2418"/>
          <cell r="F2418"/>
        </row>
        <row r="2419">
          <cell r="A2419"/>
          <cell r="B2419"/>
          <cell r="C2419"/>
          <cell r="D2419"/>
          <cell r="E2419"/>
          <cell r="F2419"/>
        </row>
        <row r="2420">
          <cell r="A2420"/>
          <cell r="B2420"/>
          <cell r="C2420"/>
          <cell r="D2420"/>
          <cell r="E2420"/>
          <cell r="F2420"/>
        </row>
        <row r="2421">
          <cell r="A2421"/>
          <cell r="B2421"/>
          <cell r="C2421"/>
          <cell r="D2421"/>
          <cell r="E2421"/>
          <cell r="F2421"/>
        </row>
        <row r="2422">
          <cell r="A2422"/>
          <cell r="B2422"/>
          <cell r="C2422"/>
          <cell r="D2422"/>
          <cell r="E2422"/>
          <cell r="F2422"/>
        </row>
        <row r="2423">
          <cell r="A2423"/>
          <cell r="B2423"/>
          <cell r="C2423"/>
          <cell r="D2423"/>
          <cell r="E2423"/>
          <cell r="F2423"/>
        </row>
        <row r="2424">
          <cell r="A2424"/>
          <cell r="B2424"/>
          <cell r="C2424"/>
          <cell r="D2424"/>
          <cell r="E2424"/>
          <cell r="F2424"/>
        </row>
        <row r="2425">
          <cell r="A2425"/>
          <cell r="B2425"/>
          <cell r="C2425"/>
          <cell r="D2425"/>
          <cell r="E2425"/>
          <cell r="F2425"/>
        </row>
        <row r="2426">
          <cell r="A2426"/>
          <cell r="B2426"/>
          <cell r="C2426"/>
          <cell r="D2426"/>
          <cell r="E2426"/>
          <cell r="F2426"/>
        </row>
        <row r="2427">
          <cell r="A2427"/>
          <cell r="B2427"/>
          <cell r="C2427"/>
          <cell r="D2427"/>
          <cell r="E2427"/>
          <cell r="F2427"/>
        </row>
        <row r="2428">
          <cell r="A2428"/>
          <cell r="B2428"/>
          <cell r="C2428"/>
          <cell r="D2428"/>
          <cell r="E2428"/>
          <cell r="F2428"/>
        </row>
        <row r="2429">
          <cell r="A2429"/>
          <cell r="B2429"/>
          <cell r="C2429"/>
          <cell r="D2429"/>
          <cell r="E2429"/>
          <cell r="F2429"/>
        </row>
        <row r="2430">
          <cell r="A2430"/>
          <cell r="B2430"/>
          <cell r="C2430"/>
          <cell r="D2430"/>
          <cell r="E2430"/>
          <cell r="F2430"/>
        </row>
        <row r="2431">
          <cell r="A2431"/>
          <cell r="B2431"/>
          <cell r="C2431"/>
          <cell r="D2431"/>
          <cell r="E2431"/>
          <cell r="F2431"/>
        </row>
        <row r="2432">
          <cell r="A2432"/>
          <cell r="B2432"/>
          <cell r="C2432"/>
          <cell r="D2432"/>
          <cell r="E2432"/>
          <cell r="F2432"/>
        </row>
        <row r="2433">
          <cell r="A2433"/>
          <cell r="B2433"/>
          <cell r="C2433"/>
          <cell r="D2433"/>
          <cell r="E2433"/>
          <cell r="F2433"/>
        </row>
        <row r="2434">
          <cell r="A2434"/>
          <cell r="B2434"/>
          <cell r="C2434"/>
          <cell r="D2434"/>
          <cell r="E2434"/>
          <cell r="F2434"/>
        </row>
        <row r="2435">
          <cell r="A2435"/>
          <cell r="B2435"/>
          <cell r="C2435"/>
          <cell r="D2435"/>
          <cell r="E2435"/>
          <cell r="F2435"/>
        </row>
        <row r="2436">
          <cell r="A2436"/>
          <cell r="B2436"/>
          <cell r="C2436"/>
          <cell r="D2436"/>
          <cell r="E2436"/>
          <cell r="F2436"/>
        </row>
        <row r="2437">
          <cell r="A2437"/>
          <cell r="B2437"/>
          <cell r="C2437"/>
          <cell r="D2437"/>
          <cell r="E2437"/>
          <cell r="F2437"/>
        </row>
        <row r="2438">
          <cell r="A2438"/>
          <cell r="B2438"/>
          <cell r="C2438"/>
          <cell r="D2438"/>
          <cell r="E2438"/>
          <cell r="F2438"/>
        </row>
        <row r="2439">
          <cell r="A2439"/>
          <cell r="B2439"/>
          <cell r="C2439"/>
          <cell r="D2439"/>
          <cell r="E2439"/>
          <cell r="F2439"/>
        </row>
        <row r="2440">
          <cell r="A2440"/>
          <cell r="B2440"/>
          <cell r="C2440"/>
          <cell r="D2440"/>
          <cell r="E2440"/>
          <cell r="F2440"/>
        </row>
        <row r="2441">
          <cell r="A2441"/>
          <cell r="B2441"/>
          <cell r="C2441"/>
          <cell r="D2441"/>
          <cell r="E2441"/>
          <cell r="F2441"/>
        </row>
        <row r="2442">
          <cell r="A2442"/>
          <cell r="B2442"/>
          <cell r="C2442"/>
          <cell r="D2442"/>
          <cell r="E2442"/>
          <cell r="F2442"/>
        </row>
        <row r="2443">
          <cell r="A2443"/>
          <cell r="B2443"/>
          <cell r="C2443"/>
          <cell r="D2443"/>
          <cell r="E2443"/>
          <cell r="F2443"/>
        </row>
        <row r="2444">
          <cell r="A2444"/>
          <cell r="B2444"/>
          <cell r="C2444"/>
          <cell r="D2444"/>
          <cell r="E2444"/>
          <cell r="F2444"/>
        </row>
        <row r="2445">
          <cell r="A2445"/>
          <cell r="B2445"/>
          <cell r="C2445"/>
          <cell r="D2445"/>
          <cell r="E2445"/>
          <cell r="F2445"/>
        </row>
        <row r="2446">
          <cell r="A2446"/>
          <cell r="B2446"/>
          <cell r="C2446"/>
          <cell r="D2446"/>
          <cell r="E2446"/>
          <cell r="F2446"/>
        </row>
        <row r="2447">
          <cell r="A2447"/>
          <cell r="B2447"/>
          <cell r="C2447"/>
          <cell r="D2447"/>
          <cell r="E2447"/>
          <cell r="F2447"/>
        </row>
        <row r="2448">
          <cell r="A2448"/>
          <cell r="B2448"/>
          <cell r="C2448"/>
          <cell r="D2448"/>
          <cell r="E2448"/>
          <cell r="F2448"/>
        </row>
        <row r="2449">
          <cell r="A2449"/>
          <cell r="B2449"/>
          <cell r="C2449"/>
          <cell r="D2449"/>
          <cell r="E2449"/>
          <cell r="F2449"/>
        </row>
        <row r="2450">
          <cell r="A2450"/>
          <cell r="B2450"/>
          <cell r="C2450"/>
          <cell r="D2450"/>
          <cell r="E2450"/>
          <cell r="F2450"/>
        </row>
        <row r="2451">
          <cell r="A2451"/>
          <cell r="B2451"/>
          <cell r="C2451"/>
          <cell r="D2451"/>
          <cell r="E2451"/>
          <cell r="F2451"/>
        </row>
        <row r="2452">
          <cell r="A2452"/>
          <cell r="B2452"/>
          <cell r="C2452"/>
          <cell r="D2452"/>
          <cell r="E2452"/>
          <cell r="F2452"/>
        </row>
        <row r="2453">
          <cell r="A2453"/>
          <cell r="B2453"/>
          <cell r="C2453"/>
          <cell r="D2453"/>
          <cell r="E2453"/>
          <cell r="F2453"/>
        </row>
        <row r="2454">
          <cell r="A2454"/>
          <cell r="B2454"/>
          <cell r="C2454"/>
          <cell r="D2454"/>
          <cell r="E2454"/>
          <cell r="F2454"/>
        </row>
        <row r="2455">
          <cell r="A2455"/>
          <cell r="B2455"/>
          <cell r="C2455"/>
          <cell r="D2455"/>
          <cell r="E2455"/>
          <cell r="F2455"/>
        </row>
        <row r="2456">
          <cell r="A2456"/>
          <cell r="B2456"/>
          <cell r="C2456"/>
          <cell r="D2456"/>
          <cell r="E2456"/>
          <cell r="F2456"/>
        </row>
        <row r="2457">
          <cell r="A2457"/>
          <cell r="B2457"/>
          <cell r="C2457"/>
          <cell r="D2457"/>
          <cell r="E2457"/>
          <cell r="F2457"/>
        </row>
        <row r="2458">
          <cell r="A2458"/>
          <cell r="B2458"/>
          <cell r="C2458"/>
          <cell r="D2458"/>
          <cell r="E2458"/>
          <cell r="F2458"/>
        </row>
        <row r="2459">
          <cell r="A2459"/>
          <cell r="B2459"/>
          <cell r="C2459"/>
          <cell r="D2459"/>
          <cell r="E2459"/>
          <cell r="F2459"/>
        </row>
        <row r="2460">
          <cell r="A2460"/>
          <cell r="B2460"/>
          <cell r="C2460"/>
          <cell r="D2460"/>
          <cell r="E2460"/>
          <cell r="F2460"/>
        </row>
        <row r="2461">
          <cell r="A2461"/>
          <cell r="B2461"/>
          <cell r="C2461"/>
          <cell r="D2461"/>
          <cell r="E2461"/>
          <cell r="F2461"/>
        </row>
        <row r="2462">
          <cell r="A2462"/>
          <cell r="B2462"/>
          <cell r="C2462"/>
          <cell r="D2462"/>
          <cell r="E2462"/>
          <cell r="F2462"/>
        </row>
        <row r="2463">
          <cell r="A2463"/>
          <cell r="B2463"/>
          <cell r="C2463"/>
          <cell r="D2463"/>
          <cell r="E2463"/>
          <cell r="F2463"/>
        </row>
        <row r="2464">
          <cell r="A2464"/>
          <cell r="B2464"/>
          <cell r="C2464"/>
          <cell r="D2464"/>
          <cell r="E2464"/>
          <cell r="F2464"/>
        </row>
        <row r="2465">
          <cell r="A2465"/>
          <cell r="B2465"/>
          <cell r="C2465"/>
          <cell r="D2465"/>
          <cell r="E2465"/>
          <cell r="F2465"/>
        </row>
        <row r="2466">
          <cell r="A2466"/>
          <cell r="B2466"/>
          <cell r="C2466"/>
          <cell r="D2466"/>
          <cell r="E2466"/>
          <cell r="F2466"/>
        </row>
        <row r="2467">
          <cell r="A2467"/>
          <cell r="B2467"/>
          <cell r="C2467"/>
          <cell r="D2467"/>
          <cell r="E2467"/>
          <cell r="F2467"/>
        </row>
        <row r="2468">
          <cell r="A2468"/>
          <cell r="B2468"/>
          <cell r="C2468"/>
          <cell r="D2468"/>
          <cell r="E2468"/>
          <cell r="F2468"/>
        </row>
        <row r="2469">
          <cell r="A2469"/>
          <cell r="B2469"/>
          <cell r="C2469"/>
          <cell r="D2469"/>
          <cell r="E2469"/>
          <cell r="F2469"/>
        </row>
        <row r="2470">
          <cell r="A2470"/>
          <cell r="B2470"/>
          <cell r="C2470"/>
          <cell r="D2470"/>
          <cell r="E2470"/>
          <cell r="F2470"/>
        </row>
        <row r="2471">
          <cell r="A2471"/>
          <cell r="B2471"/>
          <cell r="C2471"/>
          <cell r="D2471"/>
          <cell r="E2471"/>
          <cell r="F2471"/>
        </row>
        <row r="2472">
          <cell r="A2472"/>
          <cell r="B2472"/>
          <cell r="C2472"/>
          <cell r="D2472"/>
          <cell r="E2472"/>
          <cell r="F2472"/>
        </row>
        <row r="2473">
          <cell r="A2473"/>
          <cell r="B2473"/>
          <cell r="C2473"/>
          <cell r="D2473"/>
          <cell r="E2473"/>
          <cell r="F2473"/>
        </row>
        <row r="2474">
          <cell r="A2474"/>
          <cell r="B2474"/>
          <cell r="C2474"/>
          <cell r="D2474"/>
          <cell r="E2474"/>
          <cell r="F2474"/>
        </row>
        <row r="2475">
          <cell r="A2475"/>
          <cell r="B2475"/>
          <cell r="C2475"/>
          <cell r="D2475"/>
          <cell r="E2475"/>
          <cell r="F2475"/>
        </row>
        <row r="2476">
          <cell r="A2476"/>
          <cell r="B2476"/>
          <cell r="C2476"/>
          <cell r="D2476"/>
          <cell r="E2476"/>
          <cell r="F2476"/>
        </row>
        <row r="2477">
          <cell r="A2477"/>
          <cell r="B2477"/>
          <cell r="C2477"/>
          <cell r="D2477"/>
          <cell r="E2477"/>
          <cell r="F2477"/>
        </row>
        <row r="2478">
          <cell r="A2478"/>
          <cell r="B2478"/>
          <cell r="C2478"/>
          <cell r="D2478"/>
          <cell r="E2478"/>
          <cell r="F2478"/>
        </row>
        <row r="2479">
          <cell r="A2479"/>
          <cell r="B2479"/>
          <cell r="C2479"/>
          <cell r="D2479"/>
          <cell r="E2479"/>
          <cell r="F2479"/>
        </row>
        <row r="2480">
          <cell r="A2480"/>
          <cell r="B2480"/>
          <cell r="C2480"/>
          <cell r="D2480"/>
          <cell r="E2480"/>
          <cell r="F2480"/>
        </row>
        <row r="2481">
          <cell r="A2481"/>
          <cell r="B2481"/>
          <cell r="C2481"/>
          <cell r="D2481"/>
          <cell r="E2481"/>
          <cell r="F2481"/>
        </row>
        <row r="2482">
          <cell r="A2482"/>
          <cell r="B2482"/>
          <cell r="C2482"/>
          <cell r="D2482"/>
          <cell r="E2482"/>
          <cell r="F2482"/>
        </row>
        <row r="2483">
          <cell r="A2483"/>
          <cell r="B2483"/>
          <cell r="C2483"/>
          <cell r="D2483"/>
          <cell r="E2483"/>
          <cell r="F2483"/>
        </row>
        <row r="2484">
          <cell r="A2484"/>
          <cell r="B2484"/>
          <cell r="C2484"/>
          <cell r="D2484"/>
          <cell r="E2484"/>
          <cell r="F2484"/>
        </row>
        <row r="2485">
          <cell r="A2485"/>
          <cell r="B2485"/>
          <cell r="C2485"/>
          <cell r="D2485"/>
          <cell r="E2485"/>
          <cell r="F2485"/>
        </row>
        <row r="2486">
          <cell r="A2486"/>
          <cell r="B2486"/>
          <cell r="C2486"/>
          <cell r="D2486"/>
          <cell r="E2486"/>
          <cell r="F2486"/>
        </row>
        <row r="2487">
          <cell r="A2487"/>
          <cell r="B2487"/>
          <cell r="C2487"/>
          <cell r="D2487"/>
          <cell r="E2487"/>
          <cell r="F2487"/>
        </row>
        <row r="2488">
          <cell r="A2488"/>
          <cell r="B2488"/>
          <cell r="C2488"/>
          <cell r="D2488"/>
          <cell r="E2488"/>
          <cell r="F2488"/>
        </row>
        <row r="2489">
          <cell r="A2489"/>
          <cell r="B2489"/>
          <cell r="C2489"/>
          <cell r="D2489"/>
          <cell r="E2489"/>
          <cell r="F2489"/>
        </row>
        <row r="2490">
          <cell r="A2490"/>
          <cell r="B2490"/>
          <cell r="C2490"/>
          <cell r="D2490"/>
          <cell r="E2490"/>
          <cell r="F2490"/>
        </row>
        <row r="2491">
          <cell r="A2491"/>
          <cell r="B2491"/>
          <cell r="C2491"/>
          <cell r="D2491"/>
          <cell r="E2491"/>
          <cell r="F2491"/>
        </row>
        <row r="2492">
          <cell r="A2492"/>
          <cell r="B2492"/>
          <cell r="C2492"/>
          <cell r="D2492"/>
          <cell r="E2492"/>
          <cell r="F2492"/>
        </row>
        <row r="2493">
          <cell r="A2493"/>
          <cell r="B2493"/>
          <cell r="C2493"/>
          <cell r="D2493"/>
          <cell r="E2493"/>
          <cell r="F2493"/>
        </row>
        <row r="2494">
          <cell r="A2494"/>
          <cell r="B2494"/>
          <cell r="C2494"/>
          <cell r="D2494"/>
          <cell r="E2494"/>
          <cell r="F2494"/>
        </row>
        <row r="2495">
          <cell r="A2495"/>
          <cell r="B2495"/>
          <cell r="C2495"/>
          <cell r="D2495"/>
          <cell r="E2495"/>
          <cell r="F2495"/>
        </row>
        <row r="2496">
          <cell r="A2496"/>
          <cell r="B2496"/>
          <cell r="C2496"/>
          <cell r="D2496"/>
          <cell r="E2496"/>
          <cell r="F2496"/>
        </row>
        <row r="2497">
          <cell r="A2497"/>
          <cell r="B2497"/>
          <cell r="C2497"/>
          <cell r="D2497"/>
          <cell r="E2497"/>
          <cell r="F2497"/>
        </row>
        <row r="2498">
          <cell r="A2498"/>
          <cell r="B2498"/>
          <cell r="C2498"/>
          <cell r="D2498"/>
          <cell r="E2498"/>
          <cell r="F2498"/>
        </row>
        <row r="2499">
          <cell r="A2499"/>
          <cell r="B2499"/>
          <cell r="C2499"/>
          <cell r="D2499"/>
          <cell r="E2499"/>
          <cell r="F2499"/>
        </row>
        <row r="2500">
          <cell r="A2500"/>
          <cell r="B2500"/>
          <cell r="C2500"/>
          <cell r="D2500"/>
          <cell r="E2500"/>
          <cell r="F2500"/>
        </row>
        <row r="2501">
          <cell r="A2501"/>
          <cell r="B2501"/>
          <cell r="C2501"/>
          <cell r="D2501"/>
          <cell r="E2501"/>
          <cell r="F2501"/>
        </row>
        <row r="2502">
          <cell r="A2502"/>
          <cell r="B2502"/>
          <cell r="C2502"/>
          <cell r="D2502"/>
          <cell r="E2502"/>
          <cell r="F2502"/>
        </row>
        <row r="2503">
          <cell r="A2503"/>
          <cell r="B2503"/>
          <cell r="C2503"/>
          <cell r="D2503"/>
          <cell r="E2503"/>
          <cell r="F2503"/>
        </row>
        <row r="2504">
          <cell r="A2504"/>
          <cell r="B2504"/>
          <cell r="C2504"/>
          <cell r="D2504"/>
          <cell r="E2504"/>
          <cell r="F2504"/>
        </row>
        <row r="2505">
          <cell r="A2505"/>
          <cell r="B2505"/>
          <cell r="C2505"/>
          <cell r="D2505"/>
          <cell r="E2505"/>
          <cell r="F2505"/>
        </row>
        <row r="2506">
          <cell r="A2506"/>
          <cell r="B2506"/>
          <cell r="C2506"/>
          <cell r="D2506"/>
          <cell r="E2506"/>
          <cell r="F2506"/>
        </row>
        <row r="2507">
          <cell r="A2507"/>
          <cell r="B2507"/>
          <cell r="C2507"/>
          <cell r="D2507"/>
          <cell r="E2507"/>
          <cell r="F2507"/>
        </row>
        <row r="2508">
          <cell r="A2508"/>
          <cell r="B2508"/>
          <cell r="C2508"/>
          <cell r="D2508"/>
          <cell r="E2508"/>
          <cell r="F2508"/>
        </row>
        <row r="2509">
          <cell r="A2509"/>
          <cell r="B2509"/>
          <cell r="C2509"/>
          <cell r="D2509"/>
          <cell r="E2509"/>
          <cell r="F2509"/>
        </row>
        <row r="2510">
          <cell r="A2510"/>
          <cell r="B2510"/>
          <cell r="C2510"/>
          <cell r="D2510"/>
          <cell r="E2510"/>
          <cell r="F2510"/>
        </row>
        <row r="2511">
          <cell r="A2511"/>
          <cell r="B2511"/>
          <cell r="C2511"/>
          <cell r="D2511"/>
          <cell r="E2511"/>
          <cell r="F2511"/>
        </row>
        <row r="2512">
          <cell r="A2512"/>
          <cell r="B2512"/>
          <cell r="C2512"/>
          <cell r="D2512"/>
          <cell r="E2512"/>
          <cell r="F2512"/>
        </row>
        <row r="2513">
          <cell r="A2513"/>
          <cell r="B2513"/>
          <cell r="C2513"/>
          <cell r="D2513"/>
          <cell r="E2513"/>
          <cell r="F2513"/>
        </row>
        <row r="2514">
          <cell r="A2514"/>
          <cell r="B2514"/>
          <cell r="C2514"/>
          <cell r="D2514"/>
          <cell r="E2514"/>
          <cell r="F2514"/>
        </row>
        <row r="2515">
          <cell r="A2515"/>
          <cell r="B2515"/>
          <cell r="C2515"/>
          <cell r="D2515"/>
          <cell r="E2515"/>
          <cell r="F2515"/>
        </row>
        <row r="2516">
          <cell r="A2516"/>
          <cell r="B2516"/>
          <cell r="C2516"/>
          <cell r="D2516"/>
          <cell r="E2516"/>
          <cell r="F2516"/>
        </row>
        <row r="2517">
          <cell r="A2517"/>
          <cell r="B2517"/>
          <cell r="C2517"/>
          <cell r="D2517"/>
          <cell r="E2517"/>
          <cell r="F2517"/>
        </row>
        <row r="2518">
          <cell r="A2518"/>
          <cell r="B2518"/>
          <cell r="C2518"/>
          <cell r="D2518"/>
          <cell r="E2518"/>
          <cell r="F2518"/>
        </row>
        <row r="2519">
          <cell r="A2519"/>
          <cell r="B2519"/>
          <cell r="C2519"/>
          <cell r="D2519"/>
          <cell r="E2519"/>
          <cell r="F2519"/>
        </row>
        <row r="2520">
          <cell r="A2520"/>
          <cell r="B2520"/>
          <cell r="C2520"/>
          <cell r="D2520"/>
          <cell r="E2520"/>
          <cell r="F2520"/>
        </row>
        <row r="2521">
          <cell r="A2521"/>
          <cell r="B2521"/>
          <cell r="C2521"/>
          <cell r="D2521"/>
          <cell r="E2521"/>
          <cell r="F2521"/>
        </row>
        <row r="2522">
          <cell r="A2522"/>
          <cell r="B2522"/>
          <cell r="C2522"/>
          <cell r="D2522"/>
          <cell r="E2522"/>
          <cell r="F2522"/>
        </row>
        <row r="2523">
          <cell r="A2523"/>
          <cell r="B2523"/>
          <cell r="C2523"/>
          <cell r="D2523"/>
          <cell r="E2523"/>
          <cell r="F2523"/>
        </row>
        <row r="2524">
          <cell r="A2524"/>
          <cell r="B2524"/>
          <cell r="C2524"/>
          <cell r="D2524"/>
          <cell r="E2524"/>
          <cell r="F2524"/>
        </row>
        <row r="2525">
          <cell r="A2525"/>
          <cell r="B2525"/>
          <cell r="C2525"/>
          <cell r="D2525"/>
          <cell r="E2525"/>
          <cell r="F2525"/>
        </row>
        <row r="2526">
          <cell r="A2526"/>
          <cell r="B2526"/>
          <cell r="C2526"/>
          <cell r="D2526"/>
          <cell r="E2526"/>
          <cell r="F2526"/>
        </row>
        <row r="2527">
          <cell r="A2527"/>
          <cell r="B2527"/>
          <cell r="C2527"/>
          <cell r="D2527"/>
          <cell r="E2527"/>
          <cell r="F2527"/>
        </row>
        <row r="2528">
          <cell r="A2528"/>
          <cell r="B2528"/>
          <cell r="C2528"/>
          <cell r="D2528"/>
          <cell r="E2528"/>
          <cell r="F2528"/>
        </row>
        <row r="2529">
          <cell r="A2529"/>
          <cell r="B2529"/>
          <cell r="C2529"/>
          <cell r="D2529"/>
          <cell r="E2529"/>
          <cell r="F2529"/>
        </row>
        <row r="2530">
          <cell r="A2530"/>
          <cell r="B2530"/>
          <cell r="C2530"/>
          <cell r="D2530"/>
          <cell r="E2530"/>
          <cell r="F2530"/>
        </row>
        <row r="2531">
          <cell r="A2531"/>
          <cell r="B2531"/>
          <cell r="C2531"/>
          <cell r="D2531"/>
          <cell r="E2531"/>
          <cell r="F2531"/>
        </row>
        <row r="2532">
          <cell r="A2532"/>
          <cell r="B2532"/>
          <cell r="C2532"/>
          <cell r="D2532"/>
          <cell r="E2532"/>
          <cell r="F2532"/>
        </row>
        <row r="2533">
          <cell r="A2533"/>
          <cell r="B2533"/>
          <cell r="C2533"/>
          <cell r="D2533"/>
          <cell r="E2533"/>
          <cell r="F2533"/>
        </row>
        <row r="2534">
          <cell r="A2534"/>
          <cell r="B2534"/>
          <cell r="C2534"/>
          <cell r="D2534"/>
          <cell r="E2534"/>
          <cell r="F2534"/>
        </row>
        <row r="2535">
          <cell r="A2535"/>
          <cell r="B2535"/>
          <cell r="C2535"/>
          <cell r="D2535"/>
          <cell r="E2535"/>
          <cell r="F2535"/>
        </row>
        <row r="2536">
          <cell r="A2536"/>
          <cell r="B2536"/>
          <cell r="C2536"/>
          <cell r="D2536"/>
          <cell r="E2536"/>
          <cell r="F2536"/>
        </row>
        <row r="2537">
          <cell r="A2537"/>
          <cell r="B2537"/>
          <cell r="C2537"/>
          <cell r="D2537"/>
          <cell r="E2537"/>
          <cell r="F2537"/>
        </row>
        <row r="2538">
          <cell r="A2538"/>
          <cell r="B2538"/>
          <cell r="C2538"/>
          <cell r="D2538"/>
          <cell r="E2538"/>
          <cell r="F2538"/>
        </row>
        <row r="2539">
          <cell r="A2539"/>
          <cell r="B2539"/>
          <cell r="C2539"/>
          <cell r="D2539"/>
          <cell r="E2539"/>
          <cell r="F2539"/>
        </row>
        <row r="2540">
          <cell r="A2540"/>
          <cell r="B2540"/>
          <cell r="C2540"/>
          <cell r="D2540"/>
          <cell r="E2540"/>
          <cell r="F2540"/>
        </row>
        <row r="2541">
          <cell r="A2541"/>
          <cell r="B2541"/>
          <cell r="C2541"/>
          <cell r="D2541"/>
          <cell r="E2541"/>
          <cell r="F2541"/>
        </row>
        <row r="2542">
          <cell r="A2542"/>
          <cell r="B2542"/>
          <cell r="C2542"/>
          <cell r="D2542"/>
          <cell r="E2542"/>
          <cell r="F2542"/>
        </row>
        <row r="2543">
          <cell r="A2543"/>
          <cell r="B2543"/>
          <cell r="C2543"/>
          <cell r="D2543"/>
          <cell r="E2543"/>
          <cell r="F2543"/>
        </row>
        <row r="2544">
          <cell r="A2544"/>
          <cell r="B2544"/>
          <cell r="C2544"/>
          <cell r="D2544"/>
          <cell r="E2544"/>
          <cell r="F2544"/>
        </row>
        <row r="2545">
          <cell r="A2545"/>
          <cell r="B2545"/>
          <cell r="C2545"/>
          <cell r="D2545"/>
          <cell r="E2545"/>
          <cell r="F2545"/>
        </row>
        <row r="2546">
          <cell r="A2546"/>
          <cell r="B2546"/>
          <cell r="C2546"/>
          <cell r="D2546"/>
          <cell r="E2546"/>
          <cell r="F2546"/>
        </row>
        <row r="2547">
          <cell r="A2547"/>
          <cell r="B2547"/>
          <cell r="C2547"/>
          <cell r="D2547"/>
          <cell r="E2547"/>
          <cell r="F2547"/>
        </row>
        <row r="2548">
          <cell r="A2548"/>
          <cell r="B2548"/>
          <cell r="C2548"/>
          <cell r="D2548"/>
          <cell r="E2548"/>
          <cell r="F2548"/>
        </row>
        <row r="2549">
          <cell r="A2549"/>
          <cell r="B2549"/>
          <cell r="C2549"/>
          <cell r="D2549"/>
          <cell r="E2549"/>
          <cell r="F2549"/>
        </row>
        <row r="2550">
          <cell r="A2550"/>
          <cell r="B2550"/>
          <cell r="C2550"/>
          <cell r="D2550"/>
          <cell r="E2550"/>
          <cell r="F2550"/>
        </row>
        <row r="2551">
          <cell r="A2551"/>
          <cell r="B2551"/>
          <cell r="C2551"/>
          <cell r="D2551"/>
          <cell r="E2551"/>
          <cell r="F2551"/>
        </row>
        <row r="2552">
          <cell r="A2552"/>
          <cell r="B2552"/>
          <cell r="C2552"/>
          <cell r="D2552"/>
          <cell r="E2552"/>
          <cell r="F2552"/>
        </row>
        <row r="2553">
          <cell r="A2553"/>
          <cell r="B2553"/>
          <cell r="C2553"/>
          <cell r="D2553"/>
          <cell r="E2553"/>
          <cell r="F2553"/>
        </row>
        <row r="2554">
          <cell r="A2554"/>
          <cell r="B2554"/>
          <cell r="C2554"/>
          <cell r="D2554"/>
          <cell r="E2554"/>
          <cell r="F2554"/>
        </row>
        <row r="2555">
          <cell r="A2555"/>
          <cell r="B2555"/>
          <cell r="C2555"/>
          <cell r="D2555"/>
          <cell r="E2555"/>
          <cell r="F2555"/>
        </row>
        <row r="2556">
          <cell r="A2556"/>
          <cell r="B2556"/>
          <cell r="C2556"/>
          <cell r="D2556"/>
          <cell r="E2556"/>
          <cell r="F2556"/>
        </row>
        <row r="2557">
          <cell r="A2557"/>
          <cell r="B2557"/>
          <cell r="C2557"/>
          <cell r="D2557"/>
          <cell r="E2557"/>
          <cell r="F2557"/>
        </row>
        <row r="2558">
          <cell r="A2558"/>
          <cell r="B2558"/>
          <cell r="C2558"/>
          <cell r="D2558"/>
          <cell r="E2558"/>
          <cell r="F2558"/>
        </row>
        <row r="2559">
          <cell r="A2559"/>
          <cell r="B2559"/>
          <cell r="C2559"/>
          <cell r="D2559"/>
          <cell r="E2559"/>
          <cell r="F2559"/>
        </row>
        <row r="2560">
          <cell r="A2560"/>
          <cell r="B2560"/>
          <cell r="C2560"/>
          <cell r="D2560"/>
          <cell r="E2560"/>
          <cell r="F2560"/>
        </row>
        <row r="2561">
          <cell r="A2561"/>
          <cell r="B2561"/>
          <cell r="C2561"/>
          <cell r="D2561"/>
          <cell r="E2561"/>
          <cell r="F2561"/>
        </row>
        <row r="2562">
          <cell r="A2562"/>
          <cell r="B2562"/>
          <cell r="C2562"/>
          <cell r="D2562"/>
          <cell r="E2562"/>
          <cell r="F2562"/>
        </row>
        <row r="2563">
          <cell r="A2563"/>
          <cell r="B2563"/>
          <cell r="C2563"/>
          <cell r="D2563"/>
          <cell r="E2563"/>
          <cell r="F2563"/>
        </row>
        <row r="2564">
          <cell r="A2564"/>
          <cell r="B2564"/>
          <cell r="C2564"/>
          <cell r="D2564"/>
          <cell r="E2564"/>
          <cell r="F2564"/>
        </row>
        <row r="2565">
          <cell r="A2565"/>
          <cell r="B2565"/>
          <cell r="C2565"/>
          <cell r="D2565"/>
          <cell r="E2565"/>
          <cell r="F2565"/>
        </row>
        <row r="2566">
          <cell r="A2566"/>
          <cell r="B2566"/>
          <cell r="C2566"/>
          <cell r="D2566"/>
          <cell r="E2566"/>
          <cell r="F2566"/>
        </row>
        <row r="2567">
          <cell r="A2567"/>
          <cell r="B2567"/>
          <cell r="C2567"/>
          <cell r="D2567"/>
          <cell r="E2567"/>
          <cell r="F2567"/>
        </row>
        <row r="2568">
          <cell r="A2568"/>
          <cell r="B2568"/>
          <cell r="C2568"/>
          <cell r="D2568"/>
          <cell r="E2568"/>
          <cell r="F2568"/>
        </row>
        <row r="2569">
          <cell r="A2569"/>
          <cell r="B2569"/>
          <cell r="C2569"/>
          <cell r="D2569"/>
          <cell r="E2569"/>
          <cell r="F2569"/>
        </row>
        <row r="2570">
          <cell r="A2570"/>
          <cell r="B2570"/>
          <cell r="C2570"/>
          <cell r="D2570"/>
          <cell r="E2570"/>
          <cell r="F2570"/>
        </row>
        <row r="2571">
          <cell r="A2571"/>
          <cell r="B2571"/>
          <cell r="C2571"/>
          <cell r="D2571"/>
          <cell r="E2571"/>
          <cell r="F2571"/>
        </row>
        <row r="2572">
          <cell r="A2572"/>
          <cell r="B2572"/>
          <cell r="C2572"/>
          <cell r="D2572"/>
          <cell r="E2572"/>
          <cell r="F2572"/>
        </row>
        <row r="2573">
          <cell r="A2573"/>
          <cell r="B2573"/>
          <cell r="C2573"/>
          <cell r="D2573"/>
          <cell r="E2573"/>
          <cell r="F2573"/>
        </row>
        <row r="2574">
          <cell r="A2574"/>
          <cell r="B2574"/>
          <cell r="C2574"/>
          <cell r="D2574"/>
          <cell r="E2574"/>
          <cell r="F2574"/>
        </row>
        <row r="2575">
          <cell r="A2575"/>
          <cell r="B2575"/>
          <cell r="C2575"/>
          <cell r="D2575"/>
          <cell r="E2575"/>
          <cell r="F2575"/>
        </row>
        <row r="2576">
          <cell r="A2576"/>
          <cell r="B2576"/>
          <cell r="C2576"/>
          <cell r="D2576"/>
          <cell r="E2576"/>
          <cell r="F2576"/>
        </row>
        <row r="2577">
          <cell r="A2577"/>
          <cell r="B2577"/>
          <cell r="C2577"/>
          <cell r="D2577"/>
          <cell r="E2577"/>
          <cell r="F2577"/>
        </row>
        <row r="2578">
          <cell r="A2578"/>
          <cell r="B2578"/>
          <cell r="C2578"/>
          <cell r="D2578"/>
          <cell r="E2578"/>
          <cell r="F2578"/>
        </row>
        <row r="2579">
          <cell r="A2579"/>
          <cell r="B2579"/>
          <cell r="C2579"/>
          <cell r="D2579"/>
          <cell r="E2579"/>
          <cell r="F2579"/>
        </row>
        <row r="2580">
          <cell r="A2580"/>
          <cell r="B2580"/>
          <cell r="C2580"/>
          <cell r="D2580"/>
          <cell r="E2580"/>
          <cell r="F2580"/>
        </row>
        <row r="2581">
          <cell r="A2581"/>
          <cell r="B2581"/>
          <cell r="C2581"/>
          <cell r="D2581"/>
          <cell r="E2581"/>
          <cell r="F2581"/>
        </row>
        <row r="2582">
          <cell r="A2582"/>
          <cell r="B2582"/>
          <cell r="C2582"/>
          <cell r="D2582"/>
          <cell r="E2582"/>
          <cell r="F2582"/>
        </row>
        <row r="2583">
          <cell r="A2583"/>
          <cell r="B2583"/>
          <cell r="C2583"/>
          <cell r="D2583"/>
          <cell r="E2583"/>
          <cell r="F2583"/>
        </row>
        <row r="2584">
          <cell r="A2584"/>
          <cell r="B2584"/>
          <cell r="C2584"/>
          <cell r="D2584"/>
          <cell r="E2584"/>
          <cell r="F2584"/>
        </row>
        <row r="2585">
          <cell r="A2585"/>
          <cell r="B2585"/>
          <cell r="C2585"/>
          <cell r="D2585"/>
          <cell r="E2585"/>
          <cell r="F2585"/>
        </row>
        <row r="2586">
          <cell r="A2586"/>
          <cell r="B2586"/>
          <cell r="C2586"/>
          <cell r="D2586"/>
          <cell r="E2586"/>
          <cell r="F2586"/>
        </row>
        <row r="2587">
          <cell r="A2587"/>
          <cell r="B2587"/>
          <cell r="C2587"/>
          <cell r="D2587"/>
          <cell r="E2587"/>
          <cell r="F2587"/>
        </row>
        <row r="2588">
          <cell r="A2588"/>
          <cell r="B2588"/>
          <cell r="C2588"/>
          <cell r="D2588"/>
          <cell r="E2588"/>
          <cell r="F2588"/>
        </row>
        <row r="2589">
          <cell r="A2589"/>
          <cell r="B2589"/>
          <cell r="C2589"/>
          <cell r="D2589"/>
          <cell r="E2589"/>
          <cell r="F2589"/>
        </row>
        <row r="2590">
          <cell r="A2590"/>
          <cell r="B2590"/>
          <cell r="C2590"/>
          <cell r="D2590"/>
          <cell r="E2590"/>
          <cell r="F2590"/>
        </row>
        <row r="2591">
          <cell r="A2591"/>
          <cell r="B2591"/>
          <cell r="C2591"/>
          <cell r="D2591"/>
          <cell r="E2591"/>
          <cell r="F2591"/>
        </row>
        <row r="2592">
          <cell r="A2592"/>
          <cell r="B2592"/>
          <cell r="C2592"/>
          <cell r="D2592"/>
          <cell r="E2592"/>
          <cell r="F2592"/>
        </row>
        <row r="2593">
          <cell r="A2593"/>
          <cell r="B2593"/>
          <cell r="C2593"/>
          <cell r="D2593"/>
          <cell r="E2593"/>
          <cell r="F2593"/>
        </row>
        <row r="2594">
          <cell r="A2594"/>
          <cell r="B2594"/>
          <cell r="C2594"/>
          <cell r="D2594"/>
          <cell r="E2594"/>
          <cell r="F2594"/>
        </row>
        <row r="2595">
          <cell r="A2595"/>
          <cell r="B2595"/>
          <cell r="C2595"/>
          <cell r="D2595"/>
          <cell r="E2595"/>
          <cell r="F2595"/>
        </row>
        <row r="2596">
          <cell r="A2596"/>
          <cell r="B2596"/>
          <cell r="C2596"/>
          <cell r="D2596"/>
          <cell r="E2596"/>
          <cell r="F2596"/>
        </row>
        <row r="2597">
          <cell r="A2597"/>
          <cell r="B2597"/>
          <cell r="C2597"/>
          <cell r="D2597"/>
          <cell r="E2597"/>
          <cell r="F2597"/>
        </row>
        <row r="2598">
          <cell r="A2598"/>
          <cell r="B2598"/>
          <cell r="C2598"/>
          <cell r="D2598"/>
          <cell r="E2598"/>
          <cell r="F2598"/>
        </row>
        <row r="2599">
          <cell r="A2599"/>
          <cell r="B2599"/>
          <cell r="C2599"/>
          <cell r="D2599"/>
          <cell r="E2599"/>
          <cell r="F2599"/>
        </row>
        <row r="2600">
          <cell r="A2600"/>
          <cell r="B2600"/>
          <cell r="C2600"/>
          <cell r="D2600"/>
          <cell r="E2600"/>
          <cell r="F2600"/>
        </row>
        <row r="2601">
          <cell r="A2601"/>
          <cell r="B2601"/>
          <cell r="C2601"/>
          <cell r="D2601"/>
          <cell r="E2601"/>
          <cell r="F2601"/>
        </row>
        <row r="2602">
          <cell r="A2602"/>
          <cell r="B2602"/>
          <cell r="C2602"/>
          <cell r="D2602"/>
          <cell r="E2602"/>
          <cell r="F2602"/>
        </row>
        <row r="2603">
          <cell r="A2603"/>
          <cell r="B2603"/>
          <cell r="C2603"/>
          <cell r="D2603"/>
          <cell r="E2603"/>
          <cell r="F2603"/>
        </row>
        <row r="2604">
          <cell r="A2604"/>
          <cell r="B2604"/>
          <cell r="C2604"/>
          <cell r="D2604"/>
          <cell r="E2604"/>
          <cell r="F2604"/>
        </row>
        <row r="2605">
          <cell r="A2605"/>
          <cell r="B2605"/>
          <cell r="C2605"/>
          <cell r="D2605"/>
          <cell r="E2605"/>
          <cell r="F2605"/>
        </row>
        <row r="2606">
          <cell r="A2606"/>
          <cell r="B2606"/>
          <cell r="C2606"/>
          <cell r="D2606"/>
          <cell r="E2606"/>
          <cell r="F2606"/>
        </row>
        <row r="2607">
          <cell r="A2607"/>
          <cell r="B2607"/>
          <cell r="C2607"/>
          <cell r="D2607"/>
          <cell r="E2607"/>
          <cell r="F2607"/>
        </row>
        <row r="2608">
          <cell r="A2608"/>
          <cell r="B2608"/>
          <cell r="C2608"/>
          <cell r="D2608"/>
          <cell r="E2608"/>
          <cell r="F2608"/>
        </row>
        <row r="2609">
          <cell r="A2609"/>
          <cell r="B2609"/>
          <cell r="C2609"/>
          <cell r="D2609"/>
          <cell r="E2609"/>
          <cell r="F2609"/>
        </row>
        <row r="2610">
          <cell r="A2610"/>
          <cell r="B2610"/>
          <cell r="C2610"/>
          <cell r="D2610"/>
          <cell r="E2610"/>
          <cell r="F2610"/>
        </row>
        <row r="2611">
          <cell r="A2611"/>
          <cell r="B2611"/>
          <cell r="C2611"/>
          <cell r="D2611"/>
          <cell r="E2611"/>
          <cell r="F2611"/>
        </row>
        <row r="2612">
          <cell r="A2612"/>
          <cell r="B2612"/>
          <cell r="C2612"/>
          <cell r="D2612"/>
          <cell r="E2612"/>
          <cell r="F2612"/>
        </row>
        <row r="2613">
          <cell r="A2613"/>
          <cell r="B2613"/>
          <cell r="C2613"/>
          <cell r="D2613"/>
          <cell r="E2613"/>
          <cell r="F2613"/>
        </row>
        <row r="2614">
          <cell r="A2614"/>
          <cell r="B2614"/>
          <cell r="C2614"/>
          <cell r="D2614"/>
          <cell r="E2614"/>
          <cell r="F2614"/>
        </row>
        <row r="2615">
          <cell r="A2615"/>
          <cell r="B2615"/>
          <cell r="C2615"/>
          <cell r="D2615"/>
          <cell r="E2615"/>
          <cell r="F2615"/>
        </row>
        <row r="2616">
          <cell r="A2616"/>
          <cell r="B2616"/>
          <cell r="C2616"/>
          <cell r="D2616"/>
          <cell r="E2616"/>
          <cell r="F2616"/>
        </row>
        <row r="2617">
          <cell r="A2617"/>
          <cell r="B2617"/>
          <cell r="C2617"/>
          <cell r="D2617"/>
          <cell r="E2617"/>
          <cell r="F2617"/>
        </row>
        <row r="2618">
          <cell r="A2618"/>
          <cell r="B2618"/>
          <cell r="C2618"/>
          <cell r="D2618"/>
          <cell r="E2618"/>
          <cell r="F2618"/>
        </row>
        <row r="2619">
          <cell r="A2619"/>
          <cell r="B2619"/>
          <cell r="C2619"/>
          <cell r="D2619"/>
          <cell r="E2619"/>
          <cell r="F2619"/>
        </row>
        <row r="2620">
          <cell r="A2620"/>
          <cell r="B2620"/>
          <cell r="C2620"/>
          <cell r="D2620"/>
          <cell r="E2620"/>
          <cell r="F2620"/>
        </row>
        <row r="2621">
          <cell r="A2621"/>
          <cell r="B2621"/>
          <cell r="C2621"/>
          <cell r="D2621"/>
          <cell r="E2621"/>
          <cell r="F2621"/>
        </row>
        <row r="2622">
          <cell r="A2622"/>
          <cell r="B2622"/>
          <cell r="C2622"/>
          <cell r="D2622"/>
          <cell r="E2622"/>
          <cell r="F2622"/>
        </row>
        <row r="2623">
          <cell r="A2623"/>
          <cell r="B2623"/>
          <cell r="C2623"/>
          <cell r="D2623"/>
          <cell r="E2623"/>
          <cell r="F2623"/>
        </row>
        <row r="2624">
          <cell r="A2624"/>
          <cell r="B2624"/>
          <cell r="C2624"/>
          <cell r="D2624"/>
          <cell r="E2624"/>
          <cell r="F2624"/>
        </row>
        <row r="2625">
          <cell r="A2625"/>
          <cell r="B2625"/>
          <cell r="C2625"/>
          <cell r="D2625"/>
          <cell r="E2625"/>
          <cell r="F2625"/>
        </row>
        <row r="2626">
          <cell r="A2626"/>
          <cell r="B2626"/>
          <cell r="C2626"/>
          <cell r="D2626"/>
          <cell r="E2626"/>
          <cell r="F2626"/>
        </row>
        <row r="2627">
          <cell r="A2627"/>
          <cell r="B2627"/>
          <cell r="C2627"/>
          <cell r="D2627"/>
          <cell r="E2627"/>
          <cell r="F2627"/>
        </row>
        <row r="2628">
          <cell r="A2628"/>
          <cell r="B2628"/>
          <cell r="C2628"/>
          <cell r="D2628"/>
          <cell r="E2628"/>
          <cell r="F2628"/>
        </row>
        <row r="2629">
          <cell r="A2629"/>
          <cell r="B2629"/>
          <cell r="C2629"/>
          <cell r="D2629"/>
          <cell r="E2629"/>
          <cell r="F2629"/>
        </row>
        <row r="2630">
          <cell r="A2630"/>
          <cell r="B2630"/>
          <cell r="C2630"/>
          <cell r="D2630"/>
          <cell r="E2630"/>
          <cell r="F2630"/>
        </row>
        <row r="2631">
          <cell r="A2631"/>
          <cell r="B2631"/>
          <cell r="C2631"/>
          <cell r="D2631"/>
          <cell r="E2631"/>
          <cell r="F2631"/>
        </row>
        <row r="2632">
          <cell r="A2632"/>
          <cell r="B2632"/>
          <cell r="C2632"/>
          <cell r="D2632"/>
          <cell r="E2632"/>
          <cell r="F2632"/>
        </row>
        <row r="2633">
          <cell r="A2633"/>
          <cell r="B2633"/>
          <cell r="C2633"/>
          <cell r="D2633"/>
          <cell r="E2633"/>
          <cell r="F2633"/>
        </row>
        <row r="2634">
          <cell r="A2634"/>
          <cell r="B2634"/>
          <cell r="C2634"/>
          <cell r="D2634"/>
          <cell r="E2634"/>
          <cell r="F2634"/>
        </row>
        <row r="2635">
          <cell r="A2635"/>
          <cell r="B2635"/>
          <cell r="C2635"/>
          <cell r="D2635"/>
          <cell r="E2635"/>
          <cell r="F2635"/>
        </row>
        <row r="2636">
          <cell r="A2636"/>
          <cell r="B2636"/>
          <cell r="C2636"/>
          <cell r="D2636"/>
          <cell r="E2636"/>
          <cell r="F2636"/>
        </row>
        <row r="2637">
          <cell r="A2637"/>
          <cell r="B2637"/>
          <cell r="C2637"/>
          <cell r="D2637"/>
          <cell r="E2637"/>
          <cell r="F2637"/>
        </row>
        <row r="2638">
          <cell r="A2638"/>
          <cell r="B2638"/>
          <cell r="C2638"/>
          <cell r="D2638"/>
          <cell r="E2638"/>
          <cell r="F2638"/>
        </row>
        <row r="2639">
          <cell r="A2639"/>
          <cell r="B2639"/>
          <cell r="C2639"/>
          <cell r="D2639"/>
          <cell r="E2639"/>
          <cell r="F2639"/>
        </row>
        <row r="2640">
          <cell r="A2640"/>
          <cell r="B2640"/>
          <cell r="C2640"/>
          <cell r="D2640"/>
          <cell r="E2640"/>
          <cell r="F2640"/>
        </row>
        <row r="2641">
          <cell r="A2641"/>
          <cell r="B2641"/>
          <cell r="C2641"/>
          <cell r="D2641"/>
          <cell r="E2641"/>
          <cell r="F2641"/>
        </row>
        <row r="2642">
          <cell r="A2642"/>
          <cell r="B2642"/>
          <cell r="C2642"/>
          <cell r="D2642"/>
          <cell r="E2642"/>
          <cell r="F2642"/>
        </row>
        <row r="2643">
          <cell r="A2643"/>
          <cell r="B2643"/>
          <cell r="C2643"/>
          <cell r="D2643"/>
          <cell r="E2643"/>
          <cell r="F2643"/>
        </row>
        <row r="2644">
          <cell r="A2644"/>
          <cell r="B2644"/>
          <cell r="C2644"/>
          <cell r="D2644"/>
          <cell r="E2644"/>
          <cell r="F2644"/>
        </row>
        <row r="2645">
          <cell r="A2645"/>
          <cell r="B2645"/>
          <cell r="C2645"/>
          <cell r="D2645"/>
          <cell r="E2645"/>
          <cell r="F2645"/>
        </row>
        <row r="2646">
          <cell r="A2646"/>
          <cell r="B2646"/>
          <cell r="C2646"/>
          <cell r="D2646"/>
          <cell r="E2646"/>
          <cell r="F2646"/>
        </row>
        <row r="2647">
          <cell r="A2647"/>
          <cell r="B2647"/>
          <cell r="C2647"/>
          <cell r="D2647"/>
          <cell r="E2647"/>
          <cell r="F2647"/>
        </row>
        <row r="2648">
          <cell r="A2648"/>
          <cell r="B2648"/>
          <cell r="C2648"/>
          <cell r="D2648"/>
          <cell r="E2648"/>
          <cell r="F2648"/>
        </row>
        <row r="2649">
          <cell r="A2649"/>
          <cell r="B2649"/>
          <cell r="C2649"/>
          <cell r="D2649"/>
          <cell r="E2649"/>
          <cell r="F2649"/>
        </row>
        <row r="2650">
          <cell r="A2650"/>
          <cell r="B2650"/>
          <cell r="C2650"/>
          <cell r="D2650"/>
          <cell r="E2650"/>
          <cell r="F2650"/>
        </row>
        <row r="2651">
          <cell r="A2651"/>
          <cell r="B2651"/>
          <cell r="C2651"/>
          <cell r="D2651"/>
          <cell r="E2651"/>
          <cell r="F2651"/>
        </row>
        <row r="2652">
          <cell r="A2652"/>
          <cell r="B2652"/>
          <cell r="C2652"/>
          <cell r="D2652"/>
          <cell r="E2652"/>
          <cell r="F2652"/>
        </row>
        <row r="2653">
          <cell r="A2653"/>
          <cell r="B2653"/>
          <cell r="C2653"/>
          <cell r="D2653"/>
          <cell r="E2653"/>
          <cell r="F2653"/>
        </row>
        <row r="2654">
          <cell r="A2654"/>
          <cell r="B2654"/>
          <cell r="C2654"/>
          <cell r="D2654"/>
          <cell r="E2654"/>
          <cell r="F2654"/>
        </row>
        <row r="2655">
          <cell r="A2655"/>
          <cell r="B2655"/>
          <cell r="C2655"/>
          <cell r="D2655"/>
          <cell r="E2655"/>
          <cell r="F2655"/>
        </row>
        <row r="2656">
          <cell r="A2656"/>
          <cell r="B2656"/>
          <cell r="C2656"/>
          <cell r="D2656"/>
          <cell r="E2656"/>
          <cell r="F2656"/>
        </row>
        <row r="2657">
          <cell r="A2657"/>
          <cell r="B2657"/>
          <cell r="C2657"/>
          <cell r="D2657"/>
          <cell r="E2657"/>
          <cell r="F2657"/>
        </row>
        <row r="2658">
          <cell r="A2658"/>
          <cell r="B2658"/>
          <cell r="C2658"/>
          <cell r="D2658"/>
          <cell r="E2658"/>
          <cell r="F2658"/>
        </row>
        <row r="2659">
          <cell r="A2659"/>
          <cell r="B2659"/>
          <cell r="C2659"/>
          <cell r="D2659"/>
          <cell r="E2659"/>
          <cell r="F2659"/>
        </row>
        <row r="2660">
          <cell r="A2660"/>
          <cell r="B2660"/>
          <cell r="C2660"/>
          <cell r="D2660"/>
          <cell r="E2660"/>
          <cell r="F2660"/>
        </row>
        <row r="2661">
          <cell r="A2661"/>
          <cell r="B2661"/>
          <cell r="C2661"/>
          <cell r="D2661"/>
          <cell r="E2661"/>
          <cell r="F2661"/>
        </row>
        <row r="2662">
          <cell r="A2662"/>
          <cell r="B2662"/>
          <cell r="C2662"/>
          <cell r="D2662"/>
          <cell r="E2662"/>
          <cell r="F2662"/>
        </row>
        <row r="2663">
          <cell r="A2663"/>
          <cell r="B2663"/>
          <cell r="C2663"/>
          <cell r="D2663"/>
          <cell r="E2663"/>
          <cell r="F2663"/>
        </row>
        <row r="2664">
          <cell r="A2664"/>
          <cell r="B2664"/>
          <cell r="C2664"/>
          <cell r="D2664"/>
          <cell r="E2664"/>
          <cell r="F2664"/>
        </row>
        <row r="2665">
          <cell r="A2665"/>
          <cell r="B2665"/>
          <cell r="C2665"/>
          <cell r="D2665"/>
          <cell r="E2665"/>
          <cell r="F2665"/>
        </row>
        <row r="2666">
          <cell r="A2666"/>
          <cell r="B2666"/>
          <cell r="C2666"/>
          <cell r="D2666"/>
          <cell r="E2666"/>
          <cell r="F2666"/>
        </row>
        <row r="2667">
          <cell r="A2667"/>
          <cell r="B2667"/>
          <cell r="C2667"/>
          <cell r="D2667"/>
          <cell r="E2667"/>
          <cell r="F2667"/>
        </row>
        <row r="2668">
          <cell r="A2668"/>
          <cell r="B2668"/>
          <cell r="C2668"/>
          <cell r="D2668"/>
          <cell r="E2668"/>
          <cell r="F2668"/>
        </row>
        <row r="2669">
          <cell r="A2669"/>
          <cell r="B2669"/>
          <cell r="C2669"/>
          <cell r="D2669"/>
          <cell r="E2669"/>
          <cell r="F2669"/>
        </row>
        <row r="2670">
          <cell r="A2670"/>
          <cell r="B2670"/>
          <cell r="C2670"/>
          <cell r="D2670"/>
          <cell r="E2670"/>
          <cell r="F2670"/>
        </row>
        <row r="2671">
          <cell r="A2671"/>
          <cell r="B2671"/>
          <cell r="C2671"/>
          <cell r="D2671"/>
          <cell r="E2671"/>
          <cell r="F2671"/>
        </row>
        <row r="2672">
          <cell r="A2672"/>
          <cell r="B2672"/>
          <cell r="C2672"/>
          <cell r="D2672"/>
          <cell r="E2672"/>
          <cell r="F2672"/>
        </row>
        <row r="2673">
          <cell r="A2673"/>
          <cell r="B2673"/>
          <cell r="C2673"/>
          <cell r="D2673"/>
          <cell r="E2673"/>
          <cell r="F2673"/>
        </row>
        <row r="2674">
          <cell r="A2674"/>
          <cell r="B2674"/>
          <cell r="C2674"/>
          <cell r="D2674"/>
          <cell r="E2674"/>
          <cell r="F2674"/>
        </row>
        <row r="2675">
          <cell r="A2675"/>
          <cell r="B2675"/>
          <cell r="C2675"/>
          <cell r="D2675"/>
          <cell r="E2675"/>
          <cell r="F2675"/>
        </row>
        <row r="2676">
          <cell r="A2676"/>
          <cell r="B2676"/>
          <cell r="C2676"/>
          <cell r="D2676"/>
          <cell r="E2676"/>
          <cell r="F2676"/>
        </row>
        <row r="2677">
          <cell r="A2677"/>
          <cell r="B2677"/>
          <cell r="C2677"/>
          <cell r="D2677"/>
          <cell r="E2677"/>
          <cell r="F2677"/>
        </row>
        <row r="2678">
          <cell r="A2678"/>
          <cell r="B2678"/>
          <cell r="C2678"/>
          <cell r="D2678"/>
          <cell r="E2678"/>
          <cell r="F2678"/>
        </row>
        <row r="2679">
          <cell r="A2679"/>
          <cell r="B2679"/>
          <cell r="C2679"/>
          <cell r="D2679"/>
          <cell r="E2679"/>
          <cell r="F2679"/>
        </row>
        <row r="2680">
          <cell r="A2680"/>
          <cell r="B2680"/>
          <cell r="C2680"/>
          <cell r="D2680"/>
          <cell r="E2680"/>
          <cell r="F2680"/>
        </row>
        <row r="2681">
          <cell r="A2681"/>
          <cell r="B2681"/>
          <cell r="C2681"/>
          <cell r="D2681"/>
          <cell r="E2681"/>
          <cell r="F2681"/>
        </row>
        <row r="2682">
          <cell r="A2682"/>
          <cell r="B2682"/>
          <cell r="C2682"/>
          <cell r="D2682"/>
          <cell r="E2682"/>
          <cell r="F2682"/>
        </row>
        <row r="2683">
          <cell r="A2683"/>
          <cell r="B2683"/>
          <cell r="C2683"/>
          <cell r="D2683"/>
          <cell r="E2683"/>
          <cell r="F2683"/>
        </row>
        <row r="2684">
          <cell r="A2684"/>
          <cell r="B2684"/>
          <cell r="C2684"/>
          <cell r="D2684"/>
          <cell r="E2684"/>
          <cell r="F2684"/>
        </row>
        <row r="2685">
          <cell r="A2685"/>
          <cell r="B2685"/>
          <cell r="C2685"/>
          <cell r="D2685"/>
          <cell r="E2685"/>
          <cell r="F2685"/>
        </row>
        <row r="2686">
          <cell r="A2686"/>
          <cell r="B2686"/>
          <cell r="C2686"/>
          <cell r="D2686"/>
          <cell r="E2686"/>
          <cell r="F2686"/>
        </row>
        <row r="2687">
          <cell r="A2687"/>
          <cell r="B2687"/>
          <cell r="C2687"/>
          <cell r="D2687"/>
          <cell r="E2687"/>
          <cell r="F2687"/>
        </row>
        <row r="2688">
          <cell r="A2688"/>
          <cell r="B2688"/>
          <cell r="C2688"/>
          <cell r="D2688"/>
          <cell r="E2688"/>
          <cell r="F2688"/>
        </row>
        <row r="2689">
          <cell r="A2689"/>
          <cell r="B2689"/>
          <cell r="C2689"/>
          <cell r="D2689"/>
          <cell r="E2689"/>
          <cell r="F2689"/>
        </row>
        <row r="2690">
          <cell r="A2690"/>
          <cell r="B2690"/>
          <cell r="C2690"/>
          <cell r="D2690"/>
          <cell r="E2690"/>
          <cell r="F2690"/>
        </row>
        <row r="2691">
          <cell r="A2691"/>
          <cell r="B2691"/>
          <cell r="C2691"/>
          <cell r="D2691"/>
          <cell r="E2691"/>
          <cell r="F2691"/>
        </row>
        <row r="2692">
          <cell r="A2692"/>
          <cell r="B2692"/>
          <cell r="C2692"/>
          <cell r="D2692"/>
          <cell r="E2692"/>
          <cell r="F2692"/>
        </row>
        <row r="2693">
          <cell r="A2693"/>
          <cell r="B2693"/>
          <cell r="C2693"/>
          <cell r="D2693"/>
          <cell r="E2693"/>
          <cell r="F2693"/>
        </row>
        <row r="2694">
          <cell r="A2694"/>
          <cell r="B2694"/>
          <cell r="C2694"/>
          <cell r="D2694"/>
          <cell r="E2694"/>
          <cell r="F2694"/>
        </row>
        <row r="2695">
          <cell r="A2695"/>
          <cell r="B2695"/>
          <cell r="C2695"/>
          <cell r="D2695"/>
          <cell r="E2695"/>
          <cell r="F2695"/>
        </row>
        <row r="2696">
          <cell r="A2696"/>
          <cell r="B2696"/>
          <cell r="C2696"/>
          <cell r="D2696"/>
          <cell r="E2696"/>
          <cell r="F2696"/>
        </row>
        <row r="2697">
          <cell r="A2697"/>
          <cell r="B2697"/>
          <cell r="C2697"/>
          <cell r="D2697"/>
          <cell r="E2697"/>
          <cell r="F2697"/>
        </row>
        <row r="2698">
          <cell r="A2698"/>
          <cell r="B2698"/>
          <cell r="C2698"/>
          <cell r="D2698"/>
          <cell r="E2698"/>
          <cell r="F2698"/>
        </row>
        <row r="2699">
          <cell r="A2699"/>
          <cell r="B2699"/>
          <cell r="C2699"/>
          <cell r="D2699"/>
          <cell r="E2699"/>
          <cell r="F2699"/>
        </row>
        <row r="2700">
          <cell r="A2700"/>
          <cell r="B2700"/>
          <cell r="C2700"/>
          <cell r="D2700"/>
          <cell r="E2700"/>
          <cell r="F2700"/>
        </row>
        <row r="2701">
          <cell r="A2701"/>
          <cell r="B2701"/>
          <cell r="C2701"/>
          <cell r="D2701"/>
          <cell r="E2701"/>
          <cell r="F2701"/>
        </row>
        <row r="2702">
          <cell r="A2702"/>
          <cell r="B2702"/>
          <cell r="C2702"/>
          <cell r="D2702"/>
          <cell r="E2702"/>
          <cell r="F2702"/>
        </row>
        <row r="2703">
          <cell r="A2703"/>
          <cell r="B2703"/>
          <cell r="C2703"/>
          <cell r="D2703"/>
          <cell r="E2703"/>
          <cell r="F2703"/>
        </row>
        <row r="2704">
          <cell r="A2704"/>
          <cell r="B2704"/>
          <cell r="C2704"/>
          <cell r="D2704"/>
          <cell r="E2704"/>
          <cell r="F2704"/>
        </row>
        <row r="2705">
          <cell r="A2705"/>
          <cell r="B2705"/>
          <cell r="C2705"/>
          <cell r="D2705"/>
          <cell r="E2705"/>
          <cell r="F2705"/>
        </row>
        <row r="2706">
          <cell r="A2706"/>
          <cell r="B2706"/>
          <cell r="C2706"/>
          <cell r="D2706"/>
          <cell r="E2706"/>
          <cell r="F2706"/>
        </row>
        <row r="2707">
          <cell r="A2707"/>
          <cell r="B2707"/>
          <cell r="C2707"/>
          <cell r="D2707"/>
          <cell r="E2707"/>
          <cell r="F2707"/>
        </row>
        <row r="2708">
          <cell r="A2708"/>
          <cell r="B2708"/>
          <cell r="C2708"/>
          <cell r="D2708"/>
          <cell r="E2708"/>
          <cell r="F2708"/>
        </row>
        <row r="2709">
          <cell r="A2709"/>
          <cell r="B2709"/>
          <cell r="C2709"/>
          <cell r="D2709"/>
          <cell r="E2709"/>
          <cell r="F2709"/>
        </row>
        <row r="2710">
          <cell r="A2710"/>
          <cell r="B2710"/>
          <cell r="C2710"/>
          <cell r="D2710"/>
          <cell r="E2710"/>
          <cell r="F2710"/>
        </row>
        <row r="2711">
          <cell r="A2711"/>
          <cell r="B2711"/>
          <cell r="C2711"/>
          <cell r="D2711"/>
          <cell r="E2711"/>
          <cell r="F2711"/>
        </row>
        <row r="2712">
          <cell r="A2712"/>
          <cell r="B2712"/>
          <cell r="C2712"/>
          <cell r="D2712"/>
          <cell r="E2712"/>
          <cell r="F2712"/>
        </row>
        <row r="2713">
          <cell r="A2713"/>
          <cell r="B2713"/>
          <cell r="C2713"/>
          <cell r="D2713"/>
          <cell r="E2713"/>
          <cell r="F2713"/>
        </row>
        <row r="2714">
          <cell r="A2714"/>
          <cell r="B2714"/>
          <cell r="C2714"/>
          <cell r="D2714"/>
          <cell r="E2714"/>
          <cell r="F2714"/>
        </row>
        <row r="2715">
          <cell r="A2715"/>
          <cell r="B2715"/>
          <cell r="C2715"/>
          <cell r="D2715"/>
          <cell r="E2715"/>
          <cell r="F2715"/>
        </row>
        <row r="2716">
          <cell r="A2716"/>
          <cell r="B2716"/>
          <cell r="C2716"/>
          <cell r="D2716"/>
          <cell r="E2716"/>
          <cell r="F2716"/>
        </row>
        <row r="2717">
          <cell r="A2717"/>
          <cell r="B2717"/>
          <cell r="C2717"/>
          <cell r="D2717"/>
          <cell r="E2717"/>
          <cell r="F2717"/>
        </row>
        <row r="2718">
          <cell r="A2718"/>
          <cell r="B2718"/>
          <cell r="C2718"/>
          <cell r="D2718"/>
          <cell r="E2718"/>
          <cell r="F2718"/>
        </row>
        <row r="2719">
          <cell r="A2719"/>
          <cell r="B2719"/>
          <cell r="C2719"/>
          <cell r="D2719"/>
          <cell r="E2719"/>
          <cell r="F2719"/>
        </row>
        <row r="2720">
          <cell r="A2720"/>
          <cell r="B2720"/>
          <cell r="C2720"/>
          <cell r="D2720"/>
          <cell r="E2720"/>
          <cell r="F2720"/>
        </row>
        <row r="2721">
          <cell r="A2721"/>
          <cell r="B2721"/>
          <cell r="C2721"/>
          <cell r="D2721"/>
          <cell r="E2721"/>
          <cell r="F2721"/>
        </row>
        <row r="2722">
          <cell r="A2722"/>
          <cell r="B2722"/>
          <cell r="C2722"/>
          <cell r="D2722"/>
          <cell r="E2722"/>
          <cell r="F2722"/>
        </row>
        <row r="2723">
          <cell r="A2723"/>
          <cell r="B2723"/>
          <cell r="C2723"/>
          <cell r="D2723"/>
          <cell r="E2723"/>
          <cell r="F2723"/>
        </row>
        <row r="2724">
          <cell r="A2724"/>
          <cell r="B2724"/>
          <cell r="C2724"/>
          <cell r="D2724"/>
          <cell r="E2724"/>
          <cell r="F2724"/>
        </row>
        <row r="2725">
          <cell r="A2725"/>
          <cell r="B2725"/>
          <cell r="C2725"/>
          <cell r="D2725"/>
          <cell r="E2725"/>
          <cell r="F2725"/>
        </row>
        <row r="2726">
          <cell r="A2726"/>
          <cell r="B2726"/>
          <cell r="C2726"/>
          <cell r="D2726"/>
          <cell r="E2726"/>
          <cell r="F2726"/>
        </row>
        <row r="2727">
          <cell r="A2727"/>
          <cell r="B2727"/>
          <cell r="C2727"/>
          <cell r="D2727"/>
          <cell r="E2727"/>
          <cell r="F2727"/>
        </row>
        <row r="2728">
          <cell r="A2728"/>
          <cell r="B2728"/>
          <cell r="C2728"/>
          <cell r="D2728"/>
          <cell r="E2728"/>
          <cell r="F2728"/>
        </row>
        <row r="2729">
          <cell r="A2729"/>
          <cell r="B2729"/>
          <cell r="C2729"/>
          <cell r="D2729"/>
          <cell r="E2729"/>
          <cell r="F2729"/>
        </row>
        <row r="2730">
          <cell r="A2730"/>
          <cell r="B2730"/>
          <cell r="C2730"/>
          <cell r="D2730"/>
          <cell r="E2730"/>
          <cell r="F2730"/>
        </row>
        <row r="2731">
          <cell r="A2731"/>
          <cell r="B2731"/>
          <cell r="C2731"/>
          <cell r="D2731"/>
          <cell r="E2731"/>
          <cell r="F2731"/>
        </row>
        <row r="2732">
          <cell r="A2732"/>
          <cell r="B2732"/>
          <cell r="C2732"/>
          <cell r="D2732"/>
          <cell r="E2732"/>
          <cell r="F2732"/>
        </row>
        <row r="2733">
          <cell r="A2733"/>
          <cell r="B2733"/>
          <cell r="C2733"/>
          <cell r="D2733"/>
          <cell r="E2733"/>
          <cell r="F2733"/>
        </row>
        <row r="2734">
          <cell r="A2734"/>
          <cell r="B2734"/>
          <cell r="C2734"/>
          <cell r="D2734"/>
          <cell r="E2734"/>
          <cell r="F2734"/>
        </row>
        <row r="2735">
          <cell r="A2735"/>
          <cell r="B2735"/>
          <cell r="C2735"/>
          <cell r="D2735"/>
          <cell r="E2735"/>
          <cell r="F2735"/>
        </row>
        <row r="2736">
          <cell r="A2736"/>
          <cell r="B2736"/>
          <cell r="C2736"/>
          <cell r="D2736"/>
          <cell r="E2736"/>
          <cell r="F2736"/>
        </row>
        <row r="2737">
          <cell r="A2737"/>
          <cell r="B2737"/>
          <cell r="C2737"/>
          <cell r="D2737"/>
          <cell r="E2737"/>
          <cell r="F2737"/>
        </row>
        <row r="2738">
          <cell r="A2738"/>
          <cell r="B2738"/>
          <cell r="C2738"/>
          <cell r="D2738"/>
          <cell r="E2738"/>
          <cell r="F2738"/>
        </row>
        <row r="2739">
          <cell r="A2739"/>
          <cell r="B2739"/>
          <cell r="C2739"/>
          <cell r="D2739"/>
          <cell r="E2739"/>
          <cell r="F2739"/>
        </row>
        <row r="2740">
          <cell r="A2740"/>
          <cell r="B2740"/>
          <cell r="C2740"/>
          <cell r="D2740"/>
          <cell r="E2740"/>
          <cell r="F2740"/>
        </row>
        <row r="2741">
          <cell r="A2741"/>
          <cell r="B2741"/>
          <cell r="C2741"/>
          <cell r="D2741"/>
          <cell r="E2741"/>
          <cell r="F2741"/>
        </row>
        <row r="2742">
          <cell r="A2742"/>
          <cell r="B2742"/>
          <cell r="C2742"/>
          <cell r="D2742"/>
          <cell r="E2742"/>
          <cell r="F2742"/>
        </row>
        <row r="2743">
          <cell r="A2743"/>
          <cell r="B2743"/>
          <cell r="C2743"/>
          <cell r="D2743"/>
          <cell r="E2743"/>
          <cell r="F2743"/>
        </row>
        <row r="2744">
          <cell r="A2744"/>
          <cell r="B2744"/>
          <cell r="C2744"/>
          <cell r="D2744"/>
          <cell r="E2744"/>
          <cell r="F2744"/>
        </row>
        <row r="2745">
          <cell r="A2745"/>
          <cell r="B2745"/>
          <cell r="C2745"/>
          <cell r="D2745"/>
          <cell r="E2745"/>
          <cell r="F2745"/>
        </row>
        <row r="2746">
          <cell r="A2746"/>
          <cell r="B2746"/>
          <cell r="C2746"/>
          <cell r="D2746"/>
          <cell r="E2746"/>
          <cell r="F2746"/>
        </row>
        <row r="2747">
          <cell r="A2747"/>
          <cell r="B2747"/>
          <cell r="C2747"/>
          <cell r="D2747"/>
          <cell r="E2747"/>
          <cell r="F2747"/>
        </row>
        <row r="2748">
          <cell r="A2748"/>
          <cell r="B2748"/>
          <cell r="C2748"/>
          <cell r="D2748"/>
          <cell r="E2748"/>
          <cell r="F2748"/>
        </row>
        <row r="2749">
          <cell r="A2749"/>
          <cell r="B2749"/>
          <cell r="C2749"/>
          <cell r="D2749"/>
          <cell r="E2749"/>
          <cell r="F2749"/>
        </row>
        <row r="2750">
          <cell r="A2750"/>
          <cell r="B2750"/>
          <cell r="C2750"/>
          <cell r="D2750"/>
          <cell r="E2750"/>
          <cell r="F2750"/>
        </row>
        <row r="2751">
          <cell r="A2751"/>
          <cell r="B2751"/>
          <cell r="C2751"/>
          <cell r="D2751"/>
          <cell r="E2751"/>
          <cell r="F2751"/>
        </row>
        <row r="2752">
          <cell r="A2752"/>
          <cell r="B2752"/>
          <cell r="C2752"/>
          <cell r="D2752"/>
          <cell r="E2752"/>
          <cell r="F2752"/>
        </row>
        <row r="2753">
          <cell r="A2753"/>
          <cell r="B2753"/>
          <cell r="C2753"/>
          <cell r="D2753"/>
          <cell r="E2753"/>
          <cell r="F2753"/>
        </row>
        <row r="2754">
          <cell r="A2754"/>
          <cell r="B2754"/>
          <cell r="C2754"/>
          <cell r="D2754"/>
          <cell r="E2754"/>
          <cell r="F2754"/>
        </row>
        <row r="2755">
          <cell r="A2755"/>
          <cell r="B2755"/>
          <cell r="C2755"/>
          <cell r="D2755"/>
          <cell r="E2755"/>
          <cell r="F2755"/>
        </row>
        <row r="2756">
          <cell r="A2756"/>
          <cell r="B2756"/>
          <cell r="C2756"/>
          <cell r="D2756"/>
          <cell r="E2756"/>
          <cell r="F2756"/>
        </row>
        <row r="2757">
          <cell r="A2757"/>
          <cell r="B2757"/>
          <cell r="C2757"/>
          <cell r="D2757"/>
          <cell r="E2757"/>
          <cell r="F2757"/>
        </row>
        <row r="2758">
          <cell r="A2758"/>
          <cell r="B2758"/>
          <cell r="C2758"/>
          <cell r="D2758"/>
          <cell r="E2758"/>
          <cell r="F2758"/>
        </row>
        <row r="2759">
          <cell r="A2759"/>
          <cell r="B2759"/>
          <cell r="C2759"/>
          <cell r="D2759"/>
          <cell r="E2759"/>
          <cell r="F2759"/>
        </row>
        <row r="2760">
          <cell r="A2760"/>
          <cell r="B2760"/>
          <cell r="C2760"/>
          <cell r="D2760"/>
          <cell r="E2760"/>
          <cell r="F2760"/>
        </row>
        <row r="2761">
          <cell r="A2761"/>
          <cell r="B2761"/>
          <cell r="C2761"/>
          <cell r="D2761"/>
          <cell r="E2761"/>
          <cell r="F2761"/>
        </row>
        <row r="2762">
          <cell r="A2762"/>
          <cell r="B2762"/>
          <cell r="C2762"/>
          <cell r="D2762"/>
          <cell r="E2762"/>
          <cell r="F2762"/>
        </row>
        <row r="2763">
          <cell r="A2763"/>
          <cell r="B2763"/>
          <cell r="C2763"/>
          <cell r="D2763"/>
          <cell r="E2763"/>
          <cell r="F2763"/>
        </row>
        <row r="2764">
          <cell r="A2764"/>
          <cell r="B2764"/>
          <cell r="C2764"/>
          <cell r="D2764"/>
          <cell r="E2764"/>
          <cell r="F2764"/>
        </row>
        <row r="2765">
          <cell r="A2765"/>
          <cell r="B2765"/>
          <cell r="C2765"/>
          <cell r="D2765"/>
          <cell r="E2765"/>
          <cell r="F2765"/>
        </row>
        <row r="2766">
          <cell r="A2766"/>
          <cell r="B2766"/>
          <cell r="C2766"/>
          <cell r="D2766"/>
          <cell r="E2766"/>
          <cell r="F2766"/>
        </row>
        <row r="2767">
          <cell r="A2767"/>
          <cell r="B2767"/>
          <cell r="C2767"/>
          <cell r="D2767"/>
          <cell r="E2767"/>
          <cell r="F2767"/>
        </row>
        <row r="2768">
          <cell r="A2768"/>
          <cell r="B2768"/>
          <cell r="C2768"/>
          <cell r="D2768"/>
          <cell r="E2768"/>
          <cell r="F2768"/>
        </row>
        <row r="2769">
          <cell r="A2769"/>
          <cell r="B2769"/>
          <cell r="C2769"/>
          <cell r="D2769"/>
          <cell r="E2769"/>
          <cell r="F2769"/>
        </row>
        <row r="2770">
          <cell r="A2770"/>
          <cell r="B2770"/>
          <cell r="C2770"/>
          <cell r="D2770"/>
          <cell r="E2770"/>
          <cell r="F2770"/>
        </row>
        <row r="2771">
          <cell r="A2771"/>
          <cell r="B2771"/>
          <cell r="C2771"/>
          <cell r="D2771"/>
          <cell r="E2771"/>
          <cell r="F2771"/>
        </row>
        <row r="2772">
          <cell r="A2772"/>
          <cell r="B2772"/>
          <cell r="C2772"/>
          <cell r="D2772"/>
          <cell r="E2772"/>
          <cell r="F2772"/>
        </row>
        <row r="2773">
          <cell r="A2773"/>
          <cell r="B2773"/>
          <cell r="C2773"/>
          <cell r="D2773"/>
          <cell r="E2773"/>
          <cell r="F2773"/>
        </row>
        <row r="2774">
          <cell r="A2774"/>
          <cell r="B2774"/>
          <cell r="C2774"/>
          <cell r="D2774"/>
          <cell r="E2774"/>
          <cell r="F2774"/>
        </row>
        <row r="2775">
          <cell r="A2775"/>
          <cell r="B2775"/>
          <cell r="C2775"/>
          <cell r="D2775"/>
          <cell r="E2775"/>
          <cell r="F2775"/>
        </row>
        <row r="2776">
          <cell r="A2776"/>
          <cell r="B2776"/>
          <cell r="C2776"/>
          <cell r="D2776"/>
          <cell r="E2776"/>
          <cell r="F2776"/>
        </row>
        <row r="2777">
          <cell r="A2777"/>
          <cell r="B2777"/>
          <cell r="C2777"/>
          <cell r="D2777"/>
          <cell r="E2777"/>
          <cell r="F2777"/>
        </row>
        <row r="2778">
          <cell r="A2778"/>
          <cell r="B2778"/>
          <cell r="C2778"/>
          <cell r="D2778"/>
          <cell r="E2778"/>
          <cell r="F2778"/>
        </row>
        <row r="2779">
          <cell r="A2779"/>
          <cell r="B2779"/>
          <cell r="C2779"/>
          <cell r="D2779"/>
          <cell r="E2779"/>
          <cell r="F2779"/>
        </row>
        <row r="2780">
          <cell r="A2780"/>
          <cell r="B2780"/>
          <cell r="C2780"/>
          <cell r="D2780"/>
          <cell r="E2780"/>
          <cell r="F2780"/>
        </row>
        <row r="2781">
          <cell r="A2781"/>
          <cell r="B2781"/>
          <cell r="C2781"/>
          <cell r="D2781"/>
          <cell r="E2781"/>
          <cell r="F2781"/>
        </row>
        <row r="2782">
          <cell r="A2782"/>
          <cell r="B2782"/>
          <cell r="C2782"/>
          <cell r="D2782"/>
          <cell r="E2782"/>
          <cell r="F2782"/>
        </row>
        <row r="2783">
          <cell r="A2783"/>
          <cell r="B2783"/>
          <cell r="C2783"/>
          <cell r="D2783"/>
          <cell r="E2783"/>
          <cell r="F2783"/>
        </row>
        <row r="2784">
          <cell r="A2784"/>
          <cell r="B2784"/>
          <cell r="C2784"/>
          <cell r="D2784"/>
          <cell r="E2784"/>
          <cell r="F2784"/>
        </row>
        <row r="2785">
          <cell r="A2785"/>
          <cell r="B2785"/>
          <cell r="C2785"/>
          <cell r="D2785"/>
          <cell r="E2785"/>
          <cell r="F2785"/>
        </row>
        <row r="2786">
          <cell r="A2786"/>
          <cell r="B2786"/>
          <cell r="C2786"/>
          <cell r="D2786"/>
          <cell r="E2786"/>
          <cell r="F2786"/>
        </row>
        <row r="2787">
          <cell r="A2787"/>
          <cell r="B2787"/>
          <cell r="C2787"/>
          <cell r="D2787"/>
          <cell r="E2787"/>
          <cell r="F2787"/>
        </row>
        <row r="2788">
          <cell r="A2788"/>
          <cell r="B2788"/>
          <cell r="C2788"/>
          <cell r="D2788"/>
          <cell r="E2788"/>
          <cell r="F2788"/>
        </row>
        <row r="2789">
          <cell r="A2789"/>
          <cell r="B2789"/>
          <cell r="C2789"/>
          <cell r="D2789"/>
          <cell r="E2789"/>
          <cell r="F2789"/>
        </row>
        <row r="2790">
          <cell r="A2790"/>
          <cell r="B2790"/>
          <cell r="C2790"/>
          <cell r="D2790"/>
          <cell r="E2790"/>
          <cell r="F2790"/>
        </row>
        <row r="2791">
          <cell r="A2791"/>
          <cell r="B2791"/>
          <cell r="C2791"/>
          <cell r="D2791"/>
          <cell r="E2791"/>
          <cell r="F2791"/>
        </row>
        <row r="2792">
          <cell r="A2792"/>
          <cell r="B2792"/>
          <cell r="C2792"/>
          <cell r="D2792"/>
          <cell r="E2792"/>
          <cell r="F2792"/>
        </row>
        <row r="2793">
          <cell r="A2793"/>
          <cell r="B2793"/>
          <cell r="C2793"/>
          <cell r="D2793"/>
          <cell r="E2793"/>
          <cell r="F2793"/>
        </row>
        <row r="2794">
          <cell r="A2794"/>
          <cell r="B2794"/>
          <cell r="C2794"/>
          <cell r="D2794"/>
          <cell r="E2794"/>
          <cell r="F2794"/>
        </row>
        <row r="2795">
          <cell r="A2795"/>
          <cell r="B2795"/>
          <cell r="C2795"/>
          <cell r="D2795"/>
          <cell r="E2795"/>
          <cell r="F2795"/>
        </row>
        <row r="2796">
          <cell r="A2796"/>
          <cell r="B2796"/>
          <cell r="C2796"/>
          <cell r="D2796"/>
          <cell r="E2796"/>
          <cell r="F2796"/>
        </row>
        <row r="2797">
          <cell r="A2797"/>
          <cell r="B2797"/>
          <cell r="C2797"/>
          <cell r="D2797"/>
          <cell r="E2797"/>
          <cell r="F2797"/>
        </row>
        <row r="2798">
          <cell r="A2798"/>
          <cell r="B2798"/>
          <cell r="C2798"/>
          <cell r="D2798"/>
          <cell r="E2798"/>
          <cell r="F2798"/>
        </row>
        <row r="2799">
          <cell r="A2799"/>
          <cell r="B2799"/>
          <cell r="C2799"/>
          <cell r="D2799"/>
          <cell r="E2799"/>
          <cell r="F2799"/>
        </row>
        <row r="2800">
          <cell r="A2800"/>
          <cell r="B2800"/>
          <cell r="C2800"/>
          <cell r="D2800"/>
          <cell r="E2800"/>
          <cell r="F2800"/>
        </row>
        <row r="2801">
          <cell r="A2801"/>
          <cell r="B2801"/>
          <cell r="C2801"/>
          <cell r="D2801"/>
          <cell r="E2801"/>
          <cell r="F2801"/>
        </row>
        <row r="2802">
          <cell r="A2802"/>
          <cell r="B2802"/>
          <cell r="C2802"/>
          <cell r="D2802"/>
          <cell r="E2802"/>
          <cell r="F2802"/>
        </row>
        <row r="2803">
          <cell r="A2803"/>
          <cell r="B2803"/>
          <cell r="C2803"/>
          <cell r="D2803"/>
          <cell r="E2803"/>
          <cell r="F2803"/>
        </row>
        <row r="2804">
          <cell r="A2804"/>
          <cell r="B2804"/>
          <cell r="C2804"/>
          <cell r="D2804"/>
          <cell r="E2804"/>
          <cell r="F2804"/>
        </row>
        <row r="2805">
          <cell r="A2805"/>
          <cell r="B2805"/>
          <cell r="C2805"/>
          <cell r="D2805"/>
          <cell r="E2805"/>
          <cell r="F2805"/>
        </row>
        <row r="2806">
          <cell r="A2806"/>
          <cell r="B2806"/>
          <cell r="C2806"/>
          <cell r="D2806"/>
          <cell r="E2806"/>
          <cell r="F2806"/>
        </row>
        <row r="2807">
          <cell r="A2807"/>
          <cell r="B2807"/>
          <cell r="C2807"/>
          <cell r="D2807"/>
          <cell r="E2807"/>
          <cell r="F2807"/>
        </row>
        <row r="2808">
          <cell r="A2808"/>
          <cell r="B2808"/>
          <cell r="C2808"/>
          <cell r="D2808"/>
          <cell r="E2808"/>
          <cell r="F2808"/>
        </row>
        <row r="2809">
          <cell r="A2809"/>
          <cell r="B2809"/>
          <cell r="C2809"/>
          <cell r="D2809"/>
          <cell r="E2809"/>
          <cell r="F2809"/>
        </row>
        <row r="2810">
          <cell r="A2810"/>
          <cell r="B2810"/>
          <cell r="C2810"/>
          <cell r="D2810"/>
          <cell r="E2810"/>
          <cell r="F2810"/>
        </row>
        <row r="2811">
          <cell r="A2811"/>
          <cell r="B2811"/>
          <cell r="C2811"/>
          <cell r="D2811"/>
          <cell r="E2811"/>
          <cell r="F2811"/>
        </row>
        <row r="2812">
          <cell r="A2812"/>
          <cell r="B2812"/>
          <cell r="C2812"/>
          <cell r="D2812"/>
          <cell r="E2812"/>
          <cell r="F2812"/>
        </row>
        <row r="2813">
          <cell r="A2813"/>
          <cell r="B2813"/>
          <cell r="C2813"/>
          <cell r="D2813"/>
          <cell r="E2813"/>
          <cell r="F2813"/>
        </row>
        <row r="2814">
          <cell r="A2814"/>
          <cell r="B2814"/>
          <cell r="C2814"/>
          <cell r="D2814"/>
          <cell r="E2814"/>
          <cell r="F2814"/>
        </row>
        <row r="2815">
          <cell r="A2815"/>
          <cell r="B2815"/>
          <cell r="C2815"/>
          <cell r="D2815"/>
          <cell r="E2815"/>
          <cell r="F2815"/>
        </row>
        <row r="2816">
          <cell r="A2816"/>
          <cell r="B2816"/>
          <cell r="C2816"/>
          <cell r="D2816"/>
          <cell r="E2816"/>
          <cell r="F2816"/>
        </row>
        <row r="2817">
          <cell r="A2817"/>
          <cell r="B2817"/>
          <cell r="C2817"/>
          <cell r="D2817"/>
          <cell r="E2817"/>
          <cell r="F2817"/>
        </row>
        <row r="2818">
          <cell r="A2818"/>
          <cell r="B2818"/>
          <cell r="C2818"/>
          <cell r="D2818"/>
          <cell r="E2818"/>
          <cell r="F2818"/>
        </row>
        <row r="2819">
          <cell r="A2819"/>
          <cell r="B2819"/>
          <cell r="C2819"/>
          <cell r="D2819"/>
          <cell r="E2819"/>
          <cell r="F2819"/>
        </row>
        <row r="2820">
          <cell r="A2820"/>
          <cell r="B2820"/>
          <cell r="C2820"/>
          <cell r="D2820"/>
          <cell r="E2820"/>
          <cell r="F2820"/>
        </row>
        <row r="2821">
          <cell r="A2821"/>
          <cell r="B2821"/>
          <cell r="C2821"/>
          <cell r="D2821"/>
          <cell r="E2821"/>
          <cell r="F2821"/>
        </row>
        <row r="2822">
          <cell r="A2822"/>
          <cell r="B2822"/>
          <cell r="C2822"/>
          <cell r="D2822"/>
          <cell r="E2822"/>
          <cell r="F2822"/>
        </row>
        <row r="2823">
          <cell r="A2823"/>
          <cell r="B2823"/>
          <cell r="C2823"/>
          <cell r="D2823"/>
          <cell r="E2823"/>
          <cell r="F2823"/>
        </row>
        <row r="2824">
          <cell r="A2824"/>
          <cell r="B2824"/>
          <cell r="C2824"/>
          <cell r="D2824"/>
          <cell r="E2824"/>
          <cell r="F2824"/>
        </row>
        <row r="2825">
          <cell r="A2825"/>
          <cell r="B2825"/>
          <cell r="C2825"/>
          <cell r="D2825"/>
          <cell r="E2825"/>
          <cell r="F2825"/>
        </row>
        <row r="2826">
          <cell r="A2826"/>
          <cell r="B2826"/>
          <cell r="C2826"/>
          <cell r="D2826"/>
          <cell r="E2826"/>
          <cell r="F2826"/>
        </row>
        <row r="2827">
          <cell r="A2827"/>
          <cell r="B2827"/>
          <cell r="C2827"/>
          <cell r="D2827"/>
          <cell r="E2827"/>
          <cell r="F2827"/>
        </row>
        <row r="2828">
          <cell r="A2828"/>
          <cell r="B2828"/>
          <cell r="C2828"/>
          <cell r="D2828"/>
          <cell r="E2828"/>
          <cell r="F2828"/>
        </row>
        <row r="2829">
          <cell r="A2829"/>
          <cell r="B2829"/>
          <cell r="C2829"/>
          <cell r="D2829"/>
          <cell r="E2829"/>
          <cell r="F2829"/>
        </row>
        <row r="2830">
          <cell r="A2830"/>
          <cell r="B2830"/>
          <cell r="C2830"/>
          <cell r="D2830"/>
          <cell r="E2830"/>
          <cell r="F2830"/>
        </row>
        <row r="2831">
          <cell r="A2831"/>
          <cell r="B2831"/>
          <cell r="C2831"/>
          <cell r="D2831"/>
          <cell r="E2831"/>
          <cell r="F2831"/>
        </row>
        <row r="2832">
          <cell r="A2832"/>
          <cell r="B2832"/>
          <cell r="C2832"/>
          <cell r="D2832"/>
          <cell r="E2832"/>
          <cell r="F2832"/>
        </row>
        <row r="2833">
          <cell r="A2833"/>
          <cell r="B2833"/>
          <cell r="C2833"/>
          <cell r="D2833"/>
          <cell r="E2833"/>
          <cell r="F2833"/>
        </row>
        <row r="2834">
          <cell r="A2834"/>
          <cell r="B2834"/>
          <cell r="C2834"/>
          <cell r="D2834"/>
          <cell r="E2834"/>
          <cell r="F2834"/>
        </row>
        <row r="2835">
          <cell r="A2835"/>
          <cell r="B2835"/>
          <cell r="C2835"/>
          <cell r="D2835"/>
          <cell r="E2835"/>
          <cell r="F2835"/>
        </row>
        <row r="2836">
          <cell r="A2836"/>
          <cell r="B2836"/>
          <cell r="C2836"/>
          <cell r="D2836"/>
          <cell r="E2836"/>
          <cell r="F2836"/>
        </row>
        <row r="2837">
          <cell r="A2837"/>
          <cell r="B2837"/>
          <cell r="C2837"/>
          <cell r="D2837"/>
          <cell r="E2837"/>
          <cell r="F2837"/>
        </row>
        <row r="2838">
          <cell r="A2838"/>
          <cell r="B2838"/>
          <cell r="C2838"/>
          <cell r="D2838"/>
          <cell r="E2838"/>
          <cell r="F2838"/>
        </row>
        <row r="2839">
          <cell r="A2839"/>
          <cell r="B2839"/>
          <cell r="C2839"/>
          <cell r="D2839"/>
          <cell r="E2839"/>
          <cell r="F2839"/>
        </row>
        <row r="2840">
          <cell r="A2840"/>
          <cell r="B2840"/>
          <cell r="C2840"/>
          <cell r="D2840"/>
          <cell r="E2840"/>
          <cell r="F2840"/>
        </row>
        <row r="2841">
          <cell r="A2841"/>
          <cell r="B2841"/>
          <cell r="C2841"/>
          <cell r="D2841"/>
          <cell r="E2841"/>
          <cell r="F2841"/>
        </row>
        <row r="2842">
          <cell r="A2842"/>
          <cell r="B2842"/>
          <cell r="C2842"/>
          <cell r="D2842"/>
          <cell r="E2842"/>
          <cell r="F2842"/>
        </row>
        <row r="2843">
          <cell r="A2843"/>
          <cell r="B2843"/>
          <cell r="C2843"/>
          <cell r="D2843"/>
          <cell r="E2843"/>
          <cell r="F2843"/>
        </row>
        <row r="2844">
          <cell r="A2844"/>
          <cell r="B2844"/>
          <cell r="C2844"/>
          <cell r="D2844"/>
          <cell r="E2844"/>
          <cell r="F2844"/>
        </row>
        <row r="2845">
          <cell r="A2845"/>
          <cell r="B2845"/>
          <cell r="C2845"/>
          <cell r="D2845"/>
          <cell r="E2845"/>
          <cell r="F2845"/>
        </row>
        <row r="2846">
          <cell r="A2846"/>
          <cell r="B2846"/>
          <cell r="C2846"/>
          <cell r="D2846"/>
          <cell r="E2846"/>
          <cell r="F2846"/>
        </row>
        <row r="2847">
          <cell r="A2847"/>
          <cell r="B2847"/>
          <cell r="C2847"/>
          <cell r="D2847"/>
          <cell r="E2847"/>
          <cell r="F2847"/>
        </row>
        <row r="2848">
          <cell r="A2848"/>
          <cell r="B2848"/>
          <cell r="C2848"/>
          <cell r="D2848"/>
          <cell r="E2848"/>
          <cell r="F2848"/>
        </row>
        <row r="2849">
          <cell r="A2849"/>
          <cell r="B2849"/>
          <cell r="C2849"/>
          <cell r="D2849"/>
          <cell r="E2849"/>
          <cell r="F2849"/>
        </row>
        <row r="2850">
          <cell r="A2850"/>
          <cell r="B2850"/>
          <cell r="C2850"/>
          <cell r="D2850"/>
          <cell r="E2850"/>
          <cell r="F2850"/>
        </row>
        <row r="2851">
          <cell r="A2851"/>
          <cell r="B2851"/>
          <cell r="C2851"/>
          <cell r="D2851"/>
          <cell r="E2851"/>
          <cell r="F2851"/>
        </row>
        <row r="2852">
          <cell r="A2852"/>
          <cell r="B2852"/>
          <cell r="C2852"/>
          <cell r="D2852"/>
          <cell r="E2852"/>
          <cell r="F2852"/>
        </row>
        <row r="2853">
          <cell r="A2853"/>
          <cell r="B2853"/>
          <cell r="C2853"/>
          <cell r="D2853"/>
          <cell r="E2853"/>
          <cell r="F2853"/>
        </row>
        <row r="2854">
          <cell r="A2854"/>
          <cell r="B2854"/>
          <cell r="C2854"/>
          <cell r="D2854"/>
          <cell r="E2854"/>
          <cell r="F2854"/>
        </row>
        <row r="2855">
          <cell r="A2855"/>
          <cell r="B2855"/>
          <cell r="C2855"/>
          <cell r="D2855"/>
          <cell r="E2855"/>
          <cell r="F2855"/>
        </row>
        <row r="2856">
          <cell r="A2856"/>
          <cell r="B2856"/>
          <cell r="C2856"/>
          <cell r="D2856"/>
          <cell r="E2856"/>
          <cell r="F2856"/>
        </row>
        <row r="2857">
          <cell r="A2857"/>
          <cell r="B2857"/>
          <cell r="C2857"/>
          <cell r="D2857"/>
          <cell r="E2857"/>
          <cell r="F2857"/>
        </row>
        <row r="2858">
          <cell r="A2858"/>
          <cell r="B2858"/>
          <cell r="C2858"/>
          <cell r="D2858"/>
          <cell r="E2858"/>
          <cell r="F2858"/>
        </row>
        <row r="2859">
          <cell r="A2859"/>
          <cell r="B2859"/>
          <cell r="C2859"/>
          <cell r="D2859"/>
          <cell r="E2859"/>
          <cell r="F2859"/>
        </row>
        <row r="2860">
          <cell r="A2860"/>
          <cell r="B2860"/>
          <cell r="C2860"/>
          <cell r="D2860"/>
          <cell r="E2860"/>
          <cell r="F2860"/>
        </row>
        <row r="2861">
          <cell r="A2861"/>
          <cell r="B2861"/>
          <cell r="C2861"/>
          <cell r="D2861"/>
          <cell r="E2861"/>
          <cell r="F2861"/>
        </row>
        <row r="2862">
          <cell r="A2862"/>
          <cell r="B2862"/>
          <cell r="C2862"/>
          <cell r="D2862"/>
          <cell r="E2862"/>
          <cell r="F2862"/>
        </row>
        <row r="2863">
          <cell r="A2863"/>
          <cell r="B2863"/>
          <cell r="C2863"/>
          <cell r="D2863"/>
          <cell r="E2863"/>
          <cell r="F2863"/>
        </row>
        <row r="2864">
          <cell r="A2864"/>
          <cell r="B2864"/>
          <cell r="C2864"/>
          <cell r="D2864"/>
          <cell r="E2864"/>
          <cell r="F2864"/>
        </row>
        <row r="2865">
          <cell r="A2865"/>
          <cell r="B2865"/>
          <cell r="C2865"/>
          <cell r="D2865"/>
          <cell r="E2865"/>
          <cell r="F2865"/>
        </row>
        <row r="2866">
          <cell r="A2866"/>
          <cell r="B2866"/>
          <cell r="C2866"/>
          <cell r="D2866"/>
          <cell r="E2866"/>
          <cell r="F2866"/>
        </row>
        <row r="2867">
          <cell r="A2867"/>
          <cell r="B2867"/>
          <cell r="C2867"/>
          <cell r="D2867"/>
          <cell r="E2867"/>
          <cell r="F2867"/>
        </row>
        <row r="2868">
          <cell r="A2868"/>
          <cell r="B2868"/>
          <cell r="C2868"/>
          <cell r="D2868"/>
          <cell r="E2868"/>
          <cell r="F2868"/>
        </row>
        <row r="2869">
          <cell r="A2869"/>
          <cell r="B2869"/>
          <cell r="C2869"/>
          <cell r="D2869"/>
          <cell r="E2869"/>
          <cell r="F2869"/>
        </row>
        <row r="2870">
          <cell r="A2870"/>
          <cell r="B2870"/>
          <cell r="C2870"/>
          <cell r="D2870"/>
          <cell r="E2870"/>
          <cell r="F2870"/>
        </row>
        <row r="2871">
          <cell r="A2871"/>
          <cell r="B2871"/>
          <cell r="C2871"/>
          <cell r="D2871"/>
          <cell r="E2871"/>
          <cell r="F2871"/>
        </row>
        <row r="2872">
          <cell r="A2872"/>
          <cell r="B2872"/>
          <cell r="C2872"/>
          <cell r="D2872"/>
          <cell r="E2872"/>
          <cell r="F2872"/>
        </row>
        <row r="2873">
          <cell r="A2873"/>
          <cell r="B2873"/>
          <cell r="C2873"/>
          <cell r="D2873"/>
          <cell r="E2873"/>
          <cell r="F2873"/>
        </row>
        <row r="2874">
          <cell r="A2874"/>
          <cell r="B2874"/>
          <cell r="C2874"/>
          <cell r="D2874"/>
          <cell r="E2874"/>
          <cell r="F2874"/>
        </row>
        <row r="2875">
          <cell r="A2875"/>
          <cell r="B2875"/>
          <cell r="C2875"/>
          <cell r="D2875"/>
          <cell r="E2875"/>
          <cell r="F2875"/>
        </row>
        <row r="2876">
          <cell r="A2876"/>
          <cell r="B2876"/>
          <cell r="C2876"/>
          <cell r="D2876"/>
          <cell r="E2876"/>
          <cell r="F2876"/>
        </row>
        <row r="2877">
          <cell r="A2877"/>
          <cell r="B2877"/>
          <cell r="C2877"/>
          <cell r="D2877"/>
          <cell r="E2877"/>
          <cell r="F2877"/>
        </row>
        <row r="2878">
          <cell r="A2878"/>
          <cell r="B2878"/>
          <cell r="C2878"/>
          <cell r="D2878"/>
          <cell r="E2878"/>
          <cell r="F2878"/>
        </row>
        <row r="2879">
          <cell r="A2879"/>
          <cell r="B2879"/>
          <cell r="C2879"/>
          <cell r="D2879"/>
          <cell r="E2879"/>
          <cell r="F2879"/>
        </row>
        <row r="2880">
          <cell r="A2880"/>
          <cell r="B2880"/>
          <cell r="C2880"/>
          <cell r="D2880"/>
          <cell r="E2880"/>
          <cell r="F2880"/>
        </row>
        <row r="2881">
          <cell r="A2881"/>
          <cell r="B2881"/>
          <cell r="C2881"/>
          <cell r="D2881"/>
          <cell r="E2881"/>
          <cell r="F2881"/>
        </row>
        <row r="2882">
          <cell r="A2882"/>
          <cell r="B2882"/>
          <cell r="C2882"/>
          <cell r="D2882"/>
          <cell r="E2882"/>
          <cell r="F2882"/>
        </row>
        <row r="2883">
          <cell r="A2883"/>
          <cell r="B2883"/>
          <cell r="C2883"/>
          <cell r="D2883"/>
          <cell r="E2883"/>
          <cell r="F2883"/>
        </row>
        <row r="2884">
          <cell r="A2884"/>
          <cell r="B2884"/>
          <cell r="C2884"/>
          <cell r="D2884"/>
          <cell r="E2884"/>
          <cell r="F2884"/>
        </row>
        <row r="2885">
          <cell r="A2885"/>
          <cell r="B2885"/>
          <cell r="C2885"/>
          <cell r="D2885"/>
          <cell r="E2885"/>
          <cell r="F2885"/>
        </row>
        <row r="2886">
          <cell r="A2886"/>
          <cell r="B2886"/>
          <cell r="C2886"/>
          <cell r="D2886"/>
          <cell r="E2886"/>
          <cell r="F2886"/>
        </row>
        <row r="2887">
          <cell r="A2887"/>
          <cell r="B2887"/>
          <cell r="C2887"/>
          <cell r="D2887"/>
          <cell r="E2887"/>
          <cell r="F2887"/>
        </row>
        <row r="2888">
          <cell r="A2888"/>
          <cell r="B2888"/>
          <cell r="C2888"/>
          <cell r="D2888"/>
          <cell r="E2888"/>
          <cell r="F2888"/>
        </row>
        <row r="2889">
          <cell r="A2889"/>
          <cell r="B2889"/>
          <cell r="C2889"/>
          <cell r="D2889"/>
          <cell r="E2889"/>
          <cell r="F2889"/>
        </row>
        <row r="2890">
          <cell r="A2890"/>
          <cell r="B2890"/>
          <cell r="C2890"/>
          <cell r="D2890"/>
          <cell r="E2890"/>
          <cell r="F2890"/>
        </row>
        <row r="2891">
          <cell r="A2891"/>
          <cell r="B2891"/>
          <cell r="C2891"/>
          <cell r="D2891"/>
          <cell r="E2891"/>
          <cell r="F2891"/>
        </row>
        <row r="2892">
          <cell r="A2892"/>
          <cell r="B2892"/>
          <cell r="C2892"/>
          <cell r="D2892"/>
          <cell r="E2892"/>
          <cell r="F2892"/>
        </row>
        <row r="2893">
          <cell r="A2893"/>
          <cell r="B2893"/>
          <cell r="C2893"/>
          <cell r="D2893"/>
          <cell r="E2893"/>
          <cell r="F2893"/>
        </row>
        <row r="2894">
          <cell r="A2894"/>
          <cell r="B2894"/>
          <cell r="C2894"/>
          <cell r="D2894"/>
          <cell r="E2894"/>
          <cell r="F2894"/>
        </row>
        <row r="2895">
          <cell r="A2895"/>
          <cell r="B2895"/>
          <cell r="C2895"/>
          <cell r="D2895"/>
          <cell r="E2895"/>
          <cell r="F2895"/>
        </row>
        <row r="2896">
          <cell r="A2896"/>
          <cell r="B2896"/>
          <cell r="C2896"/>
          <cell r="D2896"/>
          <cell r="E2896"/>
          <cell r="F2896"/>
        </row>
        <row r="2897">
          <cell r="A2897"/>
          <cell r="B2897"/>
          <cell r="C2897"/>
          <cell r="D2897"/>
          <cell r="E2897"/>
          <cell r="F2897"/>
        </row>
        <row r="2898">
          <cell r="A2898"/>
          <cell r="B2898"/>
          <cell r="C2898"/>
          <cell r="D2898"/>
          <cell r="E2898"/>
          <cell r="F2898"/>
        </row>
        <row r="2899">
          <cell r="A2899"/>
          <cell r="B2899"/>
          <cell r="C2899"/>
          <cell r="D2899"/>
          <cell r="E2899"/>
          <cell r="F2899"/>
        </row>
        <row r="2900">
          <cell r="A2900"/>
          <cell r="B2900"/>
          <cell r="C2900"/>
          <cell r="D2900"/>
          <cell r="E2900"/>
          <cell r="F2900"/>
        </row>
        <row r="2901">
          <cell r="A2901"/>
          <cell r="B2901"/>
          <cell r="C2901"/>
          <cell r="D2901"/>
          <cell r="E2901"/>
          <cell r="F2901"/>
        </row>
        <row r="2902">
          <cell r="A2902"/>
          <cell r="B2902"/>
          <cell r="C2902"/>
          <cell r="D2902"/>
          <cell r="E2902"/>
          <cell r="F2902"/>
        </row>
        <row r="2903">
          <cell r="A2903"/>
          <cell r="B2903"/>
          <cell r="C2903"/>
          <cell r="D2903"/>
          <cell r="E2903"/>
          <cell r="F2903"/>
        </row>
        <row r="2904">
          <cell r="A2904"/>
          <cell r="B2904"/>
          <cell r="C2904"/>
          <cell r="D2904"/>
          <cell r="E2904"/>
          <cell r="F2904"/>
        </row>
        <row r="2905">
          <cell r="A2905"/>
          <cell r="B2905"/>
          <cell r="C2905"/>
          <cell r="D2905"/>
          <cell r="E2905"/>
          <cell r="F2905"/>
        </row>
        <row r="2906">
          <cell r="A2906"/>
          <cell r="B2906"/>
          <cell r="C2906"/>
          <cell r="D2906"/>
          <cell r="E2906"/>
          <cell r="F2906"/>
        </row>
        <row r="2907">
          <cell r="A2907"/>
          <cell r="B2907"/>
          <cell r="C2907"/>
          <cell r="D2907"/>
          <cell r="E2907"/>
          <cell r="F2907"/>
        </row>
        <row r="2908">
          <cell r="A2908"/>
          <cell r="B2908"/>
          <cell r="C2908"/>
          <cell r="D2908"/>
          <cell r="E2908"/>
          <cell r="F2908"/>
        </row>
        <row r="2909">
          <cell r="A2909"/>
          <cell r="B2909"/>
          <cell r="C2909"/>
          <cell r="D2909"/>
          <cell r="E2909"/>
          <cell r="F2909"/>
        </row>
        <row r="2910">
          <cell r="A2910"/>
          <cell r="B2910"/>
          <cell r="C2910"/>
          <cell r="D2910"/>
          <cell r="E2910"/>
          <cell r="F2910"/>
        </row>
        <row r="2911">
          <cell r="A2911"/>
          <cell r="B2911"/>
          <cell r="C2911"/>
          <cell r="D2911"/>
          <cell r="E2911"/>
          <cell r="F2911"/>
        </row>
        <row r="2912">
          <cell r="A2912"/>
          <cell r="B2912"/>
          <cell r="C2912"/>
          <cell r="D2912"/>
          <cell r="E2912"/>
          <cell r="F2912"/>
        </row>
        <row r="2913">
          <cell r="A2913"/>
          <cell r="B2913"/>
          <cell r="C2913"/>
          <cell r="D2913"/>
          <cell r="E2913"/>
          <cell r="F2913"/>
        </row>
        <row r="2914">
          <cell r="A2914"/>
          <cell r="B2914"/>
          <cell r="C2914"/>
          <cell r="D2914"/>
          <cell r="E2914"/>
          <cell r="F2914"/>
        </row>
        <row r="2915">
          <cell r="A2915"/>
          <cell r="B2915"/>
          <cell r="C2915"/>
          <cell r="D2915"/>
          <cell r="E2915"/>
          <cell r="F2915"/>
        </row>
        <row r="2916">
          <cell r="A2916"/>
          <cell r="B2916"/>
          <cell r="C2916"/>
          <cell r="D2916"/>
          <cell r="E2916"/>
          <cell r="F2916"/>
        </row>
        <row r="2917">
          <cell r="A2917"/>
          <cell r="B2917"/>
          <cell r="C2917"/>
          <cell r="D2917"/>
          <cell r="E2917"/>
          <cell r="F2917"/>
        </row>
        <row r="2918">
          <cell r="A2918"/>
          <cell r="B2918"/>
          <cell r="C2918"/>
          <cell r="D2918"/>
          <cell r="E2918"/>
          <cell r="F2918"/>
        </row>
        <row r="2919">
          <cell r="A2919"/>
          <cell r="B2919"/>
          <cell r="C2919"/>
          <cell r="D2919"/>
          <cell r="E2919"/>
          <cell r="F2919"/>
        </row>
        <row r="2920">
          <cell r="A2920"/>
          <cell r="B2920"/>
          <cell r="C2920"/>
          <cell r="D2920"/>
          <cell r="E2920"/>
          <cell r="F2920"/>
        </row>
        <row r="2921">
          <cell r="A2921"/>
          <cell r="B2921"/>
          <cell r="C2921"/>
          <cell r="D2921"/>
          <cell r="E2921"/>
          <cell r="F2921"/>
        </row>
        <row r="2922">
          <cell r="A2922"/>
          <cell r="B2922"/>
          <cell r="C2922"/>
          <cell r="D2922"/>
          <cell r="E2922"/>
          <cell r="F2922"/>
        </row>
        <row r="2923">
          <cell r="A2923"/>
          <cell r="B2923"/>
          <cell r="C2923"/>
          <cell r="D2923"/>
          <cell r="E2923"/>
          <cell r="F2923"/>
        </row>
        <row r="2924">
          <cell r="A2924"/>
          <cell r="B2924"/>
          <cell r="C2924"/>
          <cell r="D2924"/>
          <cell r="E2924"/>
          <cell r="F2924"/>
        </row>
        <row r="2925">
          <cell r="A2925"/>
          <cell r="B2925"/>
          <cell r="C2925"/>
          <cell r="D2925"/>
          <cell r="E2925"/>
          <cell r="F2925"/>
        </row>
        <row r="2926">
          <cell r="A2926"/>
          <cell r="B2926"/>
          <cell r="C2926"/>
          <cell r="D2926"/>
          <cell r="E2926"/>
          <cell r="F2926"/>
        </row>
        <row r="2927">
          <cell r="A2927"/>
          <cell r="B2927"/>
          <cell r="C2927"/>
          <cell r="D2927"/>
          <cell r="E2927"/>
          <cell r="F2927"/>
        </row>
        <row r="2928">
          <cell r="A2928"/>
          <cell r="B2928"/>
          <cell r="C2928"/>
          <cell r="D2928"/>
          <cell r="E2928"/>
          <cell r="F2928"/>
        </row>
        <row r="2929">
          <cell r="A2929"/>
          <cell r="B2929"/>
          <cell r="C2929"/>
          <cell r="D2929"/>
          <cell r="E2929"/>
          <cell r="F2929"/>
        </row>
        <row r="2930">
          <cell r="A2930"/>
          <cell r="B2930"/>
          <cell r="C2930"/>
          <cell r="D2930"/>
          <cell r="E2930"/>
          <cell r="F2930"/>
        </row>
        <row r="2931">
          <cell r="A2931"/>
          <cell r="B2931"/>
          <cell r="C2931"/>
          <cell r="D2931"/>
          <cell r="E2931"/>
          <cell r="F2931"/>
        </row>
        <row r="2932">
          <cell r="A2932"/>
          <cell r="B2932"/>
          <cell r="C2932"/>
          <cell r="D2932"/>
          <cell r="E2932"/>
          <cell r="F2932"/>
        </row>
        <row r="2933">
          <cell r="A2933"/>
          <cell r="B2933"/>
          <cell r="C2933"/>
          <cell r="D2933"/>
          <cell r="E2933"/>
          <cell r="F2933"/>
        </row>
        <row r="2934">
          <cell r="A2934"/>
          <cell r="B2934"/>
          <cell r="C2934"/>
          <cell r="D2934"/>
          <cell r="E2934"/>
          <cell r="F2934"/>
        </row>
        <row r="2935">
          <cell r="A2935"/>
          <cell r="B2935"/>
          <cell r="C2935"/>
          <cell r="D2935"/>
          <cell r="E2935"/>
          <cell r="F2935"/>
        </row>
        <row r="2936">
          <cell r="A2936"/>
          <cell r="B2936"/>
          <cell r="C2936"/>
          <cell r="D2936"/>
          <cell r="E2936"/>
          <cell r="F2936"/>
        </row>
        <row r="2937">
          <cell r="A2937"/>
          <cell r="B2937"/>
          <cell r="C2937"/>
          <cell r="D2937"/>
          <cell r="E2937"/>
          <cell r="F2937"/>
        </row>
        <row r="2938">
          <cell r="A2938"/>
          <cell r="B2938"/>
          <cell r="C2938"/>
          <cell r="D2938"/>
          <cell r="E2938"/>
          <cell r="F2938"/>
        </row>
        <row r="2939">
          <cell r="A2939"/>
          <cell r="B2939"/>
          <cell r="C2939"/>
          <cell r="D2939"/>
          <cell r="E2939"/>
          <cell r="F2939"/>
        </row>
        <row r="2940">
          <cell r="A2940"/>
          <cell r="B2940"/>
          <cell r="C2940"/>
          <cell r="D2940"/>
          <cell r="E2940"/>
          <cell r="F2940"/>
        </row>
        <row r="2941">
          <cell r="A2941"/>
          <cell r="B2941"/>
          <cell r="C2941"/>
          <cell r="D2941"/>
          <cell r="E2941"/>
          <cell r="F2941"/>
        </row>
        <row r="2942">
          <cell r="A2942"/>
          <cell r="B2942"/>
          <cell r="C2942"/>
          <cell r="D2942"/>
          <cell r="E2942"/>
          <cell r="F2942"/>
        </row>
        <row r="2943">
          <cell r="A2943"/>
          <cell r="B2943"/>
          <cell r="C2943"/>
          <cell r="D2943"/>
          <cell r="E2943"/>
          <cell r="F2943"/>
        </row>
        <row r="2944">
          <cell r="A2944"/>
          <cell r="B2944"/>
          <cell r="C2944"/>
          <cell r="D2944"/>
          <cell r="E2944"/>
          <cell r="F2944"/>
        </row>
        <row r="2945">
          <cell r="A2945"/>
          <cell r="B2945"/>
          <cell r="C2945"/>
          <cell r="D2945"/>
          <cell r="E2945"/>
          <cell r="F2945"/>
        </row>
        <row r="2946">
          <cell r="A2946"/>
          <cell r="B2946"/>
          <cell r="C2946"/>
          <cell r="D2946"/>
          <cell r="E2946"/>
          <cell r="F2946"/>
        </row>
        <row r="2947">
          <cell r="A2947"/>
          <cell r="B2947"/>
          <cell r="C2947"/>
          <cell r="D2947"/>
          <cell r="E2947"/>
          <cell r="F2947"/>
        </row>
        <row r="2948">
          <cell r="A2948"/>
          <cell r="B2948"/>
          <cell r="C2948"/>
          <cell r="D2948"/>
          <cell r="E2948"/>
          <cell r="F2948"/>
        </row>
        <row r="2949">
          <cell r="A2949"/>
          <cell r="B2949"/>
          <cell r="C2949"/>
          <cell r="D2949"/>
          <cell r="E2949"/>
          <cell r="F2949"/>
        </row>
        <row r="2950">
          <cell r="A2950"/>
          <cell r="B2950"/>
          <cell r="C2950"/>
          <cell r="D2950"/>
          <cell r="E2950"/>
          <cell r="F2950"/>
        </row>
        <row r="2951">
          <cell r="A2951"/>
          <cell r="B2951"/>
          <cell r="C2951"/>
          <cell r="D2951"/>
          <cell r="E2951"/>
          <cell r="F2951"/>
        </row>
        <row r="2952">
          <cell r="A2952"/>
          <cell r="B2952"/>
          <cell r="C2952"/>
          <cell r="D2952"/>
          <cell r="E2952"/>
          <cell r="F2952"/>
        </row>
        <row r="2953">
          <cell r="A2953"/>
          <cell r="B2953"/>
          <cell r="C2953"/>
          <cell r="D2953"/>
          <cell r="E2953"/>
          <cell r="F2953"/>
        </row>
        <row r="2954">
          <cell r="A2954"/>
          <cell r="B2954"/>
          <cell r="C2954"/>
          <cell r="D2954"/>
          <cell r="E2954"/>
          <cell r="F2954"/>
        </row>
        <row r="2955">
          <cell r="A2955"/>
          <cell r="B2955"/>
          <cell r="C2955"/>
          <cell r="D2955"/>
          <cell r="E2955"/>
          <cell r="F2955"/>
        </row>
        <row r="2956">
          <cell r="A2956"/>
          <cell r="B2956"/>
          <cell r="C2956"/>
          <cell r="D2956"/>
          <cell r="E2956"/>
          <cell r="F2956"/>
        </row>
        <row r="2957">
          <cell r="A2957"/>
          <cell r="B2957"/>
          <cell r="C2957"/>
          <cell r="D2957"/>
          <cell r="E2957"/>
          <cell r="F2957"/>
        </row>
        <row r="2958">
          <cell r="A2958"/>
          <cell r="B2958"/>
          <cell r="C2958"/>
          <cell r="D2958"/>
          <cell r="E2958"/>
          <cell r="F2958"/>
        </row>
        <row r="2959">
          <cell r="A2959"/>
          <cell r="B2959"/>
          <cell r="C2959"/>
          <cell r="D2959"/>
          <cell r="E2959"/>
          <cell r="F2959"/>
        </row>
        <row r="2960">
          <cell r="A2960"/>
          <cell r="B2960"/>
          <cell r="C2960"/>
          <cell r="D2960"/>
          <cell r="E2960"/>
          <cell r="F2960"/>
        </row>
        <row r="2961">
          <cell r="A2961"/>
          <cell r="B2961"/>
          <cell r="C2961"/>
          <cell r="D2961"/>
          <cell r="E2961"/>
          <cell r="F2961"/>
        </row>
        <row r="2962">
          <cell r="A2962"/>
          <cell r="B2962"/>
          <cell r="C2962"/>
          <cell r="D2962"/>
          <cell r="E2962"/>
          <cell r="F2962"/>
        </row>
        <row r="2963">
          <cell r="A2963"/>
          <cell r="B2963"/>
          <cell r="C2963"/>
          <cell r="D2963"/>
          <cell r="E2963"/>
          <cell r="F2963"/>
        </row>
        <row r="2964">
          <cell r="A2964"/>
          <cell r="B2964"/>
          <cell r="C2964"/>
          <cell r="D2964"/>
          <cell r="E2964"/>
          <cell r="F2964"/>
        </row>
        <row r="2965">
          <cell r="A2965"/>
          <cell r="B2965"/>
          <cell r="C2965"/>
          <cell r="D2965"/>
          <cell r="E2965"/>
          <cell r="F2965"/>
        </row>
        <row r="2966">
          <cell r="A2966"/>
          <cell r="B2966"/>
          <cell r="C2966"/>
          <cell r="D2966"/>
          <cell r="E2966"/>
          <cell r="F2966"/>
        </row>
        <row r="2967">
          <cell r="A2967"/>
          <cell r="B2967"/>
          <cell r="C2967"/>
          <cell r="D2967"/>
          <cell r="E2967"/>
          <cell r="F2967"/>
        </row>
        <row r="2968">
          <cell r="A2968"/>
          <cell r="B2968"/>
          <cell r="C2968"/>
          <cell r="D2968"/>
          <cell r="E2968"/>
          <cell r="F2968"/>
        </row>
        <row r="2969">
          <cell r="A2969"/>
          <cell r="B2969"/>
          <cell r="C2969"/>
          <cell r="D2969"/>
          <cell r="E2969"/>
          <cell r="F2969"/>
        </row>
        <row r="2970">
          <cell r="A2970"/>
          <cell r="B2970"/>
          <cell r="C2970"/>
          <cell r="D2970"/>
          <cell r="E2970"/>
          <cell r="F2970"/>
        </row>
        <row r="2971">
          <cell r="A2971"/>
          <cell r="B2971"/>
          <cell r="C2971"/>
          <cell r="D2971"/>
          <cell r="E2971"/>
          <cell r="F2971"/>
        </row>
        <row r="2972">
          <cell r="A2972"/>
          <cell r="B2972"/>
          <cell r="C2972"/>
          <cell r="D2972"/>
          <cell r="E2972"/>
          <cell r="F2972"/>
        </row>
        <row r="2973">
          <cell r="A2973"/>
          <cell r="B2973"/>
          <cell r="C2973"/>
          <cell r="D2973"/>
          <cell r="E2973"/>
          <cell r="F2973"/>
        </row>
        <row r="2974">
          <cell r="A2974"/>
          <cell r="B2974"/>
          <cell r="C2974"/>
          <cell r="D2974"/>
          <cell r="E2974"/>
          <cell r="F2974"/>
        </row>
        <row r="2975">
          <cell r="A2975"/>
          <cell r="B2975"/>
          <cell r="C2975"/>
          <cell r="D2975"/>
          <cell r="E2975"/>
          <cell r="F2975"/>
        </row>
        <row r="2976">
          <cell r="A2976"/>
          <cell r="B2976"/>
          <cell r="C2976"/>
          <cell r="D2976"/>
          <cell r="E2976"/>
          <cell r="F2976"/>
        </row>
        <row r="2977">
          <cell r="A2977"/>
          <cell r="B2977"/>
          <cell r="C2977"/>
          <cell r="D2977"/>
          <cell r="E2977"/>
          <cell r="F2977"/>
        </row>
        <row r="2978">
          <cell r="A2978"/>
          <cell r="B2978"/>
          <cell r="C2978"/>
          <cell r="D2978"/>
          <cell r="E2978"/>
          <cell r="F2978"/>
        </row>
        <row r="2979">
          <cell r="A2979"/>
          <cell r="B2979"/>
          <cell r="C2979"/>
          <cell r="D2979"/>
          <cell r="E2979"/>
          <cell r="F2979"/>
        </row>
        <row r="2980">
          <cell r="A2980"/>
          <cell r="B2980"/>
          <cell r="C2980"/>
          <cell r="D2980"/>
          <cell r="E2980"/>
          <cell r="F2980"/>
        </row>
        <row r="2981">
          <cell r="A2981"/>
          <cell r="B2981"/>
          <cell r="C2981"/>
          <cell r="D2981"/>
          <cell r="E2981"/>
          <cell r="F2981"/>
        </row>
        <row r="2982">
          <cell r="A2982"/>
          <cell r="B2982"/>
          <cell r="C2982"/>
          <cell r="D2982"/>
          <cell r="E2982"/>
          <cell r="F2982"/>
        </row>
        <row r="2983">
          <cell r="A2983"/>
          <cell r="B2983"/>
          <cell r="C2983"/>
          <cell r="D2983"/>
          <cell r="E2983"/>
          <cell r="F2983"/>
        </row>
        <row r="2984">
          <cell r="A2984"/>
          <cell r="B2984"/>
          <cell r="C2984"/>
          <cell r="D2984"/>
          <cell r="E2984"/>
          <cell r="F2984"/>
        </row>
        <row r="2985">
          <cell r="A2985"/>
          <cell r="B2985"/>
          <cell r="C2985"/>
          <cell r="D2985"/>
          <cell r="E2985"/>
          <cell r="F2985"/>
        </row>
        <row r="2986">
          <cell r="A2986"/>
          <cell r="B2986"/>
          <cell r="C2986"/>
          <cell r="D2986"/>
          <cell r="E2986"/>
          <cell r="F2986"/>
        </row>
        <row r="2987">
          <cell r="A2987"/>
          <cell r="B2987"/>
          <cell r="C2987"/>
          <cell r="D2987"/>
          <cell r="E2987"/>
          <cell r="F2987"/>
        </row>
        <row r="2988">
          <cell r="A2988"/>
          <cell r="B2988"/>
          <cell r="C2988"/>
          <cell r="D2988"/>
          <cell r="E2988"/>
          <cell r="F2988"/>
        </row>
        <row r="2989">
          <cell r="A2989"/>
          <cell r="B2989"/>
          <cell r="C2989"/>
          <cell r="D2989"/>
          <cell r="E2989"/>
          <cell r="F2989"/>
        </row>
        <row r="2990">
          <cell r="A2990"/>
          <cell r="B2990"/>
          <cell r="C2990"/>
          <cell r="D2990"/>
          <cell r="E2990"/>
          <cell r="F2990"/>
        </row>
        <row r="2991">
          <cell r="A2991"/>
          <cell r="B2991"/>
          <cell r="C2991"/>
          <cell r="D2991"/>
          <cell r="E2991"/>
          <cell r="F2991"/>
        </row>
        <row r="2992">
          <cell r="A2992"/>
          <cell r="B2992"/>
          <cell r="C2992"/>
          <cell r="D2992"/>
          <cell r="E2992"/>
          <cell r="F2992"/>
        </row>
        <row r="2993">
          <cell r="A2993"/>
          <cell r="B2993"/>
          <cell r="C2993"/>
          <cell r="D2993"/>
          <cell r="E2993"/>
          <cell r="F2993"/>
        </row>
        <row r="2994">
          <cell r="A2994"/>
          <cell r="B2994"/>
          <cell r="C2994"/>
          <cell r="D2994"/>
          <cell r="E2994"/>
          <cell r="F2994"/>
        </row>
        <row r="2995">
          <cell r="A2995"/>
          <cell r="B2995"/>
          <cell r="C2995"/>
          <cell r="D2995"/>
          <cell r="E2995"/>
          <cell r="F2995"/>
        </row>
        <row r="2996">
          <cell r="A2996"/>
          <cell r="B2996"/>
          <cell r="C2996"/>
          <cell r="D2996"/>
          <cell r="E2996"/>
          <cell r="F2996"/>
        </row>
        <row r="2997">
          <cell r="A2997"/>
          <cell r="B2997"/>
          <cell r="C2997"/>
          <cell r="D2997"/>
          <cell r="E2997"/>
          <cell r="F2997"/>
        </row>
        <row r="2998">
          <cell r="A2998"/>
          <cell r="B2998"/>
          <cell r="C2998"/>
          <cell r="D2998"/>
          <cell r="E2998"/>
          <cell r="F2998"/>
        </row>
        <row r="2999">
          <cell r="A2999"/>
          <cell r="B2999"/>
          <cell r="C2999"/>
          <cell r="D2999"/>
          <cell r="E2999"/>
          <cell r="F2999"/>
        </row>
        <row r="3000">
          <cell r="A3000"/>
          <cell r="B3000"/>
          <cell r="C3000"/>
          <cell r="D3000"/>
          <cell r="E3000"/>
          <cell r="F3000"/>
        </row>
        <row r="3001">
          <cell r="A3001"/>
          <cell r="B3001"/>
          <cell r="C3001"/>
          <cell r="D3001"/>
          <cell r="E3001"/>
          <cell r="F3001"/>
        </row>
        <row r="3002">
          <cell r="A3002"/>
          <cell r="B3002"/>
          <cell r="C3002"/>
          <cell r="D3002"/>
          <cell r="E3002"/>
          <cell r="F3002"/>
        </row>
        <row r="3003">
          <cell r="A3003"/>
          <cell r="B3003"/>
          <cell r="C3003"/>
          <cell r="D3003"/>
          <cell r="E3003"/>
          <cell r="F3003"/>
        </row>
        <row r="3004">
          <cell r="A3004"/>
          <cell r="B3004"/>
          <cell r="C3004"/>
          <cell r="D3004"/>
          <cell r="E3004"/>
          <cell r="F3004"/>
        </row>
        <row r="3005">
          <cell r="A3005"/>
          <cell r="B3005"/>
          <cell r="C3005"/>
          <cell r="D3005"/>
          <cell r="E3005"/>
          <cell r="F3005"/>
        </row>
        <row r="3006">
          <cell r="A3006"/>
          <cell r="B3006"/>
          <cell r="C3006"/>
          <cell r="D3006"/>
          <cell r="E3006"/>
          <cell r="F3006"/>
        </row>
        <row r="3007">
          <cell r="A3007"/>
          <cell r="B3007"/>
          <cell r="C3007"/>
          <cell r="D3007"/>
          <cell r="E3007"/>
          <cell r="F3007"/>
        </row>
        <row r="3008">
          <cell r="A3008"/>
          <cell r="B3008"/>
          <cell r="C3008"/>
          <cell r="D3008"/>
          <cell r="E3008"/>
          <cell r="F3008"/>
        </row>
        <row r="3009">
          <cell r="A3009"/>
          <cell r="B3009"/>
          <cell r="C3009"/>
          <cell r="D3009"/>
          <cell r="E3009"/>
          <cell r="F3009"/>
        </row>
      </sheetData>
      <sheetData sheetId="4">
        <row r="12">
          <cell r="B12" t="str">
            <v>Item</v>
          </cell>
          <cell r="C12" t="str">
            <v>Fonte/Código</v>
          </cell>
          <cell r="D12" t="str">
            <v>Especificação do Serviço</v>
          </cell>
          <cell r="E12" t="str">
            <v>Und.</v>
          </cell>
          <cell r="F12" t="str">
            <v>Quant.</v>
          </cell>
          <cell r="G12" t="str">
            <v>Preço Unitário</v>
          </cell>
          <cell r="H12" t="str">
            <v>Preço Total</v>
          </cell>
        </row>
        <row r="13">
          <cell r="B13"/>
          <cell r="C13"/>
          <cell r="D13"/>
          <cell r="E13"/>
          <cell r="F13"/>
          <cell r="G13"/>
          <cell r="H13"/>
        </row>
        <row r="14">
          <cell r="B14"/>
          <cell r="C14"/>
          <cell r="D14"/>
          <cell r="E14"/>
          <cell r="F14"/>
          <cell r="G14"/>
          <cell r="H14"/>
        </row>
        <row r="15">
          <cell r="B15" t="str">
            <v>Categoria: Mão-de-obra</v>
          </cell>
          <cell r="C15"/>
          <cell r="D15"/>
          <cell r="E15"/>
          <cell r="F15"/>
          <cell r="G15"/>
          <cell r="H15"/>
        </row>
        <row r="16">
          <cell r="B16"/>
          <cell r="C16"/>
          <cell r="D16"/>
          <cell r="E16"/>
          <cell r="F16"/>
          <cell r="G16"/>
          <cell r="H16"/>
        </row>
        <row r="17">
          <cell r="A17" t="str">
            <v>Código</v>
          </cell>
          <cell r="B17" t="str">
            <v>Código</v>
          </cell>
          <cell r="C17"/>
          <cell r="D17" t="str">
            <v>Descrição</v>
          </cell>
          <cell r="E17" t="str">
            <v>Und.</v>
          </cell>
          <cell r="F17"/>
          <cell r="G17" t="str">
            <v>Preço</v>
          </cell>
          <cell r="H17" t="str">
            <v>Preço</v>
          </cell>
        </row>
        <row r="18">
          <cell r="A18" t="str">
            <v>I'01</v>
          </cell>
          <cell r="B18" t="str">
            <v>'01</v>
          </cell>
          <cell r="C18"/>
          <cell r="D18" t="str">
            <v>INSUMOS DE MAO DE OBRA</v>
          </cell>
          <cell r="E18"/>
          <cell r="F18"/>
          <cell r="G18"/>
          <cell r="H18"/>
        </row>
        <row r="19">
          <cell r="A19" t="str">
            <v>I'0101</v>
          </cell>
          <cell r="B19" t="str">
            <v>'0101</v>
          </cell>
          <cell r="C19"/>
          <cell r="D19" t="str">
            <v>MAO DE OBRA (SALARIOS)</v>
          </cell>
          <cell r="E19"/>
          <cell r="F19"/>
          <cell r="G19"/>
          <cell r="H19"/>
        </row>
        <row r="20">
          <cell r="A20" t="str">
            <v>I010101</v>
          </cell>
          <cell r="B20" t="str">
            <v>'010101</v>
          </cell>
          <cell r="C20"/>
          <cell r="D20" t="str">
            <v>AJUDANTE (AJUDANTE PRATICO - SINDUSCON)</v>
          </cell>
          <cell r="E20" t="str">
            <v>H</v>
          </cell>
          <cell r="F20"/>
          <cell r="G20">
            <v>7.46</v>
          </cell>
          <cell r="H20">
            <v>7.46</v>
          </cell>
        </row>
        <row r="21">
          <cell r="A21" t="str">
            <v>I010106</v>
          </cell>
          <cell r="B21" t="str">
            <v>'010106</v>
          </cell>
          <cell r="C21"/>
          <cell r="D21" t="str">
            <v>AZULEJISTA (OFICIAL - SINDUSCON)</v>
          </cell>
          <cell r="E21" t="str">
            <v>H</v>
          </cell>
          <cell r="F21"/>
          <cell r="G21">
            <v>8.84</v>
          </cell>
          <cell r="H21">
            <v>8.84</v>
          </cell>
        </row>
        <row r="22">
          <cell r="A22" t="str">
            <v>I010108</v>
          </cell>
          <cell r="B22" t="str">
            <v>'010108</v>
          </cell>
          <cell r="C22"/>
          <cell r="D22" t="str">
            <v>CALCETEIRO/PINTOR (OFICIAL - SINDUSCON)</v>
          </cell>
          <cell r="E22" t="str">
            <v>H</v>
          </cell>
          <cell r="F22"/>
          <cell r="G22">
            <v>8.84</v>
          </cell>
          <cell r="H22">
            <v>8.84</v>
          </cell>
        </row>
        <row r="23">
          <cell r="A23" t="str">
            <v>I010111</v>
          </cell>
          <cell r="B23" t="str">
            <v>'010111</v>
          </cell>
          <cell r="C23"/>
          <cell r="D23" t="str">
            <v>CARPINTEIRO (OFICIAL - SINDUSCON)</v>
          </cell>
          <cell r="E23" t="str">
            <v>H</v>
          </cell>
          <cell r="F23"/>
          <cell r="G23">
            <v>8.84</v>
          </cell>
          <cell r="H23">
            <v>8.84</v>
          </cell>
        </row>
        <row r="24">
          <cell r="A24" t="str">
            <v>I010115</v>
          </cell>
          <cell r="B24" t="str">
            <v>'010115</v>
          </cell>
          <cell r="C24"/>
          <cell r="D24" t="str">
            <v>ELETRICISTA (OFICIAL - SINDUSCON)</v>
          </cell>
          <cell r="E24" t="str">
            <v>H</v>
          </cell>
          <cell r="F24"/>
          <cell r="G24">
            <v>8.84</v>
          </cell>
          <cell r="H24">
            <v>8.84</v>
          </cell>
        </row>
        <row r="25">
          <cell r="A25" t="str">
            <v>I010117</v>
          </cell>
          <cell r="B25" t="str">
            <v>'010117</v>
          </cell>
          <cell r="C25"/>
          <cell r="D25" t="str">
            <v>ELETROTECNICO MONTADOR - SINTRACONST</v>
          </cell>
          <cell r="E25" t="str">
            <v>H</v>
          </cell>
          <cell r="F25"/>
          <cell r="G25">
            <v>8.84</v>
          </cell>
          <cell r="H25">
            <v>8.84</v>
          </cell>
        </row>
        <row r="26">
          <cell r="A26" t="str">
            <v>I010118</v>
          </cell>
          <cell r="B26" t="str">
            <v>'010118</v>
          </cell>
          <cell r="C26"/>
          <cell r="D26" t="str">
            <v>ENCANADOR (OFICIAL - SINDUSCON)</v>
          </cell>
          <cell r="E26" t="str">
            <v>H</v>
          </cell>
          <cell r="F26"/>
          <cell r="G26">
            <v>8.84</v>
          </cell>
          <cell r="H26">
            <v>8.84</v>
          </cell>
        </row>
        <row r="27">
          <cell r="A27" t="str">
            <v>I010121</v>
          </cell>
          <cell r="B27" t="str">
            <v>'010121</v>
          </cell>
          <cell r="C27"/>
          <cell r="D27" t="str">
            <v>ARMADOR (OFICIAL - SINDUSCON)</v>
          </cell>
          <cell r="E27" t="str">
            <v>H</v>
          </cell>
          <cell r="F27"/>
          <cell r="G27">
            <v>8.84</v>
          </cell>
          <cell r="H27">
            <v>8.84</v>
          </cell>
        </row>
        <row r="28">
          <cell r="A28" t="str">
            <v>I010124</v>
          </cell>
          <cell r="B28" t="str">
            <v>'010124</v>
          </cell>
          <cell r="C28"/>
          <cell r="D28" t="str">
            <v>GRANITEIRO/MARMORISTA (OFICIAL - SINDUSCON)</v>
          </cell>
          <cell r="E28" t="str">
            <v>H</v>
          </cell>
          <cell r="F28"/>
          <cell r="G28">
            <v>8.84</v>
          </cell>
          <cell r="H28">
            <v>8.84</v>
          </cell>
        </row>
        <row r="29">
          <cell r="A29" t="str">
            <v>I010128</v>
          </cell>
          <cell r="B29" t="str">
            <v>'010128</v>
          </cell>
          <cell r="C29"/>
          <cell r="D29" t="str">
            <v>LADRILHISTA (OFICIAL - SINDUSCON)</v>
          </cell>
          <cell r="E29" t="str">
            <v>H</v>
          </cell>
          <cell r="F29"/>
          <cell r="G29">
            <v>8.84</v>
          </cell>
          <cell r="H29">
            <v>8.84</v>
          </cell>
        </row>
        <row r="30">
          <cell r="A30" t="str">
            <v>I010130</v>
          </cell>
          <cell r="B30" t="str">
            <v>'010130</v>
          </cell>
          <cell r="C30"/>
          <cell r="D30" t="str">
            <v>MONTADOR (SINTRACONST)</v>
          </cell>
          <cell r="E30" t="str">
            <v>H</v>
          </cell>
          <cell r="F30"/>
          <cell r="G30">
            <v>13.22</v>
          </cell>
          <cell r="H30">
            <v>13.22</v>
          </cell>
        </row>
        <row r="31">
          <cell r="A31" t="str">
            <v>I010132</v>
          </cell>
          <cell r="B31" t="str">
            <v>'010132</v>
          </cell>
          <cell r="C31"/>
          <cell r="D31" t="str">
            <v>ENGENHEIRO JUNIOR</v>
          </cell>
          <cell r="E31" t="str">
            <v>H</v>
          </cell>
          <cell r="F31"/>
          <cell r="G31">
            <v>53.26</v>
          </cell>
          <cell r="H31">
            <v>53.26</v>
          </cell>
        </row>
        <row r="32">
          <cell r="A32" t="str">
            <v>I010138</v>
          </cell>
          <cell r="B32" t="str">
            <v>'010138</v>
          </cell>
          <cell r="C32"/>
          <cell r="D32" t="str">
            <v>PASTILHEIRO (OFICIAL - SINDUSCON)</v>
          </cell>
          <cell r="E32" t="str">
            <v>H</v>
          </cell>
          <cell r="F32"/>
          <cell r="G32">
            <v>8.84</v>
          </cell>
          <cell r="H32">
            <v>8.84</v>
          </cell>
        </row>
        <row r="33">
          <cell r="A33" t="str">
            <v>I010139</v>
          </cell>
          <cell r="B33" t="str">
            <v>'010139</v>
          </cell>
          <cell r="C33"/>
          <cell r="D33" t="str">
            <v>PEDREIRO (OFICIAL - SINDUSCON)</v>
          </cell>
          <cell r="E33" t="str">
            <v>H</v>
          </cell>
          <cell r="F33"/>
          <cell r="G33">
            <v>8.84</v>
          </cell>
          <cell r="H33">
            <v>8.84</v>
          </cell>
        </row>
        <row r="34">
          <cell r="A34" t="str">
            <v>I010140</v>
          </cell>
          <cell r="B34" t="str">
            <v>'010140</v>
          </cell>
          <cell r="C34"/>
          <cell r="D34" t="str">
            <v>PINTOR (OFICIAL - SINDUSCON)</v>
          </cell>
          <cell r="E34" t="str">
            <v>H</v>
          </cell>
          <cell r="F34"/>
          <cell r="G34">
            <v>8.84</v>
          </cell>
          <cell r="H34">
            <v>8.84</v>
          </cell>
        </row>
        <row r="35">
          <cell r="A35" t="str">
            <v>I010146</v>
          </cell>
          <cell r="B35" t="str">
            <v>'010146</v>
          </cell>
          <cell r="C35"/>
          <cell r="D35" t="str">
            <v>SERVENTE (AUXILIAR DE OBRAS - SINDUSCON)</v>
          </cell>
          <cell r="E35" t="str">
            <v>H</v>
          </cell>
          <cell r="F35"/>
          <cell r="G35">
            <v>6.56</v>
          </cell>
          <cell r="H35">
            <v>6.56</v>
          </cell>
        </row>
        <row r="36">
          <cell r="A36" t="str">
            <v>I010147</v>
          </cell>
          <cell r="B36" t="str">
            <v>'010147</v>
          </cell>
          <cell r="C36"/>
          <cell r="D36" t="str">
            <v>SOLDADOR (OFICIAL - SINDUSCON)</v>
          </cell>
          <cell r="E36" t="str">
            <v>H</v>
          </cell>
          <cell r="F36"/>
          <cell r="G36">
            <v>8.84</v>
          </cell>
          <cell r="H36">
            <v>8.84</v>
          </cell>
        </row>
        <row r="37">
          <cell r="A37" t="str">
            <v>I010150</v>
          </cell>
          <cell r="B37" t="str">
            <v>'010150</v>
          </cell>
          <cell r="C37"/>
          <cell r="D37" t="str">
            <v>TELHADISTA (OFICIAL - SINDUSCON)</v>
          </cell>
          <cell r="E37" t="str">
            <v>H</v>
          </cell>
          <cell r="F37"/>
          <cell r="G37">
            <v>8.84</v>
          </cell>
          <cell r="H37">
            <v>8.84</v>
          </cell>
        </row>
        <row r="38">
          <cell r="A38" t="str">
            <v>I010157</v>
          </cell>
          <cell r="B38" t="str">
            <v>'010157</v>
          </cell>
          <cell r="C38"/>
          <cell r="D38" t="str">
            <v>OPERADOR DE MAQUINAS AUXILIARES (OPERADOR DE MAQUINAS PESADAS I - SINDICOPES)</v>
          </cell>
          <cell r="E38" t="str">
            <v>H</v>
          </cell>
          <cell r="F38"/>
          <cell r="G38">
            <v>9.06</v>
          </cell>
          <cell r="H38">
            <v>9.06</v>
          </cell>
        </row>
        <row r="39">
          <cell r="A39" t="str">
            <v>I'0102</v>
          </cell>
          <cell r="B39" t="str">
            <v>'0102</v>
          </cell>
          <cell r="C39"/>
          <cell r="D39" t="str">
            <v>MAO DE OBRA (SALARIOS) - CONTINUACAO</v>
          </cell>
          <cell r="E39"/>
          <cell r="F39"/>
          <cell r="G39"/>
          <cell r="H39"/>
        </row>
        <row r="40">
          <cell r="A40" t="str">
            <v>I010209</v>
          </cell>
          <cell r="B40" t="str">
            <v>'010209</v>
          </cell>
          <cell r="C40"/>
          <cell r="D40" t="str">
            <v>TOPOGRAFO - (TECNICO 2O GRAU NIVEL C)</v>
          </cell>
          <cell r="E40" t="str">
            <v>H</v>
          </cell>
          <cell r="F40"/>
          <cell r="G40">
            <v>18.190000000000001</v>
          </cell>
          <cell r="H40">
            <v>18.190000000000001</v>
          </cell>
        </row>
        <row r="41">
          <cell r="A41" t="str">
            <v>I010233</v>
          </cell>
          <cell r="B41" t="str">
            <v>'010233</v>
          </cell>
          <cell r="C41"/>
          <cell r="D41" t="str">
            <v>NIVELADOR (SINTEC)</v>
          </cell>
          <cell r="E41" t="str">
            <v>H</v>
          </cell>
          <cell r="F41"/>
          <cell r="G41">
            <v>6</v>
          </cell>
          <cell r="H41">
            <v>6</v>
          </cell>
        </row>
        <row r="42">
          <cell r="A42" t="str">
            <v>I010235</v>
          </cell>
          <cell r="B42" t="str">
            <v>'010235</v>
          </cell>
          <cell r="C42"/>
          <cell r="D42" t="str">
            <v>AUXILIAR DE CAMPO (SINTEC)</v>
          </cell>
          <cell r="E42" t="str">
            <v>H</v>
          </cell>
          <cell r="F42"/>
          <cell r="G42">
            <v>6</v>
          </cell>
          <cell r="H42">
            <v>6</v>
          </cell>
        </row>
        <row r="43">
          <cell r="A43" t="str">
            <v>I010237</v>
          </cell>
          <cell r="B43" t="str">
            <v>'010237</v>
          </cell>
          <cell r="C43"/>
          <cell r="D43" t="str">
            <v>PINTOR (LETRISTA) - (SINTRACONST)</v>
          </cell>
          <cell r="E43" t="str">
            <v>H</v>
          </cell>
          <cell r="F43"/>
          <cell r="G43">
            <v>11.75</v>
          </cell>
          <cell r="H43">
            <v>11.75</v>
          </cell>
        </row>
        <row r="44">
          <cell r="A44" t="str">
            <v>I010260</v>
          </cell>
          <cell r="B44" t="str">
            <v>'010260</v>
          </cell>
          <cell r="C44"/>
          <cell r="D44" t="str">
            <v>AJUDANTE MONTADOR ELETROMECÂNICO - (AJUDANTE DE MONTAGEM SINTRACONST)</v>
          </cell>
          <cell r="E44" t="str">
            <v>H</v>
          </cell>
          <cell r="F44"/>
          <cell r="G44">
            <v>6.86</v>
          </cell>
          <cell r="H44">
            <v>6.86</v>
          </cell>
        </row>
        <row r="45">
          <cell r="A45" t="str">
            <v>I010278</v>
          </cell>
          <cell r="B45" t="str">
            <v>'010278</v>
          </cell>
          <cell r="C45"/>
          <cell r="D45" t="str">
            <v>MONTADOR DE ESTRUTURA - SINTRACONST</v>
          </cell>
          <cell r="E45" t="str">
            <v>H</v>
          </cell>
          <cell r="F45"/>
          <cell r="G45">
            <v>13.22</v>
          </cell>
          <cell r="H45">
            <v>13.22</v>
          </cell>
        </row>
        <row r="46">
          <cell r="A46" t="str">
            <v>I010281</v>
          </cell>
          <cell r="B46" t="str">
            <v>'010281</v>
          </cell>
          <cell r="C46"/>
          <cell r="D46" t="str">
            <v>MECANICO DE REFRIGERACAO - (SINDIFER)</v>
          </cell>
          <cell r="E46" t="str">
            <v>H</v>
          </cell>
          <cell r="F46"/>
          <cell r="G46">
            <v>8.49</v>
          </cell>
          <cell r="H46">
            <v>8.49</v>
          </cell>
        </row>
        <row r="47">
          <cell r="A47" t="str">
            <v>I010282</v>
          </cell>
          <cell r="B47" t="str">
            <v>'010282</v>
          </cell>
          <cell r="C47"/>
          <cell r="D47" t="str">
            <v>TECNICO DE REFRIGERACAO - (SINDIFER)</v>
          </cell>
          <cell r="E47" t="str">
            <v>H</v>
          </cell>
          <cell r="F47"/>
          <cell r="G47">
            <v>14.51</v>
          </cell>
          <cell r="H47">
            <v>14.51</v>
          </cell>
        </row>
        <row r="48">
          <cell r="A48" t="str">
            <v>I010285</v>
          </cell>
          <cell r="B48" t="str">
            <v>'010285</v>
          </cell>
          <cell r="C48"/>
          <cell r="D48" t="str">
            <v>MOTORISTA III - VEICULO C/ CAPAC. CARGA ACIMA DE 12 TONELADAS</v>
          </cell>
          <cell r="E48" t="str">
            <v>H</v>
          </cell>
          <cell r="F48"/>
          <cell r="G48">
            <v>9.0399999999999991</v>
          </cell>
          <cell r="H48">
            <v>9.0399999999999991</v>
          </cell>
        </row>
        <row r="49">
          <cell r="A49" t="str">
            <v>I010292</v>
          </cell>
          <cell r="B49" t="str">
            <v>'010292</v>
          </cell>
          <cell r="C49"/>
          <cell r="D49" t="str">
            <v>OPERADOR DE MAQUINAS PESADAS II - SINDICOPES</v>
          </cell>
          <cell r="E49" t="str">
            <v>H</v>
          </cell>
          <cell r="F49"/>
          <cell r="G49">
            <v>9.6199999999999992</v>
          </cell>
          <cell r="H49">
            <v>9.6199999999999992</v>
          </cell>
        </row>
        <row r="50">
          <cell r="A50" t="str">
            <v>I</v>
          </cell>
          <cell r="B50"/>
          <cell r="C50"/>
          <cell r="D50"/>
          <cell r="E50"/>
          <cell r="F50"/>
          <cell r="G50"/>
          <cell r="H50"/>
        </row>
        <row r="51">
          <cell r="A51" t="str">
            <v>Iterial</v>
          </cell>
          <cell r="B51" t="str">
            <v>Categoria: Material</v>
          </cell>
          <cell r="C51"/>
          <cell r="D51"/>
          <cell r="E51"/>
          <cell r="F51"/>
          <cell r="G51"/>
          <cell r="H51"/>
        </row>
        <row r="52">
          <cell r="A52" t="str">
            <v>I</v>
          </cell>
          <cell r="B52"/>
          <cell r="C52"/>
          <cell r="D52"/>
          <cell r="E52"/>
          <cell r="F52"/>
          <cell r="G52"/>
          <cell r="H52"/>
        </row>
        <row r="53">
          <cell r="A53" t="str">
            <v>ICódigo</v>
          </cell>
          <cell r="B53" t="str">
            <v>Código</v>
          </cell>
          <cell r="C53"/>
          <cell r="D53" t="str">
            <v>Descrição</v>
          </cell>
          <cell r="E53" t="str">
            <v>Und.</v>
          </cell>
          <cell r="F53"/>
          <cell r="G53" t="str">
            <v>Preço</v>
          </cell>
          <cell r="H53" t="str">
            <v>Preço</v>
          </cell>
        </row>
        <row r="54">
          <cell r="A54" t="str">
            <v>I'02</v>
          </cell>
          <cell r="B54" t="str">
            <v>'02</v>
          </cell>
          <cell r="C54"/>
          <cell r="D54" t="str">
            <v>INSUMOS BASICOS - CIVIL</v>
          </cell>
          <cell r="E54"/>
          <cell r="F54"/>
          <cell r="G54"/>
          <cell r="H54"/>
        </row>
        <row r="55">
          <cell r="A55" t="str">
            <v>I'0203</v>
          </cell>
          <cell r="B55" t="str">
            <v>'0203</v>
          </cell>
          <cell r="C55"/>
          <cell r="D55" t="str">
            <v>ELEMENTOS ESTRUTURAIS PRE-MOLDADOS</v>
          </cell>
          <cell r="E55"/>
          <cell r="F55"/>
          <cell r="G55"/>
          <cell r="H55"/>
        </row>
        <row r="56">
          <cell r="A56" t="str">
            <v>I020356</v>
          </cell>
          <cell r="B56" t="str">
            <v>'020356</v>
          </cell>
          <cell r="C56"/>
          <cell r="D56" t="str">
            <v>MOURAO RETO DE CONCRETO BASE 10X10CM H=2.50M</v>
          </cell>
          <cell r="E56" t="str">
            <v>UN</v>
          </cell>
          <cell r="F56"/>
          <cell r="G56">
            <v>64.2</v>
          </cell>
          <cell r="H56">
            <v>64.2</v>
          </cell>
        </row>
        <row r="57">
          <cell r="A57" t="str">
            <v>I'0204</v>
          </cell>
          <cell r="B57" t="str">
            <v>'0204</v>
          </cell>
          <cell r="C57"/>
          <cell r="D57" t="str">
            <v>AGREGADOS, AGLOMERANTES, MISTURADOS</v>
          </cell>
          <cell r="E57"/>
          <cell r="F57"/>
          <cell r="G57"/>
          <cell r="H57"/>
        </row>
        <row r="58">
          <cell r="A58" t="str">
            <v>I020416</v>
          </cell>
          <cell r="B58" t="str">
            <v>'020416</v>
          </cell>
          <cell r="C58"/>
          <cell r="D58" t="str">
            <v>CONCRETO USINADO FCK 30 MPA BRITA 0+1 ABATIMENTO 100 +/- 20MM</v>
          </cell>
          <cell r="E58" t="str">
            <v>M3</v>
          </cell>
          <cell r="F58"/>
          <cell r="G58">
            <v>523.34</v>
          </cell>
          <cell r="H58">
            <v>523.34</v>
          </cell>
        </row>
        <row r="59">
          <cell r="A59" t="str">
            <v>I020437</v>
          </cell>
          <cell r="B59" t="str">
            <v>'020437</v>
          </cell>
          <cell r="C59"/>
          <cell r="D59" t="str">
            <v>REJUNTE EPOXI COR BRANCA</v>
          </cell>
          <cell r="E59" t="str">
            <v>KG</v>
          </cell>
          <cell r="F59"/>
          <cell r="G59">
            <v>96.99</v>
          </cell>
          <cell r="H59">
            <v>96.99</v>
          </cell>
        </row>
        <row r="60">
          <cell r="A60" t="str">
            <v>I020463</v>
          </cell>
          <cell r="B60" t="str">
            <v>'020463</v>
          </cell>
          <cell r="C60"/>
          <cell r="D60" t="str">
            <v>REJUNTE JUNTAPLUS FINA COR CINZA</v>
          </cell>
          <cell r="E60" t="str">
            <v>KG</v>
          </cell>
          <cell r="F60"/>
          <cell r="G60">
            <v>7.67</v>
          </cell>
          <cell r="H60">
            <v>7.67</v>
          </cell>
        </row>
        <row r="61">
          <cell r="A61" t="str">
            <v>I020468</v>
          </cell>
          <cell r="B61" t="str">
            <v>'020468</v>
          </cell>
          <cell r="C61"/>
          <cell r="D61" t="str">
            <v>REJUNTE PORCELANATO QUARTZOLIT</v>
          </cell>
          <cell r="E61" t="str">
            <v>KG</v>
          </cell>
          <cell r="F61"/>
          <cell r="G61">
            <v>16.32</v>
          </cell>
          <cell r="H61">
            <v>16.32</v>
          </cell>
        </row>
        <row r="62">
          <cell r="A62" t="str">
            <v>I'0205</v>
          </cell>
          <cell r="B62" t="str">
            <v>'0205</v>
          </cell>
          <cell r="C62"/>
          <cell r="D62" t="str">
            <v>AGREGADOS, AGLOMERANTES E MISTURAS</v>
          </cell>
          <cell r="E62"/>
          <cell r="F62"/>
          <cell r="G62"/>
          <cell r="H62"/>
        </row>
        <row r="63">
          <cell r="A63" t="str">
            <v>I020503</v>
          </cell>
          <cell r="B63" t="str">
            <v>'020503</v>
          </cell>
          <cell r="C63"/>
          <cell r="D63" t="str">
            <v>AREIA LAVADA MEDIA</v>
          </cell>
          <cell r="E63" t="str">
            <v>M3</v>
          </cell>
          <cell r="F63"/>
          <cell r="G63">
            <v>146.22</v>
          </cell>
          <cell r="H63">
            <v>146.22</v>
          </cell>
        </row>
        <row r="64">
          <cell r="A64" t="str">
            <v>I020505</v>
          </cell>
          <cell r="B64" t="str">
            <v>'020505</v>
          </cell>
          <cell r="C64"/>
          <cell r="D64" t="str">
            <v>CAL HIDRATADO P/ ARGAMASSA CH III</v>
          </cell>
          <cell r="E64" t="str">
            <v>KG</v>
          </cell>
          <cell r="F64"/>
          <cell r="G64">
            <v>0.89</v>
          </cell>
          <cell r="H64">
            <v>0.89</v>
          </cell>
        </row>
        <row r="65">
          <cell r="A65" t="str">
            <v>I020508</v>
          </cell>
          <cell r="B65" t="str">
            <v>'020508</v>
          </cell>
          <cell r="C65"/>
          <cell r="D65" t="str">
            <v>CIMENTO PORTLAND CP III - 40</v>
          </cell>
          <cell r="E65" t="str">
            <v>KG</v>
          </cell>
          <cell r="F65"/>
          <cell r="G65">
            <v>0.57999999999999996</v>
          </cell>
          <cell r="H65">
            <v>0.57999999999999996</v>
          </cell>
        </row>
        <row r="66">
          <cell r="A66" t="str">
            <v>I020509</v>
          </cell>
          <cell r="B66" t="str">
            <v>'020509</v>
          </cell>
          <cell r="C66"/>
          <cell r="D66" t="str">
            <v>CIMENTO BRANCO NAO ESTRUTURAL</v>
          </cell>
          <cell r="E66" t="str">
            <v>KG</v>
          </cell>
          <cell r="F66"/>
          <cell r="G66">
            <v>6.63</v>
          </cell>
          <cell r="H66">
            <v>6.63</v>
          </cell>
        </row>
        <row r="67">
          <cell r="A67" t="str">
            <v>I020510</v>
          </cell>
          <cell r="B67" t="str">
            <v>'020510</v>
          </cell>
          <cell r="C67"/>
          <cell r="D67" t="str">
            <v>CIMENTO COLANTE INDUSTRIALIZADO AC I</v>
          </cell>
          <cell r="E67" t="str">
            <v>KG</v>
          </cell>
          <cell r="F67"/>
          <cell r="G67">
            <v>0.77</v>
          </cell>
          <cell r="H67">
            <v>0.77</v>
          </cell>
        </row>
        <row r="68">
          <cell r="A68" t="str">
            <v>I020514</v>
          </cell>
          <cell r="B68" t="str">
            <v>'020514</v>
          </cell>
          <cell r="C68"/>
          <cell r="D68" t="str">
            <v>CONCRETO USINADO FCK 20 MPA BRITA 0+1 ABATIMENTO 100 +/- 20MM</v>
          </cell>
          <cell r="E68" t="str">
            <v>M3</v>
          </cell>
          <cell r="F68"/>
          <cell r="G68">
            <v>484.24</v>
          </cell>
          <cell r="H68">
            <v>484.24</v>
          </cell>
        </row>
        <row r="69">
          <cell r="A69" t="str">
            <v>I020517</v>
          </cell>
          <cell r="B69" t="str">
            <v>'020517</v>
          </cell>
          <cell r="C69"/>
          <cell r="D69" t="str">
            <v>BRITA 1</v>
          </cell>
          <cell r="E69" t="str">
            <v>M3</v>
          </cell>
          <cell r="F69"/>
          <cell r="G69">
            <v>144.52000000000001</v>
          </cell>
          <cell r="H69">
            <v>144.52000000000001</v>
          </cell>
        </row>
        <row r="70">
          <cell r="A70" t="str">
            <v>I020518</v>
          </cell>
          <cell r="B70" t="str">
            <v>'020518</v>
          </cell>
          <cell r="C70"/>
          <cell r="D70" t="str">
            <v>BRITA 2</v>
          </cell>
          <cell r="E70" t="str">
            <v>M3</v>
          </cell>
          <cell r="F70"/>
          <cell r="G70">
            <v>144.52000000000001</v>
          </cell>
          <cell r="H70">
            <v>144.52000000000001</v>
          </cell>
        </row>
        <row r="71">
          <cell r="A71" t="str">
            <v>I020519</v>
          </cell>
          <cell r="B71" t="str">
            <v>'020519</v>
          </cell>
          <cell r="C71"/>
          <cell r="D71" t="str">
            <v>BRITA 3</v>
          </cell>
          <cell r="E71" t="str">
            <v>M3</v>
          </cell>
          <cell r="F71"/>
          <cell r="G71">
            <v>144.52000000000001</v>
          </cell>
          <cell r="H71">
            <v>144.52000000000001</v>
          </cell>
        </row>
        <row r="72">
          <cell r="A72" t="str">
            <v>I020520</v>
          </cell>
          <cell r="B72" t="str">
            <v>'020520</v>
          </cell>
          <cell r="C72"/>
          <cell r="D72" t="str">
            <v>BRITA 4</v>
          </cell>
          <cell r="E72" t="str">
            <v>M3</v>
          </cell>
          <cell r="F72"/>
          <cell r="G72">
            <v>144.52000000000001</v>
          </cell>
          <cell r="H72">
            <v>144.52000000000001</v>
          </cell>
        </row>
        <row r="73">
          <cell r="A73" t="str">
            <v>I020521</v>
          </cell>
          <cell r="B73" t="str">
            <v>'020521</v>
          </cell>
          <cell r="C73"/>
          <cell r="D73" t="str">
            <v>PEDRA DE MAO (RACHAO)</v>
          </cell>
          <cell r="E73" t="str">
            <v>M3</v>
          </cell>
          <cell r="F73"/>
          <cell r="G73">
            <v>124.01</v>
          </cell>
          <cell r="H73">
            <v>124.01</v>
          </cell>
        </row>
        <row r="74">
          <cell r="A74" t="str">
            <v>I020522</v>
          </cell>
          <cell r="B74" t="str">
            <v>'020522</v>
          </cell>
          <cell r="C74"/>
          <cell r="D74" t="str">
            <v>PEDRISCO</v>
          </cell>
          <cell r="E74" t="str">
            <v>M3</v>
          </cell>
          <cell r="F74"/>
          <cell r="G74">
            <v>204.64</v>
          </cell>
          <cell r="H74">
            <v>204.64</v>
          </cell>
        </row>
        <row r="75">
          <cell r="A75" t="str">
            <v>I020524</v>
          </cell>
          <cell r="B75" t="str">
            <v>'020524</v>
          </cell>
          <cell r="C75"/>
          <cell r="D75" t="str">
            <v>PO DE PEDRA</v>
          </cell>
          <cell r="E75" t="str">
            <v>M3</v>
          </cell>
          <cell r="F75"/>
          <cell r="G75">
            <v>90.11</v>
          </cell>
          <cell r="H75">
            <v>90.11</v>
          </cell>
        </row>
        <row r="76">
          <cell r="A76" t="str">
            <v>I020553</v>
          </cell>
          <cell r="B76" t="str">
            <v>'020553</v>
          </cell>
          <cell r="C76"/>
          <cell r="D76" t="str">
            <v>BRITA N.3 E 4</v>
          </cell>
          <cell r="E76" t="str">
            <v>M3</v>
          </cell>
          <cell r="F76"/>
          <cell r="G76">
            <v>144.52000000000001</v>
          </cell>
          <cell r="H76">
            <v>144.52000000000001</v>
          </cell>
        </row>
        <row r="77">
          <cell r="A77" t="str">
            <v>I020554</v>
          </cell>
          <cell r="B77" t="str">
            <v>'020554</v>
          </cell>
          <cell r="C77"/>
          <cell r="D77" t="str">
            <v>BARRO PARA ATERRO</v>
          </cell>
          <cell r="E77" t="str">
            <v>M3</v>
          </cell>
          <cell r="F77"/>
          <cell r="G77">
            <v>53.33</v>
          </cell>
          <cell r="H77">
            <v>53.33</v>
          </cell>
        </row>
        <row r="78">
          <cell r="A78" t="str">
            <v>I020567</v>
          </cell>
          <cell r="B78" t="str">
            <v>'020567</v>
          </cell>
          <cell r="C78"/>
          <cell r="D78" t="str">
            <v>CONCRETO USINADO FCK 25 MPA BRITA 0+1 ABATIMENTO 100 +/- 20MM</v>
          </cell>
          <cell r="E78" t="str">
            <v>M3</v>
          </cell>
          <cell r="F78"/>
          <cell r="G78">
            <v>504.59</v>
          </cell>
          <cell r="H78">
            <v>504.59</v>
          </cell>
        </row>
        <row r="79">
          <cell r="A79" t="str">
            <v>I020571</v>
          </cell>
          <cell r="B79" t="str">
            <v>'020571</v>
          </cell>
          <cell r="C79"/>
          <cell r="D79" t="str">
            <v>BRITA 1 E 2 (MEDIA)</v>
          </cell>
          <cell r="E79" t="str">
            <v>M3</v>
          </cell>
          <cell r="F79"/>
          <cell r="G79">
            <v>144.52000000000001</v>
          </cell>
          <cell r="H79">
            <v>144.52000000000001</v>
          </cell>
        </row>
        <row r="80">
          <cell r="A80" t="str">
            <v>I020572</v>
          </cell>
          <cell r="B80" t="str">
            <v>'020572</v>
          </cell>
          <cell r="C80"/>
          <cell r="D80" t="str">
            <v>ARGAMASSA FINA PRE FABRICADA P/ ASSENT E REJUNTE DE PASTILHAS</v>
          </cell>
          <cell r="E80" t="str">
            <v>KG</v>
          </cell>
          <cell r="F80"/>
          <cell r="G80">
            <v>5.1100000000000003</v>
          </cell>
          <cell r="H80">
            <v>5.1100000000000003</v>
          </cell>
        </row>
        <row r="81">
          <cell r="A81" t="str">
            <v>I020578</v>
          </cell>
          <cell r="B81" t="str">
            <v>'020578</v>
          </cell>
          <cell r="C81"/>
          <cell r="D81" t="str">
            <v>AREIA FINA</v>
          </cell>
          <cell r="E81" t="str">
            <v>M3</v>
          </cell>
          <cell r="F81"/>
          <cell r="G81">
            <v>177.2</v>
          </cell>
          <cell r="H81">
            <v>177.2</v>
          </cell>
        </row>
        <row r="82">
          <cell r="A82" t="str">
            <v>I020580</v>
          </cell>
          <cell r="B82" t="str">
            <v>'020580</v>
          </cell>
          <cell r="C82"/>
          <cell r="D82" t="str">
            <v>AREIA PARA ATERRO</v>
          </cell>
          <cell r="E82" t="str">
            <v>M3</v>
          </cell>
          <cell r="F82"/>
          <cell r="G82">
            <v>119</v>
          </cell>
          <cell r="H82">
            <v>119</v>
          </cell>
        </row>
        <row r="83">
          <cell r="A83" t="str">
            <v>I020584</v>
          </cell>
          <cell r="B83" t="str">
            <v>'020584</v>
          </cell>
          <cell r="C83"/>
          <cell r="D83" t="str">
            <v>ARGAMASSA PARA GRAUTEAMENTO TIPO SIKAGROUT</v>
          </cell>
          <cell r="E83" t="str">
            <v>KG</v>
          </cell>
          <cell r="F83"/>
          <cell r="G83">
            <v>2.11</v>
          </cell>
          <cell r="H83">
            <v>2.11</v>
          </cell>
        </row>
        <row r="84">
          <cell r="A84" t="str">
            <v>I020588</v>
          </cell>
          <cell r="B84" t="str">
            <v>'020588</v>
          </cell>
          <cell r="C84"/>
          <cell r="D84" t="str">
            <v>REJUNTE PRE-FABRICADA</v>
          </cell>
          <cell r="E84" t="str">
            <v>KG</v>
          </cell>
          <cell r="F84"/>
          <cell r="G84">
            <v>7.67</v>
          </cell>
          <cell r="H84">
            <v>7.67</v>
          </cell>
        </row>
        <row r="85">
          <cell r="A85" t="str">
            <v>I'0207</v>
          </cell>
          <cell r="B85" t="str">
            <v>'0207</v>
          </cell>
          <cell r="C85"/>
          <cell r="D85" t="str">
            <v>AGREGADOS, AGLOMERANTES E MISTURAS</v>
          </cell>
          <cell r="E85"/>
          <cell r="F85"/>
          <cell r="G85"/>
          <cell r="H85"/>
        </row>
        <row r="86">
          <cell r="A86" t="str">
            <v>I020732</v>
          </cell>
          <cell r="B86" t="str">
            <v>'020732</v>
          </cell>
          <cell r="C86"/>
          <cell r="D86" t="str">
            <v>ARGAM COLANTE FLEXIVEL AC III P/ ASSENT. PORCELANATO E PEDRAS (GRANITO E MÁRMORE)</v>
          </cell>
          <cell r="E86" t="str">
            <v>KG</v>
          </cell>
          <cell r="F86"/>
          <cell r="G86">
            <v>2.34</v>
          </cell>
          <cell r="H86">
            <v>2.34</v>
          </cell>
        </row>
        <row r="87">
          <cell r="A87" t="str">
            <v>I020746</v>
          </cell>
          <cell r="B87" t="str">
            <v>'020746</v>
          </cell>
          <cell r="C87"/>
          <cell r="D87" t="str">
            <v>ARGAMASSA TIXOTROPICA SIKA MONOTOP 622 BR</v>
          </cell>
          <cell r="E87" t="str">
            <v>KG</v>
          </cell>
          <cell r="F87"/>
          <cell r="G87">
            <v>7.32</v>
          </cell>
          <cell r="H87">
            <v>7.32</v>
          </cell>
        </row>
        <row r="88">
          <cell r="A88" t="str">
            <v>I'0209</v>
          </cell>
          <cell r="B88" t="str">
            <v>'0209</v>
          </cell>
          <cell r="C88"/>
          <cell r="D88" t="str">
            <v>MADEIRAS</v>
          </cell>
          <cell r="E88"/>
          <cell r="F88"/>
          <cell r="G88"/>
          <cell r="H88"/>
        </row>
        <row r="89">
          <cell r="A89" t="str">
            <v>I020910</v>
          </cell>
          <cell r="B89" t="str">
            <v>'020910</v>
          </cell>
          <cell r="C89"/>
          <cell r="D89" t="str">
            <v>FORMICA BRANCA ACABAMENTO FROST 0,80MM</v>
          </cell>
          <cell r="E89" t="str">
            <v>M2</v>
          </cell>
          <cell r="F89"/>
          <cell r="G89">
            <v>59.41</v>
          </cell>
          <cell r="H89">
            <v>59.41</v>
          </cell>
        </row>
        <row r="90">
          <cell r="A90" t="str">
            <v>I020975</v>
          </cell>
          <cell r="B90" t="str">
            <v>'020975</v>
          </cell>
          <cell r="C90"/>
          <cell r="D90" t="str">
            <v>PECA EM MADEIRA PINUS 10 X 2.5 CM (BRUTA)</v>
          </cell>
          <cell r="E90" t="str">
            <v>M</v>
          </cell>
          <cell r="F90"/>
          <cell r="G90">
            <v>4.53</v>
          </cell>
          <cell r="H90">
            <v>4.53</v>
          </cell>
        </row>
        <row r="91">
          <cell r="A91" t="str">
            <v>I020977</v>
          </cell>
          <cell r="B91" t="str">
            <v>'020977</v>
          </cell>
          <cell r="C91"/>
          <cell r="D91" t="str">
            <v>PECA EM MADEIRA 7 X 2 CM (BRUTA)</v>
          </cell>
          <cell r="E91" t="str">
            <v>M</v>
          </cell>
          <cell r="F91"/>
          <cell r="G91">
            <v>7.34</v>
          </cell>
          <cell r="H91">
            <v>7.34</v>
          </cell>
        </row>
        <row r="92">
          <cell r="A92" t="str">
            <v>I020982</v>
          </cell>
          <cell r="B92" t="str">
            <v>'020982</v>
          </cell>
          <cell r="C92"/>
          <cell r="D92" t="str">
            <v>PECA EM MADEIRA 7X5CM (BRUTA)</v>
          </cell>
          <cell r="E92" t="str">
            <v>M</v>
          </cell>
          <cell r="F92"/>
          <cell r="G92">
            <v>10.81</v>
          </cell>
          <cell r="H92">
            <v>10.81</v>
          </cell>
        </row>
        <row r="93">
          <cell r="A93" t="str">
            <v>I020985</v>
          </cell>
          <cell r="B93" t="str">
            <v>'020985</v>
          </cell>
          <cell r="C93"/>
          <cell r="D93" t="str">
            <v>SARRAFO DE MADEIRA PINUS 10 X 2.5CM</v>
          </cell>
          <cell r="E93" t="str">
            <v>M</v>
          </cell>
          <cell r="F93"/>
          <cell r="G93">
            <v>4.55</v>
          </cell>
          <cell r="H93">
            <v>4.55</v>
          </cell>
        </row>
        <row r="94">
          <cell r="A94" t="str">
            <v>I020987</v>
          </cell>
          <cell r="B94" t="str">
            <v>'020987</v>
          </cell>
          <cell r="C94"/>
          <cell r="D94" t="str">
            <v>TABUA DE MADEIRA PINUS 30 X 2.5 CM (TAIPA DE 1ª)</v>
          </cell>
          <cell r="E94" t="str">
            <v>M2</v>
          </cell>
          <cell r="F94"/>
          <cell r="G94">
            <v>59.72</v>
          </cell>
          <cell r="H94">
            <v>59.72</v>
          </cell>
        </row>
        <row r="95">
          <cell r="A95" t="str">
            <v>I020988</v>
          </cell>
          <cell r="B95" t="str">
            <v>'020988</v>
          </cell>
          <cell r="C95"/>
          <cell r="D95" t="str">
            <v>TABUA DE MADEIRA PINUS 30 X 2.5 CM</v>
          </cell>
          <cell r="E95" t="str">
            <v>M</v>
          </cell>
          <cell r="F95"/>
          <cell r="G95">
            <v>17.829999999999998</v>
          </cell>
          <cell r="H95">
            <v>17.829999999999998</v>
          </cell>
        </row>
        <row r="96">
          <cell r="A96" t="str">
            <v>I'0210</v>
          </cell>
          <cell r="B96" t="str">
            <v>'0210</v>
          </cell>
          <cell r="C96"/>
          <cell r="D96" t="str">
            <v>MADEIRAS</v>
          </cell>
          <cell r="E96"/>
          <cell r="F96"/>
          <cell r="G96"/>
          <cell r="H96"/>
        </row>
        <row r="97">
          <cell r="A97" t="str">
            <v>I021005</v>
          </cell>
          <cell r="B97" t="str">
            <v>'021005</v>
          </cell>
          <cell r="C97"/>
          <cell r="D97" t="str">
            <v>MADEIRA DE LEI PARA TELHADO COLONIAL/TELHA FRANCESA</v>
          </cell>
          <cell r="E97" t="str">
            <v>M3</v>
          </cell>
          <cell r="F97"/>
          <cell r="G97">
            <v>8173.33</v>
          </cell>
          <cell r="H97">
            <v>8173.33</v>
          </cell>
        </row>
        <row r="98">
          <cell r="A98" t="str">
            <v>I021009</v>
          </cell>
          <cell r="B98" t="str">
            <v>'021009</v>
          </cell>
          <cell r="C98"/>
          <cell r="D98" t="str">
            <v>PONTALETE DE MADEIRA BRUTA DE 3ª 8.0 X 8.0 CM</v>
          </cell>
          <cell r="E98" t="str">
            <v>M</v>
          </cell>
          <cell r="F98"/>
          <cell r="G98">
            <v>12.17</v>
          </cell>
          <cell r="H98">
            <v>12.17</v>
          </cell>
        </row>
        <row r="99">
          <cell r="A99" t="str">
            <v>I021018</v>
          </cell>
          <cell r="B99" t="str">
            <v>'021018</v>
          </cell>
          <cell r="C99"/>
          <cell r="D99" t="str">
            <v>SARRAFO DE MADEIRA DE LEI 8 X 2.5 CM (BRUTA)</v>
          </cell>
          <cell r="E99" t="str">
            <v>M</v>
          </cell>
          <cell r="F99"/>
          <cell r="G99">
            <v>15.6</v>
          </cell>
          <cell r="H99">
            <v>15.6</v>
          </cell>
        </row>
        <row r="100">
          <cell r="A100" t="str">
            <v>I021023</v>
          </cell>
          <cell r="B100" t="str">
            <v>'021023</v>
          </cell>
          <cell r="C100"/>
          <cell r="D100" t="str">
            <v>TACO P/ FIXACAO DE BATENTE/RODAPE 10X10X2,5 CM</v>
          </cell>
          <cell r="E100" t="str">
            <v>UN</v>
          </cell>
          <cell r="F100"/>
          <cell r="G100">
            <v>4.1500000000000004</v>
          </cell>
          <cell r="H100">
            <v>4.1500000000000004</v>
          </cell>
        </row>
        <row r="101">
          <cell r="A101" t="str">
            <v>I021028</v>
          </cell>
          <cell r="B101" t="str">
            <v>'021028</v>
          </cell>
          <cell r="C101"/>
          <cell r="D101" t="str">
            <v>CHAPA COMPENSADO NAVAL ESP. 15 MM, DIM. 2.20 X 1.60 M</v>
          </cell>
          <cell r="E101" t="str">
            <v>FL</v>
          </cell>
          <cell r="F101"/>
          <cell r="G101">
            <v>248.57</v>
          </cell>
          <cell r="H101">
            <v>248.57</v>
          </cell>
        </row>
        <row r="102">
          <cell r="A102" t="str">
            <v>I021030</v>
          </cell>
          <cell r="B102" t="str">
            <v>'021030</v>
          </cell>
          <cell r="C102"/>
          <cell r="D102" t="str">
            <v>CHAPA COMPENSADA RESINADA ESP. 6MM</v>
          </cell>
          <cell r="E102" t="str">
            <v>M2</v>
          </cell>
          <cell r="F102"/>
          <cell r="G102">
            <v>24.15</v>
          </cell>
          <cell r="H102">
            <v>24.15</v>
          </cell>
        </row>
        <row r="103">
          <cell r="A103" t="str">
            <v>I021031</v>
          </cell>
          <cell r="B103" t="str">
            <v>'021031</v>
          </cell>
          <cell r="C103"/>
          <cell r="D103" t="str">
            <v>CHAPA COMPENSADA RESINADA ESP. 10MM</v>
          </cell>
          <cell r="E103" t="str">
            <v>M2</v>
          </cell>
          <cell r="F103"/>
          <cell r="G103">
            <v>30.52</v>
          </cell>
          <cell r="H103">
            <v>30.52</v>
          </cell>
        </row>
        <row r="104">
          <cell r="A104" t="str">
            <v>I021032</v>
          </cell>
          <cell r="B104" t="str">
            <v>'021032</v>
          </cell>
          <cell r="C104"/>
          <cell r="D104" t="str">
            <v>CHAPA COMPENSADA RESINADA ESP. 12MM</v>
          </cell>
          <cell r="E104" t="str">
            <v>M2</v>
          </cell>
          <cell r="F104"/>
          <cell r="G104">
            <v>47.24</v>
          </cell>
          <cell r="H104">
            <v>47.24</v>
          </cell>
        </row>
        <row r="105">
          <cell r="A105" t="str">
            <v>I021033</v>
          </cell>
          <cell r="B105" t="str">
            <v>'021033</v>
          </cell>
          <cell r="C105"/>
          <cell r="D105" t="str">
            <v>CHAPA COMPENSADA PLASTIFICADA ESP. 12MM</v>
          </cell>
          <cell r="E105" t="str">
            <v>M2</v>
          </cell>
          <cell r="F105"/>
          <cell r="G105">
            <v>52.32</v>
          </cell>
          <cell r="H105">
            <v>52.32</v>
          </cell>
        </row>
        <row r="106">
          <cell r="A106" t="str">
            <v>I021040</v>
          </cell>
          <cell r="B106" t="str">
            <v>'021040</v>
          </cell>
          <cell r="C106"/>
          <cell r="D106" t="str">
            <v>PECA EM MADEIRA DE LEI 8.0 X 8.0 CM</v>
          </cell>
          <cell r="E106" t="str">
            <v>M</v>
          </cell>
          <cell r="F106"/>
          <cell r="G106">
            <v>51.77</v>
          </cell>
          <cell r="H106">
            <v>51.77</v>
          </cell>
        </row>
        <row r="107">
          <cell r="A107" t="str">
            <v>I021041</v>
          </cell>
          <cell r="B107" t="str">
            <v>'021041</v>
          </cell>
          <cell r="C107"/>
          <cell r="D107" t="str">
            <v>PECA EM MADEIRA DE LEI 5.0 X 10.0 CM (APARELHADA)</v>
          </cell>
          <cell r="E107" t="str">
            <v>M</v>
          </cell>
          <cell r="F107"/>
          <cell r="G107">
            <v>31.56</v>
          </cell>
          <cell r="H107">
            <v>31.56</v>
          </cell>
        </row>
        <row r="108">
          <cell r="A108" t="str">
            <v>I021042</v>
          </cell>
          <cell r="B108" t="str">
            <v>'021042</v>
          </cell>
          <cell r="C108"/>
          <cell r="D108" t="str">
            <v>PECA EM MADEIRA DE LEI 7.0 X 12.0 CM (APARELHADA)</v>
          </cell>
          <cell r="E108" t="str">
            <v>M</v>
          </cell>
          <cell r="F108"/>
          <cell r="G108">
            <v>79.13</v>
          </cell>
          <cell r="H108">
            <v>79.13</v>
          </cell>
        </row>
        <row r="109">
          <cell r="A109" t="str">
            <v>I021043</v>
          </cell>
          <cell r="B109" t="str">
            <v>'021043</v>
          </cell>
          <cell r="C109"/>
          <cell r="D109" t="str">
            <v>PECA EM MADEIRA DE LEI 15.0 X 20.0 CM (APARELHADA)</v>
          </cell>
          <cell r="E109" t="str">
            <v>M</v>
          </cell>
          <cell r="F109"/>
          <cell r="G109">
            <v>298.64999999999998</v>
          </cell>
          <cell r="H109">
            <v>298.64999999999998</v>
          </cell>
        </row>
        <row r="110">
          <cell r="A110" t="str">
            <v>I021060</v>
          </cell>
          <cell r="B110" t="str">
            <v>'021060</v>
          </cell>
          <cell r="C110"/>
          <cell r="D110" t="str">
            <v>RIPA EM MADEIRA DE LEI 1.5 X 5.0 CM</v>
          </cell>
          <cell r="E110" t="str">
            <v>M</v>
          </cell>
          <cell r="F110"/>
          <cell r="G110">
            <v>4.96</v>
          </cell>
          <cell r="H110">
            <v>4.96</v>
          </cell>
        </row>
        <row r="111">
          <cell r="A111" t="str">
            <v>I021061</v>
          </cell>
          <cell r="B111" t="str">
            <v>'021061</v>
          </cell>
          <cell r="C111"/>
          <cell r="D111" t="str">
            <v>RIPA EM MADEIRA DE LEI 1.5 X 4.0 CM</v>
          </cell>
          <cell r="E111" t="str">
            <v>M</v>
          </cell>
          <cell r="F111"/>
          <cell r="G111">
            <v>4.71</v>
          </cell>
          <cell r="H111">
            <v>4.71</v>
          </cell>
        </row>
        <row r="112">
          <cell r="A112" t="str">
            <v>I021085</v>
          </cell>
          <cell r="B112" t="str">
            <v>'021085</v>
          </cell>
          <cell r="C112"/>
          <cell r="D112" t="str">
            <v>MADEIRA DE LEI PARA TELHADO</v>
          </cell>
          <cell r="E112" t="str">
            <v>M3</v>
          </cell>
          <cell r="F112"/>
          <cell r="G112">
            <v>8173.33</v>
          </cell>
          <cell r="H112">
            <v>8173.33</v>
          </cell>
        </row>
        <row r="113">
          <cell r="A113" t="str">
            <v>I021089</v>
          </cell>
          <cell r="B113" t="str">
            <v>'021089</v>
          </cell>
          <cell r="C113"/>
          <cell r="D113" t="str">
            <v>RIPA MADEIRA DE LEI DE 7 X 2 CM</v>
          </cell>
          <cell r="E113" t="str">
            <v>M</v>
          </cell>
          <cell r="F113"/>
          <cell r="G113">
            <v>14.88</v>
          </cell>
          <cell r="H113">
            <v>14.88</v>
          </cell>
        </row>
        <row r="114">
          <cell r="A114" t="str">
            <v>I021091</v>
          </cell>
          <cell r="B114" t="str">
            <v>'021091</v>
          </cell>
          <cell r="C114"/>
          <cell r="D114" t="str">
            <v>FORMICA LISA BRILHANTE</v>
          </cell>
          <cell r="E114" t="str">
            <v>M2</v>
          </cell>
          <cell r="F114"/>
          <cell r="G114">
            <v>50.71</v>
          </cell>
          <cell r="H114">
            <v>50.71</v>
          </cell>
        </row>
        <row r="115">
          <cell r="A115" t="str">
            <v>I'0211</v>
          </cell>
          <cell r="B115" t="str">
            <v>'0211</v>
          </cell>
          <cell r="C115"/>
          <cell r="D115" t="str">
            <v>MADEIRAS - CONTINUACAO</v>
          </cell>
          <cell r="E115"/>
          <cell r="F115"/>
          <cell r="G115"/>
          <cell r="H115"/>
        </row>
        <row r="116">
          <cell r="A116" t="str">
            <v>I021108</v>
          </cell>
          <cell r="B116" t="str">
            <v>'021108</v>
          </cell>
          <cell r="C116"/>
          <cell r="D116" t="str">
            <v>TABUA EM MADEIRA DE LEI DE 20 CM DE LARGURA</v>
          </cell>
          <cell r="E116" t="str">
            <v>M</v>
          </cell>
          <cell r="F116"/>
          <cell r="G116">
            <v>67.569999999999993</v>
          </cell>
          <cell r="H116">
            <v>67.569999999999993</v>
          </cell>
        </row>
        <row r="117">
          <cell r="A117" t="str">
            <v>I021109</v>
          </cell>
          <cell r="B117" t="str">
            <v>'021109</v>
          </cell>
          <cell r="C117"/>
          <cell r="D117" t="str">
            <v>ESCORA DE EUCALIPTO (COMP.=3.50M)</v>
          </cell>
          <cell r="E117" t="str">
            <v>DZ</v>
          </cell>
          <cell r="F117"/>
          <cell r="G117">
            <v>139.36000000000001</v>
          </cell>
          <cell r="H117">
            <v>139.36000000000001</v>
          </cell>
        </row>
        <row r="118">
          <cell r="A118" t="str">
            <v>I021111</v>
          </cell>
          <cell r="B118" t="str">
            <v>'021111</v>
          </cell>
          <cell r="C118"/>
          <cell r="D118" t="str">
            <v>PECA EM MADEIRA E LEI 6X16CM (BRUTA)</v>
          </cell>
          <cell r="E118" t="str">
            <v>M</v>
          </cell>
          <cell r="F118"/>
          <cell r="G118">
            <v>51.59</v>
          </cell>
          <cell r="H118">
            <v>51.59</v>
          </cell>
        </row>
        <row r="119">
          <cell r="A119" t="str">
            <v>I021118</v>
          </cell>
          <cell r="B119" t="str">
            <v>'021118</v>
          </cell>
          <cell r="C119"/>
          <cell r="D119" t="str">
            <v>PECA EM MADEIRA DE LEI 7X12CM (BRUTA)</v>
          </cell>
          <cell r="E119" t="str">
            <v>M</v>
          </cell>
          <cell r="F119"/>
          <cell r="G119">
            <v>46.93</v>
          </cell>
          <cell r="H119">
            <v>46.93</v>
          </cell>
        </row>
        <row r="120">
          <cell r="A120" t="str">
            <v>I021144</v>
          </cell>
          <cell r="B120" t="str">
            <v>'021144</v>
          </cell>
          <cell r="C120"/>
          <cell r="D120" t="str">
            <v>PECA EM MADEIRA DE LEI 7X5CM (BRUTA)</v>
          </cell>
          <cell r="E120" t="str">
            <v>M</v>
          </cell>
          <cell r="F120"/>
          <cell r="G120">
            <v>26.1</v>
          </cell>
          <cell r="H120">
            <v>26.1</v>
          </cell>
        </row>
        <row r="121">
          <cell r="A121" t="str">
            <v>I021151</v>
          </cell>
          <cell r="B121" t="str">
            <v>'021151</v>
          </cell>
          <cell r="C121"/>
          <cell r="D121" t="str">
            <v>PECA EM MADEIRA DE LEI 2X1 CM (BRUTA)</v>
          </cell>
          <cell r="E121" t="str">
            <v>M</v>
          </cell>
          <cell r="F121"/>
          <cell r="G121">
            <v>5.69</v>
          </cell>
          <cell r="H121">
            <v>5.69</v>
          </cell>
        </row>
        <row r="122">
          <cell r="A122" t="str">
            <v>I021170</v>
          </cell>
          <cell r="B122" t="str">
            <v>'021170</v>
          </cell>
          <cell r="C122"/>
          <cell r="D122" t="str">
            <v>PECA EM MADEIRA DE LEI 8.5 X 2 CM (BRUTA)</v>
          </cell>
          <cell r="E122" t="str">
            <v>M</v>
          </cell>
          <cell r="F122"/>
          <cell r="G122">
            <v>18.649999999999999</v>
          </cell>
          <cell r="H122">
            <v>18.649999999999999</v>
          </cell>
        </row>
        <row r="123">
          <cell r="A123" t="str">
            <v>I'0212</v>
          </cell>
          <cell r="B123" t="str">
            <v>'0212</v>
          </cell>
          <cell r="C123"/>
          <cell r="D123" t="str">
            <v>FORMAS E ESCORAMENTOS</v>
          </cell>
          <cell r="E123"/>
          <cell r="F123"/>
          <cell r="G123"/>
          <cell r="H123"/>
        </row>
        <row r="124">
          <cell r="A124" t="str">
            <v>I021205</v>
          </cell>
          <cell r="B124" t="str">
            <v>'021205</v>
          </cell>
          <cell r="C124"/>
          <cell r="D124" t="str">
            <v>ANDAIME MET TUBULAR FACHADA - LOCACAO (M/MÊS)</v>
          </cell>
          <cell r="E124" t="str">
            <v>M</v>
          </cell>
          <cell r="F124"/>
          <cell r="G124">
            <v>13.5</v>
          </cell>
          <cell r="H124">
            <v>13.5</v>
          </cell>
        </row>
        <row r="125">
          <cell r="A125" t="str">
            <v>I021211</v>
          </cell>
          <cell r="B125" t="str">
            <v>'021211</v>
          </cell>
          <cell r="C125"/>
          <cell r="D125" t="str">
            <v>ANDAIME PARA FACHADA (LOCAÇÃO MENSAL)</v>
          </cell>
          <cell r="E125" t="str">
            <v>M2</v>
          </cell>
          <cell r="F125"/>
          <cell r="G125">
            <v>14.83</v>
          </cell>
          <cell r="H125">
            <v>14.83</v>
          </cell>
        </row>
        <row r="126">
          <cell r="A126" t="str">
            <v>I'0213</v>
          </cell>
          <cell r="B126" t="str">
            <v>'0213</v>
          </cell>
          <cell r="C126"/>
          <cell r="D126" t="str">
            <v>MADEIRAS - CONTINUACAO</v>
          </cell>
          <cell r="E126"/>
          <cell r="F126"/>
          <cell r="G126"/>
          <cell r="H126"/>
        </row>
        <row r="127">
          <cell r="A127" t="str">
            <v>I021305</v>
          </cell>
          <cell r="B127" t="str">
            <v>'021305</v>
          </cell>
          <cell r="C127"/>
          <cell r="D127" t="str">
            <v>PECA EM MADEIRA DE LEI 7 X 5 CM (APARELHADA)</v>
          </cell>
          <cell r="E127" t="str">
            <v>M</v>
          </cell>
          <cell r="F127"/>
          <cell r="G127">
            <v>28.57</v>
          </cell>
          <cell r="H127">
            <v>28.57</v>
          </cell>
        </row>
        <row r="128">
          <cell r="A128" t="str">
            <v>I021368</v>
          </cell>
          <cell r="B128" t="str">
            <v>'021368</v>
          </cell>
          <cell r="C128"/>
          <cell r="D128" t="str">
            <v>RIPA EM MADEIRA (MATERIAL DE 3ª) 5X2CM PINUS OU EQUIVALENTE</v>
          </cell>
          <cell r="E128" t="str">
            <v>M</v>
          </cell>
          <cell r="F128"/>
          <cell r="G128">
            <v>4.71</v>
          </cell>
          <cell r="H128">
            <v>4.71</v>
          </cell>
        </row>
        <row r="129">
          <cell r="A129" t="str">
            <v>I'0215</v>
          </cell>
          <cell r="B129" t="str">
            <v>'0215</v>
          </cell>
          <cell r="C129"/>
          <cell r="D129" t="str">
            <v>ARMADURAS PARA CONCRETO</v>
          </cell>
          <cell r="E129"/>
          <cell r="F129"/>
          <cell r="G129"/>
          <cell r="H129"/>
        </row>
        <row r="130">
          <cell r="A130" t="str">
            <v>I021516</v>
          </cell>
          <cell r="B130" t="str">
            <v>'021516</v>
          </cell>
          <cell r="C130"/>
          <cell r="D130" t="str">
            <v>ACO CA-50 DE 6.3MM</v>
          </cell>
          <cell r="E130" t="str">
            <v>KG</v>
          </cell>
          <cell r="F130"/>
          <cell r="G130">
            <v>6.83</v>
          </cell>
          <cell r="H130">
            <v>6.83</v>
          </cell>
        </row>
        <row r="131">
          <cell r="A131" t="str">
            <v>I021517</v>
          </cell>
          <cell r="B131" t="str">
            <v>'021517</v>
          </cell>
          <cell r="C131"/>
          <cell r="D131" t="str">
            <v>ACO CA-50 DE 8.0MM</v>
          </cell>
          <cell r="E131" t="str">
            <v>KG</v>
          </cell>
          <cell r="F131"/>
          <cell r="G131">
            <v>6.83</v>
          </cell>
          <cell r="H131">
            <v>6.83</v>
          </cell>
        </row>
        <row r="132">
          <cell r="A132" t="str">
            <v>I021521</v>
          </cell>
          <cell r="B132" t="str">
            <v>'021521</v>
          </cell>
          <cell r="C132"/>
          <cell r="D132" t="str">
            <v>ACO CA-50 DE 20.0MM</v>
          </cell>
          <cell r="E132" t="str">
            <v>KG</v>
          </cell>
          <cell r="F132"/>
          <cell r="G132">
            <v>6.44</v>
          </cell>
          <cell r="H132">
            <v>6.44</v>
          </cell>
        </row>
        <row r="133">
          <cell r="A133" t="str">
            <v>I021532</v>
          </cell>
          <cell r="B133" t="str">
            <v>'021532</v>
          </cell>
          <cell r="C133"/>
          <cell r="D133" t="str">
            <v>ACO CA-60 DE 5.0MM</v>
          </cell>
          <cell r="E133" t="str">
            <v>KG</v>
          </cell>
          <cell r="F133"/>
          <cell r="G133">
            <v>7.7</v>
          </cell>
          <cell r="H133">
            <v>7.7</v>
          </cell>
        </row>
        <row r="134">
          <cell r="A134" t="str">
            <v>I021543</v>
          </cell>
          <cell r="B134" t="str">
            <v>'021543</v>
          </cell>
          <cell r="C134"/>
          <cell r="D134" t="str">
            <v>TELA SOLDADA EM AÇO TIPO TELCON Q-138 P/ ARMADURA</v>
          </cell>
          <cell r="E134" t="str">
            <v>M2</v>
          </cell>
          <cell r="F134"/>
          <cell r="G134">
            <v>21.48</v>
          </cell>
          <cell r="H134">
            <v>21.48</v>
          </cell>
        </row>
        <row r="135">
          <cell r="A135" t="str">
            <v>I'0220</v>
          </cell>
          <cell r="B135" t="str">
            <v>'0220</v>
          </cell>
          <cell r="C135"/>
          <cell r="D135" t="str">
            <v>LAJES E PAINEIS PRE-FABRICADOS</v>
          </cell>
          <cell r="E135"/>
          <cell r="F135"/>
          <cell r="G135"/>
          <cell r="H135"/>
        </row>
        <row r="136">
          <cell r="A136" t="str">
            <v>I022001</v>
          </cell>
          <cell r="B136" t="str">
            <v>'022001</v>
          </cell>
          <cell r="C136"/>
          <cell r="D136" t="str">
            <v>LAJE PRE-FABRICADA TRELIÇADA H=8CM - SOBRECARGA 200KG/M2 PARA FORRO - EXCLUSIVE CAPEAMENTO</v>
          </cell>
          <cell r="E136" t="str">
            <v>M2</v>
          </cell>
          <cell r="F136"/>
          <cell r="G136">
            <v>59.98</v>
          </cell>
          <cell r="H136">
            <v>59.98</v>
          </cell>
        </row>
        <row r="137">
          <cell r="A137" t="str">
            <v>I022002</v>
          </cell>
          <cell r="B137" t="str">
            <v>'022002</v>
          </cell>
          <cell r="C137"/>
          <cell r="D137" t="str">
            <v>LAJE PRE-FABRICADA TRELIÇADA H= 8CM - SOBRECARGA 300 KG/M2 - PARA PISO - EXCLUSIVE CAPEAMENTO</v>
          </cell>
          <cell r="E137" t="str">
            <v>M2</v>
          </cell>
          <cell r="F137"/>
          <cell r="G137">
            <v>66.81</v>
          </cell>
          <cell r="H137">
            <v>66.81</v>
          </cell>
        </row>
        <row r="138">
          <cell r="A138" t="str">
            <v>I'0225</v>
          </cell>
          <cell r="B138" t="str">
            <v>'0225</v>
          </cell>
          <cell r="C138"/>
          <cell r="D138" t="str">
            <v>VEDACAO (TIJOLOS E BLOCOS)</v>
          </cell>
          <cell r="E138"/>
          <cell r="F138"/>
          <cell r="G138"/>
          <cell r="H138"/>
        </row>
        <row r="139">
          <cell r="A139" t="str">
            <v>I022502</v>
          </cell>
          <cell r="B139" t="str">
            <v>'022502</v>
          </cell>
          <cell r="C139"/>
          <cell r="D139" t="str">
            <v>BLOCO DE CONCRETO 9 X 19 X 39CM - VEDACAO</v>
          </cell>
          <cell r="E139" t="str">
            <v>UN</v>
          </cell>
          <cell r="F139"/>
          <cell r="G139">
            <v>2.98</v>
          </cell>
          <cell r="H139">
            <v>2.98</v>
          </cell>
        </row>
        <row r="140">
          <cell r="A140" t="str">
            <v>I022504</v>
          </cell>
          <cell r="B140" t="str">
            <v>'022504</v>
          </cell>
          <cell r="C140"/>
          <cell r="D140" t="str">
            <v>BLOCO DE CONCRETO 14 X 19 X 39CM - VEDACAO</v>
          </cell>
          <cell r="E140" t="str">
            <v>UN</v>
          </cell>
          <cell r="F140"/>
          <cell r="G140">
            <v>3.89</v>
          </cell>
          <cell r="H140">
            <v>3.89</v>
          </cell>
        </row>
        <row r="141">
          <cell r="A141" t="str">
            <v>I022505</v>
          </cell>
          <cell r="B141" t="str">
            <v>'022505</v>
          </cell>
          <cell r="C141"/>
          <cell r="D141" t="str">
            <v>BLOCO DE CONCRETO 19 X 19 X 39CM - VEDACAO</v>
          </cell>
          <cell r="E141" t="str">
            <v>UN</v>
          </cell>
          <cell r="F141"/>
          <cell r="G141">
            <v>4.71</v>
          </cell>
          <cell r="H141">
            <v>4.71</v>
          </cell>
        </row>
        <row r="142">
          <cell r="A142" t="str">
            <v>I022507</v>
          </cell>
          <cell r="B142" t="str">
            <v>'022507</v>
          </cell>
          <cell r="C142"/>
          <cell r="D142" t="str">
            <v>BLOCO DE CONCRETO 14 X 19 X 39CM - ESTRUTURAL</v>
          </cell>
          <cell r="E142" t="str">
            <v>UN</v>
          </cell>
          <cell r="F142"/>
          <cell r="G142">
            <v>4.0999999999999996</v>
          </cell>
          <cell r="H142">
            <v>4.0999999999999996</v>
          </cell>
        </row>
        <row r="143">
          <cell r="A143" t="str">
            <v>I022508</v>
          </cell>
          <cell r="B143" t="str">
            <v>'022508</v>
          </cell>
          <cell r="C143"/>
          <cell r="D143" t="str">
            <v>BLOCO DE CONCRETO 19 X 19 X 39CM - ESTRUTURAL</v>
          </cell>
          <cell r="E143" t="str">
            <v>UN</v>
          </cell>
          <cell r="F143"/>
          <cell r="G143">
            <v>5.64</v>
          </cell>
          <cell r="H143">
            <v>5.64</v>
          </cell>
        </row>
        <row r="144">
          <cell r="A144" t="str">
            <v>I022548</v>
          </cell>
          <cell r="B144" t="str">
            <v>'022548</v>
          </cell>
          <cell r="C144"/>
          <cell r="D144" t="str">
            <v>BLOCO DE CONCRETO 9 X 19 X 39 CM - ESTRUTURAL</v>
          </cell>
          <cell r="E144" t="str">
            <v>UN</v>
          </cell>
          <cell r="F144"/>
          <cell r="G144">
            <v>3.01</v>
          </cell>
          <cell r="H144">
            <v>3.01</v>
          </cell>
        </row>
        <row r="145">
          <cell r="A145" t="str">
            <v>I022585</v>
          </cell>
          <cell r="B145" t="str">
            <v>'022585</v>
          </cell>
          <cell r="C145"/>
          <cell r="D145" t="str">
            <v>BLOCO CERÂMICO 08 FUROS 09X19X19CM - PRAÇA VITÓRIA</v>
          </cell>
          <cell r="E145" t="str">
            <v>UN</v>
          </cell>
          <cell r="F145"/>
          <cell r="G145">
            <v>1.35</v>
          </cell>
          <cell r="H145">
            <v>1.35</v>
          </cell>
        </row>
        <row r="146">
          <cell r="A146" t="str">
            <v>I022586</v>
          </cell>
          <cell r="B146" t="str">
            <v>'022586</v>
          </cell>
          <cell r="C146"/>
          <cell r="D146" t="str">
            <v>BLOCO CERÂMICO 08 FUROS 09X19X19CM - DA FABRICA</v>
          </cell>
          <cell r="E146" t="str">
            <v>UN</v>
          </cell>
          <cell r="F146"/>
          <cell r="G146">
            <v>0.81</v>
          </cell>
          <cell r="H146">
            <v>0.81</v>
          </cell>
        </row>
        <row r="147">
          <cell r="A147" t="str">
            <v>I'0230</v>
          </cell>
          <cell r="B147" t="str">
            <v>'0230</v>
          </cell>
          <cell r="C147"/>
          <cell r="D147" t="str">
            <v>VEDACAO (ELEMENTOS VAZADOS)</v>
          </cell>
          <cell r="E147"/>
          <cell r="F147"/>
          <cell r="G147"/>
          <cell r="H147"/>
        </row>
        <row r="148">
          <cell r="A148" t="str">
            <v>I023010</v>
          </cell>
          <cell r="B148" t="str">
            <v>'023010</v>
          </cell>
          <cell r="C148"/>
          <cell r="D148" t="str">
            <v>COBOGO DE CONCRETO TIPO RETO 20 X 20 X 10 CM - 4 FUROS</v>
          </cell>
          <cell r="E148" t="str">
            <v>UN</v>
          </cell>
          <cell r="F148"/>
          <cell r="G148">
            <v>6.34</v>
          </cell>
          <cell r="H148">
            <v>6.34</v>
          </cell>
        </row>
        <row r="149">
          <cell r="A149" t="str">
            <v>I023015</v>
          </cell>
          <cell r="B149" t="str">
            <v>'023015</v>
          </cell>
          <cell r="C149"/>
          <cell r="D149" t="str">
            <v>COBOGO DE CONCRETO TIPO RETO 10 X 40 X 40CM - 9 FUROS</v>
          </cell>
          <cell r="E149" t="str">
            <v>UN</v>
          </cell>
          <cell r="F149"/>
          <cell r="G149">
            <v>15.38</v>
          </cell>
          <cell r="H149">
            <v>15.38</v>
          </cell>
        </row>
        <row r="150">
          <cell r="A150" t="str">
            <v>I'0235</v>
          </cell>
          <cell r="B150" t="str">
            <v>'0235</v>
          </cell>
          <cell r="C150"/>
          <cell r="D150" t="str">
            <v>VEDACAO (DIVISORIAS)</v>
          </cell>
          <cell r="E150"/>
          <cell r="F150"/>
          <cell r="G150"/>
          <cell r="H150"/>
        </row>
        <row r="151">
          <cell r="A151" t="str">
            <v>I023501</v>
          </cell>
          <cell r="B151" t="str">
            <v>'023501</v>
          </cell>
          <cell r="C151"/>
          <cell r="D151" t="str">
            <v>DIVISORIA ESP.35MM MIOLO COLMEIA MOD ALTA/PAINEL/PAINEL MODULARES NO TIPO MD-1</v>
          </cell>
          <cell r="E151" t="str">
            <v>M2</v>
          </cell>
          <cell r="F151"/>
          <cell r="G151">
            <v>122.11</v>
          </cell>
          <cell r="H151">
            <v>122.11</v>
          </cell>
        </row>
        <row r="152">
          <cell r="A152" t="str">
            <v>I023503</v>
          </cell>
          <cell r="B152" t="str">
            <v>'023503</v>
          </cell>
          <cell r="C152"/>
          <cell r="D152" t="str">
            <v>PORTA P/ DIVISORIA 80X210 CM, MIOLO CELULAR 35MM INC DOBR/FECH TUBULAR</v>
          </cell>
          <cell r="E152" t="str">
            <v>UN</v>
          </cell>
          <cell r="F152"/>
          <cell r="G152">
            <v>510</v>
          </cell>
          <cell r="H152">
            <v>510</v>
          </cell>
        </row>
        <row r="153">
          <cell r="A153" t="str">
            <v>I023522</v>
          </cell>
          <cell r="B153" t="str">
            <v>'023522</v>
          </cell>
          <cell r="C153"/>
          <cell r="D153" t="str">
            <v>GRANITO CINZA ANDORINHA E = 3 CM POLIDO NOS DOIS LADOS</v>
          </cell>
          <cell r="E153" t="str">
            <v>M2</v>
          </cell>
          <cell r="F153"/>
          <cell r="G153">
            <v>329.85</v>
          </cell>
          <cell r="H153">
            <v>329.85</v>
          </cell>
        </row>
        <row r="154">
          <cell r="A154" t="str">
            <v>I'0240</v>
          </cell>
          <cell r="B154" t="str">
            <v>'0240</v>
          </cell>
          <cell r="C154"/>
          <cell r="D154" t="str">
            <v>MATERIAIS PARA IMPERMEABILIZACAO</v>
          </cell>
          <cell r="E154"/>
          <cell r="F154"/>
          <cell r="G154"/>
          <cell r="H154"/>
        </row>
        <row r="155">
          <cell r="A155" t="str">
            <v>I024015</v>
          </cell>
          <cell r="B155" t="str">
            <v>'024015</v>
          </cell>
          <cell r="C155"/>
          <cell r="D155" t="str">
            <v>ADITIVO IMPERMEABILIZANTE PEGA NORMAL P/ ARGAMASSA E CONCRETO - SIKA 1, VEDACIT PRO OU EQUIVALENTE</v>
          </cell>
          <cell r="E155" t="str">
            <v>KG</v>
          </cell>
          <cell r="F155"/>
          <cell r="G155">
            <v>9.73</v>
          </cell>
          <cell r="H155">
            <v>9.73</v>
          </cell>
        </row>
        <row r="156">
          <cell r="A156" t="str">
            <v>I024020</v>
          </cell>
          <cell r="B156" t="str">
            <v>'024020</v>
          </cell>
          <cell r="C156"/>
          <cell r="D156" t="str">
            <v>SIKA TOP 107</v>
          </cell>
          <cell r="E156" t="str">
            <v>KG</v>
          </cell>
          <cell r="F156"/>
          <cell r="G156">
            <v>12.6</v>
          </cell>
          <cell r="H156">
            <v>12.6</v>
          </cell>
        </row>
        <row r="157">
          <cell r="A157" t="str">
            <v>I024029</v>
          </cell>
          <cell r="B157" t="str">
            <v>'024029</v>
          </cell>
          <cell r="C157"/>
          <cell r="D157" t="str">
            <v>MANTA GEOTEXTIL DE POLIESTER BIDIM RT-16</v>
          </cell>
          <cell r="E157" t="str">
            <v>M2</v>
          </cell>
          <cell r="F157"/>
          <cell r="G157">
            <v>8.57</v>
          </cell>
          <cell r="H157">
            <v>8.57</v>
          </cell>
        </row>
        <row r="158">
          <cell r="A158" t="str">
            <v>I024034</v>
          </cell>
          <cell r="B158" t="str">
            <v>'024034</v>
          </cell>
          <cell r="C158"/>
          <cell r="D158" t="str">
            <v>IMPERMEABILIZANTE PRETO FLEXIVEL IGOLFLEX OU EQUIVALENTE</v>
          </cell>
          <cell r="E158" t="str">
            <v>KG</v>
          </cell>
          <cell r="F158"/>
          <cell r="G158">
            <v>18.41</v>
          </cell>
          <cell r="H158">
            <v>18.41</v>
          </cell>
        </row>
        <row r="159">
          <cell r="A159" t="str">
            <v>I024035</v>
          </cell>
          <cell r="B159" t="str">
            <v>'024035</v>
          </cell>
          <cell r="C159"/>
          <cell r="D159" t="str">
            <v>IMPERMEABILIZANTE ASFALTICO DISPERSO EM AGUA IGOL 2 - SIKA OU EQUIVALENTE</v>
          </cell>
          <cell r="E159" t="str">
            <v>KG</v>
          </cell>
          <cell r="F159"/>
          <cell r="G159">
            <v>19.72</v>
          </cell>
          <cell r="H159">
            <v>19.72</v>
          </cell>
        </row>
        <row r="160">
          <cell r="A160" t="str">
            <v>I024038</v>
          </cell>
          <cell r="B160" t="str">
            <v>'024038</v>
          </cell>
          <cell r="C160"/>
          <cell r="D160" t="str">
            <v>SIKAFLEX 1A</v>
          </cell>
          <cell r="E160" t="str">
            <v>ML</v>
          </cell>
          <cell r="F160"/>
          <cell r="G160">
            <v>0.31</v>
          </cell>
          <cell r="H160">
            <v>0.31</v>
          </cell>
        </row>
        <row r="161">
          <cell r="A161" t="str">
            <v>I024042</v>
          </cell>
          <cell r="B161" t="str">
            <v>'024042</v>
          </cell>
          <cell r="C161"/>
          <cell r="D161" t="str">
            <v>SIKA TOP 108 ARMATEC (INIBIDOR DE CORROSAO)</v>
          </cell>
          <cell r="E161" t="str">
            <v>KG</v>
          </cell>
          <cell r="F161"/>
          <cell r="G161">
            <v>38.11</v>
          </cell>
          <cell r="H161">
            <v>38.11</v>
          </cell>
        </row>
        <row r="162">
          <cell r="A162" t="str">
            <v>I'0241</v>
          </cell>
          <cell r="B162" t="str">
            <v>'0241</v>
          </cell>
          <cell r="C162"/>
          <cell r="D162" t="str">
            <v>MATERIAIS PARA IMPERMEABILIZACAO (CONT.)</v>
          </cell>
          <cell r="E162"/>
          <cell r="F162"/>
          <cell r="G162"/>
          <cell r="H162"/>
        </row>
        <row r="163">
          <cell r="A163" t="str">
            <v>I024116</v>
          </cell>
          <cell r="B163" t="str">
            <v>'024116</v>
          </cell>
          <cell r="C163"/>
          <cell r="D163" t="str">
            <v>LONA PLASTICA PRETA 80 MICRAS</v>
          </cell>
          <cell r="E163" t="str">
            <v>M2</v>
          </cell>
          <cell r="F163"/>
          <cell r="G163">
            <v>1.04</v>
          </cell>
          <cell r="H163">
            <v>1.04</v>
          </cell>
        </row>
        <row r="164">
          <cell r="A164" t="str">
            <v>I024130</v>
          </cell>
          <cell r="B164" t="str">
            <v>'024130</v>
          </cell>
          <cell r="C164"/>
          <cell r="D164" t="str">
            <v>MANTA ASFALTICA 3MM TIPO III - APP (AREIA/POLIESTER/POLIESTER) NBR 9952, INCL. ARG. REGULAR. E PROTECAO</v>
          </cell>
          <cell r="E164" t="str">
            <v>M2</v>
          </cell>
          <cell r="F164"/>
          <cell r="G164">
            <v>269.2</v>
          </cell>
          <cell r="H164">
            <v>269.2</v>
          </cell>
        </row>
        <row r="165">
          <cell r="A165" t="str">
            <v>I024131</v>
          </cell>
          <cell r="B165" t="str">
            <v>'024131</v>
          </cell>
          <cell r="C165"/>
          <cell r="D165" t="str">
            <v>MANTA ASFALTICA 4MM TIPO III - APP (AREIA/POLIESTER/POLIESTER) NBR 9952, INCL. ARG. REGULAR. E PROTECAO</v>
          </cell>
          <cell r="E165" t="str">
            <v>M2</v>
          </cell>
          <cell r="F165"/>
          <cell r="G165">
            <v>299.67</v>
          </cell>
          <cell r="H165">
            <v>299.67</v>
          </cell>
        </row>
        <row r="166">
          <cell r="A166" t="str">
            <v>I024145</v>
          </cell>
          <cell r="B166" t="str">
            <v>'024145</v>
          </cell>
          <cell r="C166"/>
          <cell r="D166" t="str">
            <v>OXIPRIMER DA TEXSA OU EQUIVALENTE</v>
          </cell>
          <cell r="E166" t="str">
            <v>KG</v>
          </cell>
          <cell r="F166"/>
          <cell r="G166">
            <v>20.09</v>
          </cell>
          <cell r="H166">
            <v>20.09</v>
          </cell>
        </row>
        <row r="167">
          <cell r="A167" t="str">
            <v>I024184</v>
          </cell>
          <cell r="B167" t="str">
            <v>'024184</v>
          </cell>
          <cell r="C167"/>
          <cell r="D167" t="str">
            <v>POLIURETANO FLEXIVEL BISNAGA 360G TEL 5905</v>
          </cell>
          <cell r="E167" t="str">
            <v>UN</v>
          </cell>
          <cell r="F167"/>
          <cell r="G167">
            <v>33.409999999999997</v>
          </cell>
          <cell r="H167">
            <v>33.409999999999997</v>
          </cell>
        </row>
        <row r="168">
          <cell r="A168" t="str">
            <v>I'0255</v>
          </cell>
          <cell r="B168" t="str">
            <v>'0255</v>
          </cell>
          <cell r="C168"/>
          <cell r="D168" t="str">
            <v>TELHAS E DOMUS</v>
          </cell>
          <cell r="E168"/>
          <cell r="F168"/>
          <cell r="G168"/>
          <cell r="H168"/>
        </row>
        <row r="169">
          <cell r="A169" t="str">
            <v>I025513</v>
          </cell>
          <cell r="B169" t="str">
            <v>'025513</v>
          </cell>
          <cell r="C169"/>
          <cell r="D169" t="str">
            <v>TELHA FIBROCIMENTO ONDULADA DE 6MM</v>
          </cell>
          <cell r="E169" t="str">
            <v>M2</v>
          </cell>
          <cell r="F169"/>
          <cell r="G169">
            <v>31.07</v>
          </cell>
          <cell r="H169">
            <v>31.07</v>
          </cell>
        </row>
        <row r="170">
          <cell r="A170" t="str">
            <v>I025514</v>
          </cell>
          <cell r="B170" t="str">
            <v>'025514</v>
          </cell>
          <cell r="C170"/>
          <cell r="D170" t="str">
            <v>TELHA FIBROCIMENTO ONDULADA DE 8MM</v>
          </cell>
          <cell r="E170" t="str">
            <v>M2</v>
          </cell>
          <cell r="F170"/>
          <cell r="G170">
            <v>59.45</v>
          </cell>
          <cell r="H170">
            <v>59.45</v>
          </cell>
        </row>
        <row r="171">
          <cell r="A171" t="str">
            <v>I025532</v>
          </cell>
          <cell r="B171" t="str">
            <v>'025532</v>
          </cell>
          <cell r="C171"/>
          <cell r="D171" t="str">
            <v>TELHA ALUMINIO TRAPEZOIDAL 0,5MM</v>
          </cell>
          <cell r="E171" t="str">
            <v>M2</v>
          </cell>
          <cell r="F171"/>
          <cell r="G171">
            <v>88.08</v>
          </cell>
          <cell r="H171">
            <v>88.08</v>
          </cell>
        </row>
        <row r="172">
          <cell r="A172" t="str">
            <v>I025568</v>
          </cell>
          <cell r="B172" t="str">
            <v>'025568</v>
          </cell>
          <cell r="C172"/>
          <cell r="D172" t="str">
            <v>TELHA CERAMICA TIPO CAPA E CANAL PLAN - NATURAL</v>
          </cell>
          <cell r="E172" t="str">
            <v>M2</v>
          </cell>
          <cell r="F172"/>
          <cell r="G172">
            <v>30.82</v>
          </cell>
          <cell r="H172">
            <v>30.82</v>
          </cell>
        </row>
        <row r="173">
          <cell r="A173" t="str">
            <v>I025569</v>
          </cell>
          <cell r="B173" t="str">
            <v>'025569</v>
          </cell>
          <cell r="C173"/>
          <cell r="D173" t="str">
            <v>TELHA CERAMICA TIPO CAPA E CANAL PLAN - NATURAL</v>
          </cell>
          <cell r="E173" t="str">
            <v>M2</v>
          </cell>
          <cell r="F173"/>
          <cell r="G173">
            <v>72.22</v>
          </cell>
          <cell r="H173">
            <v>72.22</v>
          </cell>
        </row>
        <row r="174">
          <cell r="A174" t="str">
            <v>I025570</v>
          </cell>
          <cell r="B174" t="str">
            <v>'025570</v>
          </cell>
          <cell r="C174"/>
          <cell r="D174" t="str">
            <v>CUMEEIRA CERAMICA TIPO CAPA E CANAL NAT - FABRICA</v>
          </cell>
          <cell r="E174" t="str">
            <v>UN</v>
          </cell>
          <cell r="F174"/>
          <cell r="G174">
            <v>1.96</v>
          </cell>
          <cell r="H174">
            <v>1.96</v>
          </cell>
        </row>
        <row r="175">
          <cell r="A175" t="str">
            <v>I025571</v>
          </cell>
          <cell r="B175" t="str">
            <v>'025571</v>
          </cell>
          <cell r="C175"/>
          <cell r="D175" t="str">
            <v>CUMEEIRA CERAMICA CAPA E CANAL NAT - PÇA VITORIA</v>
          </cell>
          <cell r="E175" t="str">
            <v>UN</v>
          </cell>
          <cell r="F175"/>
          <cell r="G175">
            <v>5.73</v>
          </cell>
          <cell r="H175">
            <v>5.73</v>
          </cell>
        </row>
        <row r="176">
          <cell r="A176" t="str">
            <v>I025592</v>
          </cell>
          <cell r="B176" t="str">
            <v>'025592</v>
          </cell>
          <cell r="C176"/>
          <cell r="D176" t="str">
            <v>TELHA ONDULADA DE ALUMÍNIO ESP. 0.5 MM</v>
          </cell>
          <cell r="E176" t="str">
            <v>M2</v>
          </cell>
          <cell r="F176"/>
          <cell r="G176">
            <v>88.39</v>
          </cell>
          <cell r="H176">
            <v>88.39</v>
          </cell>
        </row>
        <row r="177">
          <cell r="A177" t="str">
            <v>I'0256</v>
          </cell>
          <cell r="B177" t="str">
            <v>'0256</v>
          </cell>
          <cell r="C177"/>
          <cell r="D177" t="str">
            <v>TELHAS E DOMUS</v>
          </cell>
          <cell r="E177"/>
          <cell r="F177"/>
          <cell r="G177"/>
          <cell r="H177"/>
        </row>
        <row r="178">
          <cell r="A178" t="str">
            <v>I025617</v>
          </cell>
          <cell r="B178" t="str">
            <v>'025617</v>
          </cell>
          <cell r="C178"/>
          <cell r="D178" t="str">
            <v>TELHA AL/ZINCO ONDULADA (GALVALUME) ESP. 0.43MM</v>
          </cell>
          <cell r="E178" t="str">
            <v>M2</v>
          </cell>
          <cell r="F178"/>
          <cell r="G178">
            <v>51.48</v>
          </cell>
          <cell r="H178">
            <v>51.48</v>
          </cell>
        </row>
        <row r="179">
          <cell r="A179" t="str">
            <v>I'0258</v>
          </cell>
          <cell r="B179" t="str">
            <v>'0258</v>
          </cell>
          <cell r="C179"/>
          <cell r="D179" t="str">
            <v>TELHAS E DOMUS</v>
          </cell>
          <cell r="E179"/>
          <cell r="F179"/>
          <cell r="G179"/>
          <cell r="H179"/>
        </row>
        <row r="180">
          <cell r="A180" t="str">
            <v>I025841</v>
          </cell>
          <cell r="B180" t="str">
            <v>'025841</v>
          </cell>
          <cell r="C180"/>
          <cell r="D180" t="str">
            <v>TELHA METALICA ONDULADA ACO GALVALUME ESP 0.5MM PRE PINTADA 1 FACE COR RAL 9003 (BRANCA)</v>
          </cell>
          <cell r="E180" t="str">
            <v>M2</v>
          </cell>
          <cell r="F180"/>
          <cell r="G180">
            <v>65.14</v>
          </cell>
          <cell r="H180">
            <v>65.14</v>
          </cell>
        </row>
        <row r="181">
          <cell r="A181" t="str">
            <v>I025843</v>
          </cell>
          <cell r="B181" t="str">
            <v>'025843</v>
          </cell>
          <cell r="C181"/>
          <cell r="D181" t="str">
            <v>TELHA METALICA EM ACO GALVALUME TRAPEZOIDAL 40 ESP. 0.50MM PRE-PINTADA NAS DUAS FACES</v>
          </cell>
          <cell r="E181" t="str">
            <v>M2</v>
          </cell>
          <cell r="F181"/>
          <cell r="G181">
            <v>68.64</v>
          </cell>
          <cell r="H181">
            <v>68.64</v>
          </cell>
        </row>
        <row r="182">
          <cell r="A182" t="str">
            <v>I'0260</v>
          </cell>
          <cell r="B182" t="str">
            <v>'0260</v>
          </cell>
          <cell r="C182"/>
          <cell r="D182" t="str">
            <v>TELHAS (ELEMENTOS DE ARREMATE)</v>
          </cell>
          <cell r="E182"/>
          <cell r="F182"/>
          <cell r="G182"/>
          <cell r="H182"/>
        </row>
        <row r="183">
          <cell r="A183" t="str">
            <v>I026008</v>
          </cell>
          <cell r="B183" t="str">
            <v>'026008</v>
          </cell>
          <cell r="C183"/>
          <cell r="D183" t="str">
            <v>RUFO EM ALUMINIO ESP. 0.5 MM LARGURA 30 CM</v>
          </cell>
          <cell r="E183" t="str">
            <v>M</v>
          </cell>
          <cell r="F183"/>
          <cell r="G183">
            <v>34.26</v>
          </cell>
          <cell r="H183">
            <v>34.26</v>
          </cell>
        </row>
        <row r="184">
          <cell r="A184" t="str">
            <v>I026015</v>
          </cell>
          <cell r="B184" t="str">
            <v>'026015</v>
          </cell>
          <cell r="C184"/>
          <cell r="D184" t="str">
            <v>CUMEEIRA FIBROCIMENTO NORMAL (ONDULADA)</v>
          </cell>
          <cell r="E184" t="str">
            <v>M</v>
          </cell>
          <cell r="F184"/>
          <cell r="G184">
            <v>68.8</v>
          </cell>
          <cell r="H184">
            <v>68.8</v>
          </cell>
        </row>
        <row r="185">
          <cell r="A185" t="str">
            <v>I026040</v>
          </cell>
          <cell r="B185" t="str">
            <v>'026040</v>
          </cell>
          <cell r="C185"/>
          <cell r="D185" t="str">
            <v>FITAS ANTI-CORROSIVAS PRETA PARA ASSENT TELHAS</v>
          </cell>
          <cell r="E185" t="str">
            <v>M</v>
          </cell>
          <cell r="F185"/>
          <cell r="G185">
            <v>7.61</v>
          </cell>
          <cell r="H185">
            <v>7.61</v>
          </cell>
        </row>
        <row r="186">
          <cell r="A186" t="str">
            <v>I026091</v>
          </cell>
          <cell r="B186" t="str">
            <v>'026091</v>
          </cell>
          <cell r="C186"/>
          <cell r="D186" t="str">
            <v>CANTONEIRA ABAS IGUAIS DE FERRO ASTM A-36 - 1/8" X 1/2" X 1/2"</v>
          </cell>
          <cell r="E186" t="str">
            <v>M</v>
          </cell>
          <cell r="F186"/>
          <cell r="G186">
            <v>5.2</v>
          </cell>
          <cell r="H186">
            <v>5.2</v>
          </cell>
        </row>
        <row r="187">
          <cell r="A187" t="str">
            <v>I'0265</v>
          </cell>
          <cell r="B187" t="str">
            <v>'0265</v>
          </cell>
          <cell r="C187"/>
          <cell r="D187" t="str">
            <v>ELEMENTOS DE FIXACAO (PARAFUSOS/FERRAGENS)</v>
          </cell>
          <cell r="E187"/>
          <cell r="F187"/>
          <cell r="G187"/>
          <cell r="H187"/>
        </row>
        <row r="188">
          <cell r="A188" t="str">
            <v>I026503</v>
          </cell>
          <cell r="B188" t="str">
            <v>'026503</v>
          </cell>
          <cell r="C188"/>
          <cell r="D188" t="str">
            <v>CONJUNTO VEDACAO ELASTICA</v>
          </cell>
          <cell r="E188" t="str">
            <v>UN</v>
          </cell>
          <cell r="F188"/>
          <cell r="G188">
            <v>0.8</v>
          </cell>
          <cell r="H188">
            <v>0.8</v>
          </cell>
        </row>
        <row r="189">
          <cell r="A189" t="str">
            <v>I026506</v>
          </cell>
          <cell r="B189" t="str">
            <v>'026506</v>
          </cell>
          <cell r="C189"/>
          <cell r="D189" t="str">
            <v>ARO EM METAL PARA BASQUETE</v>
          </cell>
          <cell r="E189" t="str">
            <v>UN</v>
          </cell>
          <cell r="F189"/>
          <cell r="G189">
            <v>219.1</v>
          </cell>
          <cell r="H189">
            <v>219.1</v>
          </cell>
        </row>
        <row r="190">
          <cell r="A190" t="str">
            <v>I026508</v>
          </cell>
          <cell r="B190" t="str">
            <v>'026508</v>
          </cell>
          <cell r="C190"/>
          <cell r="D190" t="str">
            <v>CANTONEIRA ABAS IGUAIS DE FERRO ASTM A-36 - 1/8" X 3/4" X 3/4"</v>
          </cell>
          <cell r="E190" t="str">
            <v>M</v>
          </cell>
          <cell r="F190"/>
          <cell r="G190">
            <v>7.62</v>
          </cell>
          <cell r="H190">
            <v>7.62</v>
          </cell>
        </row>
        <row r="191">
          <cell r="A191" t="str">
            <v>I026512</v>
          </cell>
          <cell r="B191" t="str">
            <v>'026512</v>
          </cell>
          <cell r="C191"/>
          <cell r="D191" t="str">
            <v>PARAFUSO PARA MADEIRA DE 80MM</v>
          </cell>
          <cell r="E191" t="str">
            <v>UN</v>
          </cell>
          <cell r="F191"/>
          <cell r="G191">
            <v>1.58</v>
          </cell>
          <cell r="H191">
            <v>1.58</v>
          </cell>
        </row>
        <row r="192">
          <cell r="A192" t="str">
            <v>I026517</v>
          </cell>
          <cell r="B192" t="str">
            <v>'026517</v>
          </cell>
          <cell r="C192"/>
          <cell r="D192" t="str">
            <v>PARAFUSO GALVANIZADO P/ TELHA (FIXAÇÃO EM MADEIRA), 5/16? X 110MM</v>
          </cell>
          <cell r="E192" t="str">
            <v>UN</v>
          </cell>
          <cell r="F192"/>
          <cell r="G192">
            <v>1.72</v>
          </cell>
          <cell r="H192">
            <v>1.72</v>
          </cell>
        </row>
        <row r="193">
          <cell r="A193" t="str">
            <v>I026546</v>
          </cell>
          <cell r="B193" t="str">
            <v>'026546</v>
          </cell>
          <cell r="C193"/>
          <cell r="D193" t="str">
            <v>PARAFUSO S-8</v>
          </cell>
          <cell r="E193" t="str">
            <v>UN</v>
          </cell>
          <cell r="F193"/>
          <cell r="G193">
            <v>0.39</v>
          </cell>
          <cell r="H193">
            <v>0.39</v>
          </cell>
        </row>
        <row r="194">
          <cell r="A194" t="str">
            <v>I026548</v>
          </cell>
          <cell r="B194" t="str">
            <v>'026548</v>
          </cell>
          <cell r="C194"/>
          <cell r="D194" t="str">
            <v>BUCHA PLASTICA COM PARAFUSO - 8MM</v>
          </cell>
          <cell r="E194" t="str">
            <v>UN</v>
          </cell>
          <cell r="F194"/>
          <cell r="G194">
            <v>0.5</v>
          </cell>
          <cell r="H194">
            <v>0.5</v>
          </cell>
        </row>
        <row r="195">
          <cell r="A195" t="str">
            <v>I026549</v>
          </cell>
          <cell r="B195" t="str">
            <v>'026549</v>
          </cell>
          <cell r="C195"/>
          <cell r="D195" t="str">
            <v>BUCHA PLASTICA 8MM</v>
          </cell>
          <cell r="E195" t="str">
            <v>UN</v>
          </cell>
          <cell r="F195"/>
          <cell r="G195">
            <v>0.18</v>
          </cell>
          <cell r="H195">
            <v>0.18</v>
          </cell>
        </row>
        <row r="196">
          <cell r="A196" t="str">
            <v>I026550</v>
          </cell>
          <cell r="B196" t="str">
            <v>'026550</v>
          </cell>
          <cell r="C196"/>
          <cell r="D196" t="str">
            <v>PARAFUSO CROMADO P/FIXACAO SANITARIOS</v>
          </cell>
          <cell r="E196" t="str">
            <v>UN</v>
          </cell>
          <cell r="F196"/>
          <cell r="G196">
            <v>13.91</v>
          </cell>
          <cell r="H196">
            <v>13.91</v>
          </cell>
        </row>
        <row r="197">
          <cell r="A197" t="str">
            <v>I026551</v>
          </cell>
          <cell r="B197" t="str">
            <v>'026551</v>
          </cell>
          <cell r="C197"/>
          <cell r="D197" t="str">
            <v>PARAFUSO CROMADO D = 4 MM</v>
          </cell>
          <cell r="E197" t="str">
            <v>UN</v>
          </cell>
          <cell r="F197"/>
          <cell r="G197">
            <v>0.46</v>
          </cell>
          <cell r="H197">
            <v>0.46</v>
          </cell>
        </row>
        <row r="198">
          <cell r="A198" t="str">
            <v>I026552</v>
          </cell>
          <cell r="B198" t="str">
            <v>'026552</v>
          </cell>
          <cell r="C198"/>
          <cell r="D198" t="str">
            <v>BUCHA PLASTICA S-7</v>
          </cell>
          <cell r="E198" t="str">
            <v>UN</v>
          </cell>
          <cell r="F198"/>
          <cell r="G198">
            <v>0.15</v>
          </cell>
          <cell r="H198">
            <v>0.15</v>
          </cell>
        </row>
        <row r="199">
          <cell r="A199" t="str">
            <v>I026554</v>
          </cell>
          <cell r="B199" t="str">
            <v>'026554</v>
          </cell>
          <cell r="C199"/>
          <cell r="D199" t="str">
            <v>PORCA SEXTAVADA 1/4"</v>
          </cell>
          <cell r="E199" t="str">
            <v>UN</v>
          </cell>
          <cell r="F199"/>
          <cell r="G199">
            <v>0.16</v>
          </cell>
          <cell r="H199">
            <v>0.16</v>
          </cell>
        </row>
        <row r="200">
          <cell r="A200" t="str">
            <v>I026560</v>
          </cell>
          <cell r="B200" t="str">
            <v>'026560</v>
          </cell>
          <cell r="C200"/>
          <cell r="D200" t="str">
            <v>PREGO - PRECO MEDIO DAS BITOLAS</v>
          </cell>
          <cell r="E200" t="str">
            <v>KG</v>
          </cell>
          <cell r="F200"/>
          <cell r="G200">
            <v>19.190000000000001</v>
          </cell>
          <cell r="H200">
            <v>19.190000000000001</v>
          </cell>
        </row>
        <row r="201">
          <cell r="A201" t="str">
            <v>I026563</v>
          </cell>
          <cell r="B201" t="str">
            <v>'026563</v>
          </cell>
          <cell r="C201"/>
          <cell r="D201" t="str">
            <v>PREGO 12X12</v>
          </cell>
          <cell r="E201" t="str">
            <v>KG</v>
          </cell>
          <cell r="F201"/>
          <cell r="G201">
            <v>25.92</v>
          </cell>
          <cell r="H201">
            <v>25.92</v>
          </cell>
        </row>
        <row r="202">
          <cell r="A202" t="str">
            <v>I026566</v>
          </cell>
          <cell r="B202" t="str">
            <v>'026566</v>
          </cell>
          <cell r="C202"/>
          <cell r="D202" t="str">
            <v>PREGO 15X15</v>
          </cell>
          <cell r="E202" t="str">
            <v>KG</v>
          </cell>
          <cell r="F202"/>
          <cell r="G202">
            <v>19.53</v>
          </cell>
          <cell r="H202">
            <v>19.53</v>
          </cell>
        </row>
        <row r="203">
          <cell r="A203" t="str">
            <v>I026569</v>
          </cell>
          <cell r="B203" t="str">
            <v>'026569</v>
          </cell>
          <cell r="C203"/>
          <cell r="D203" t="str">
            <v>PREGO 18X27</v>
          </cell>
          <cell r="E203" t="str">
            <v>KG</v>
          </cell>
          <cell r="F203"/>
          <cell r="G203">
            <v>18.16</v>
          </cell>
          <cell r="H203">
            <v>18.16</v>
          </cell>
        </row>
        <row r="204">
          <cell r="A204" t="str">
            <v>I026570</v>
          </cell>
          <cell r="B204" t="str">
            <v>'026570</v>
          </cell>
          <cell r="C204"/>
          <cell r="D204" t="str">
            <v>PREGO 18X30</v>
          </cell>
          <cell r="E204" t="str">
            <v>KG</v>
          </cell>
          <cell r="F204"/>
          <cell r="G204">
            <v>18.16</v>
          </cell>
          <cell r="H204">
            <v>18.16</v>
          </cell>
        </row>
        <row r="205">
          <cell r="A205" t="str">
            <v>I026573</v>
          </cell>
          <cell r="B205" t="str">
            <v>'026573</v>
          </cell>
          <cell r="C205"/>
          <cell r="D205" t="str">
            <v>PREGO 18X27 GALVANIZADO</v>
          </cell>
          <cell r="E205" t="str">
            <v>KG</v>
          </cell>
          <cell r="F205"/>
          <cell r="G205">
            <v>25.7</v>
          </cell>
          <cell r="H205">
            <v>25.7</v>
          </cell>
        </row>
        <row r="206">
          <cell r="A206" t="str">
            <v>I026581</v>
          </cell>
          <cell r="B206" t="str">
            <v>'026581</v>
          </cell>
          <cell r="C206"/>
          <cell r="D206" t="str">
            <v>GRAMPO P/ CERCA GALVANIZADO 1" X 9"</v>
          </cell>
          <cell r="E206" t="str">
            <v>KG</v>
          </cell>
          <cell r="F206"/>
          <cell r="G206">
            <v>21.26</v>
          </cell>
          <cell r="H206">
            <v>21.26</v>
          </cell>
        </row>
        <row r="207">
          <cell r="A207" t="str">
            <v>I026588</v>
          </cell>
          <cell r="B207" t="str">
            <v>'026588</v>
          </cell>
          <cell r="C207"/>
          <cell r="D207" t="str">
            <v>PARAFUSO PARA BUCHA S-5</v>
          </cell>
          <cell r="E207" t="str">
            <v>UN</v>
          </cell>
          <cell r="F207"/>
          <cell r="G207">
            <v>0.14000000000000001</v>
          </cell>
          <cell r="H207">
            <v>0.14000000000000001</v>
          </cell>
        </row>
        <row r="208">
          <cell r="A208" t="str">
            <v>I026589</v>
          </cell>
          <cell r="B208" t="str">
            <v>'026589</v>
          </cell>
          <cell r="C208"/>
          <cell r="D208" t="str">
            <v>PARAFUSO PARA BUCHA PLASTICA N.7</v>
          </cell>
          <cell r="E208" t="str">
            <v>UN</v>
          </cell>
          <cell r="F208"/>
          <cell r="G208">
            <v>0.32</v>
          </cell>
          <cell r="H208">
            <v>0.32</v>
          </cell>
        </row>
        <row r="209">
          <cell r="A209" t="str">
            <v>I026591</v>
          </cell>
          <cell r="B209" t="str">
            <v>'026591</v>
          </cell>
          <cell r="C209"/>
          <cell r="D209" t="str">
            <v>BUCHA PLASTICA S-5</v>
          </cell>
          <cell r="E209" t="str">
            <v>UN</v>
          </cell>
          <cell r="F209"/>
          <cell r="G209">
            <v>7.0000000000000007E-2</v>
          </cell>
          <cell r="H209">
            <v>7.0000000000000007E-2</v>
          </cell>
        </row>
        <row r="210">
          <cell r="A210" t="str">
            <v>I026592</v>
          </cell>
          <cell r="B210" t="str">
            <v>'026592</v>
          </cell>
          <cell r="C210"/>
          <cell r="D210" t="str">
            <v>BUCHA PLASTICA S-8</v>
          </cell>
          <cell r="E210" t="str">
            <v>UN</v>
          </cell>
          <cell r="F210"/>
          <cell r="G210">
            <v>0.18</v>
          </cell>
          <cell r="H210">
            <v>0.18</v>
          </cell>
        </row>
        <row r="211">
          <cell r="A211" t="str">
            <v>I'0266</v>
          </cell>
          <cell r="B211" t="str">
            <v>'0266</v>
          </cell>
          <cell r="C211"/>
          <cell r="D211" t="str">
            <v>ELEMENTOS DE FIXACAO - CONTINUACAO</v>
          </cell>
          <cell r="E211"/>
          <cell r="F211"/>
          <cell r="G211"/>
          <cell r="H211"/>
        </row>
        <row r="212">
          <cell r="A212" t="str">
            <v>I026607</v>
          </cell>
          <cell r="B212" t="str">
            <v>'026607</v>
          </cell>
          <cell r="C212"/>
          <cell r="D212" t="str">
            <v>PARAFUSO SEXTAVADO COM PORCA E ARRUELA 3/8" X 11/2" - ZINCADO</v>
          </cell>
          <cell r="E212" t="str">
            <v>UN</v>
          </cell>
          <cell r="F212"/>
          <cell r="G212">
            <v>2.0099999999999998</v>
          </cell>
          <cell r="H212">
            <v>2.0099999999999998</v>
          </cell>
        </row>
        <row r="213">
          <cell r="A213" t="str">
            <v>I026610</v>
          </cell>
          <cell r="B213" t="str">
            <v>'026610</v>
          </cell>
          <cell r="C213"/>
          <cell r="D213" t="str">
            <v>CONJUNTO FIXACAO P/ TELHA DE ALUMINIO TRAPEZOIDAL</v>
          </cell>
          <cell r="E213" t="str">
            <v>UN</v>
          </cell>
          <cell r="F213"/>
          <cell r="G213">
            <v>0.42</v>
          </cell>
          <cell r="H213">
            <v>0.42</v>
          </cell>
        </row>
        <row r="214">
          <cell r="A214" t="str">
            <v>I026612</v>
          </cell>
          <cell r="B214" t="str">
            <v>'026612</v>
          </cell>
          <cell r="C214"/>
          <cell r="D214" t="str">
            <v>PARAFUSO COM BUCHA S-10</v>
          </cell>
          <cell r="E214" t="str">
            <v>UN</v>
          </cell>
          <cell r="F214"/>
          <cell r="G214">
            <v>0.63</v>
          </cell>
          <cell r="H214">
            <v>0.63</v>
          </cell>
        </row>
        <row r="215">
          <cell r="A215" t="str">
            <v>I026617</v>
          </cell>
          <cell r="B215" t="str">
            <v>'026617</v>
          </cell>
          <cell r="C215"/>
          <cell r="D215" t="str">
            <v>BARRA CHATA DE FERRO ASTM A-36 1/4" X 2"</v>
          </cell>
          <cell r="E215" t="str">
            <v>M</v>
          </cell>
          <cell r="F215"/>
          <cell r="G215">
            <v>22.39</v>
          </cell>
          <cell r="H215">
            <v>22.39</v>
          </cell>
        </row>
        <row r="216">
          <cell r="A216" t="str">
            <v>I026618</v>
          </cell>
          <cell r="B216" t="str">
            <v>'026618</v>
          </cell>
          <cell r="C216"/>
          <cell r="D216" t="str">
            <v>PARAFUSO GALV. C/PORCA E ARRUELA 16MM X 200MM</v>
          </cell>
          <cell r="E216" t="str">
            <v>UN</v>
          </cell>
          <cell r="F216"/>
          <cell r="G216">
            <v>22.44</v>
          </cell>
          <cell r="H216">
            <v>22.44</v>
          </cell>
        </row>
        <row r="217">
          <cell r="A217" t="str">
            <v>I026648</v>
          </cell>
          <cell r="B217" t="str">
            <v>'026648</v>
          </cell>
          <cell r="C217"/>
          <cell r="D217" t="str">
            <v>BUCHA DE NYLON N.º8 REF.: TEL-5308</v>
          </cell>
          <cell r="E217" t="str">
            <v>UN</v>
          </cell>
          <cell r="F217"/>
          <cell r="G217">
            <v>0.3</v>
          </cell>
          <cell r="H217">
            <v>0.3</v>
          </cell>
        </row>
        <row r="218">
          <cell r="A218" t="str">
            <v>I026664</v>
          </cell>
          <cell r="B218" t="str">
            <v>'026664</v>
          </cell>
          <cell r="C218"/>
          <cell r="D218" t="str">
            <v>BUCHA PLASTICA COM PARAFUSO - 6MM</v>
          </cell>
          <cell r="E218" t="str">
            <v>UN</v>
          </cell>
          <cell r="F218"/>
          <cell r="G218">
            <v>0.37</v>
          </cell>
          <cell r="H218">
            <v>0.37</v>
          </cell>
        </row>
        <row r="219">
          <cell r="A219" t="str">
            <v>I026668</v>
          </cell>
          <cell r="B219" t="str">
            <v>'026668</v>
          </cell>
          <cell r="C219"/>
          <cell r="D219" t="str">
            <v>CANTONEIRA FERRO CROMADO,PEQ. P/DIVISÓRIA GRANITO OU MARMORE ESP 3CM</v>
          </cell>
          <cell r="E219" t="str">
            <v>UN</v>
          </cell>
          <cell r="F219"/>
          <cell r="G219">
            <v>90.21</v>
          </cell>
          <cell r="H219">
            <v>90.21</v>
          </cell>
        </row>
        <row r="220">
          <cell r="A220" t="str">
            <v>I026669</v>
          </cell>
          <cell r="B220" t="str">
            <v>'026669</v>
          </cell>
          <cell r="C220"/>
          <cell r="D220" t="str">
            <v>PARAFUSO FERRO CROMADO, ROSCA COM DUAS CABEÇAS P/ DIVISÓRIA</v>
          </cell>
          <cell r="E220" t="str">
            <v>UN</v>
          </cell>
          <cell r="F220"/>
          <cell r="G220">
            <v>14.45</v>
          </cell>
          <cell r="H220">
            <v>14.45</v>
          </cell>
        </row>
        <row r="221">
          <cell r="A221" t="str">
            <v>I026670</v>
          </cell>
          <cell r="B221" t="str">
            <v>'026670</v>
          </cell>
          <cell r="C221"/>
          <cell r="D221" t="str">
            <v>DOBRADICA FERRO CROMADO P/PORTA DE DIVISORIA DE MARMORE OU GRANITO ESP 3CM</v>
          </cell>
          <cell r="E221" t="str">
            <v>UN</v>
          </cell>
          <cell r="F221"/>
          <cell r="G221">
            <v>173.67</v>
          </cell>
          <cell r="H221">
            <v>173.67</v>
          </cell>
        </row>
        <row r="222">
          <cell r="A222" t="str">
            <v>I026671</v>
          </cell>
          <cell r="B222" t="str">
            <v>'026671</v>
          </cell>
          <cell r="C222"/>
          <cell r="D222" t="str">
            <v>BATENTE FERRO CROMADO P/PORTA DE DIVISORIA DE MARMORE OU GRANITO ESP 3CM</v>
          </cell>
          <cell r="E222" t="str">
            <v>UN</v>
          </cell>
          <cell r="F222"/>
          <cell r="G222">
            <v>91.66</v>
          </cell>
          <cell r="H222">
            <v>91.66</v>
          </cell>
        </row>
        <row r="223">
          <cell r="A223" t="str">
            <v>I026675</v>
          </cell>
          <cell r="B223" t="str">
            <v>'026675</v>
          </cell>
          <cell r="C223"/>
          <cell r="D223" t="str">
            <v>PARAFUSO COM BUCHA S8</v>
          </cell>
          <cell r="E223" t="str">
            <v>UN</v>
          </cell>
          <cell r="F223"/>
          <cell r="G223">
            <v>0.52</v>
          </cell>
          <cell r="H223">
            <v>0.52</v>
          </cell>
        </row>
        <row r="224">
          <cell r="A224" t="str">
            <v>I026678</v>
          </cell>
          <cell r="B224" t="str">
            <v>'026678</v>
          </cell>
          <cell r="C224"/>
          <cell r="D224" t="str">
            <v>CONJUNTO P/ FIXAÇÃO TELHA ALUMINIO ONDULADA</v>
          </cell>
          <cell r="E224" t="str">
            <v>UN</v>
          </cell>
          <cell r="F224"/>
          <cell r="G224">
            <v>0.4</v>
          </cell>
          <cell r="H224">
            <v>0.4</v>
          </cell>
        </row>
        <row r="225">
          <cell r="A225" t="str">
            <v>I'0267</v>
          </cell>
          <cell r="B225" t="str">
            <v>'0267</v>
          </cell>
          <cell r="C225"/>
          <cell r="D225" t="str">
            <v>ELEMENTOS DE FIXACAO - CONTINUACAO</v>
          </cell>
          <cell r="E225"/>
          <cell r="F225"/>
          <cell r="G225"/>
          <cell r="H225"/>
        </row>
        <row r="226">
          <cell r="A226" t="str">
            <v>I026714</v>
          </cell>
          <cell r="B226" t="str">
            <v>'026714</v>
          </cell>
          <cell r="C226"/>
          <cell r="D226" t="str">
            <v>PARAFUSO CABEÇA QUADRADA MAQUINA GALVANIZADO A FOGO 16 X 100MM</v>
          </cell>
          <cell r="E226" t="str">
            <v>UN</v>
          </cell>
          <cell r="F226"/>
          <cell r="G226">
            <v>14.61</v>
          </cell>
          <cell r="H226">
            <v>14.61</v>
          </cell>
        </row>
        <row r="227">
          <cell r="A227" t="str">
            <v>I'0268</v>
          </cell>
          <cell r="B227" t="str">
            <v>'0268</v>
          </cell>
          <cell r="C227"/>
          <cell r="D227" t="str">
            <v>ELEMENTOS DE FIXACAO - CONTINUACAO</v>
          </cell>
          <cell r="E227"/>
          <cell r="F227"/>
          <cell r="G227"/>
          <cell r="H227"/>
        </row>
        <row r="228">
          <cell r="A228" t="str">
            <v>I026877</v>
          </cell>
          <cell r="B228" t="str">
            <v>'026877</v>
          </cell>
          <cell r="C228"/>
          <cell r="D228" t="str">
            <v>PARAFUSO AUTOATARRACHANTE DIM 4.2X32MM REF TEL5333</v>
          </cell>
          <cell r="E228" t="str">
            <v>UN</v>
          </cell>
          <cell r="F228"/>
          <cell r="G228">
            <v>0.56999999999999995</v>
          </cell>
          <cell r="H228">
            <v>0.56999999999999995</v>
          </cell>
        </row>
        <row r="229">
          <cell r="A229" t="str">
            <v>I026879</v>
          </cell>
          <cell r="B229" t="str">
            <v>'026879</v>
          </cell>
          <cell r="C229"/>
          <cell r="D229" t="str">
            <v>ARRUELA LISA ACO INOX 1/4" - TEL-5303</v>
          </cell>
          <cell r="E229" t="str">
            <v>UN</v>
          </cell>
          <cell r="F229"/>
          <cell r="G229">
            <v>0.48</v>
          </cell>
          <cell r="H229">
            <v>0.48</v>
          </cell>
        </row>
        <row r="230">
          <cell r="A230" t="str">
            <v>I026894</v>
          </cell>
          <cell r="B230" t="str">
            <v>'026894</v>
          </cell>
          <cell r="C230"/>
          <cell r="D230" t="str">
            <v>BUCHA DE NYLON N.º6 REF.: TEL-5306</v>
          </cell>
          <cell r="E230" t="str">
            <v>UN</v>
          </cell>
          <cell r="F230"/>
          <cell r="G230">
            <v>0.15</v>
          </cell>
          <cell r="H230">
            <v>0.15</v>
          </cell>
        </row>
        <row r="231">
          <cell r="A231" t="str">
            <v>I'0269</v>
          </cell>
          <cell r="B231" t="str">
            <v>'0269</v>
          </cell>
          <cell r="C231"/>
          <cell r="D231" t="str">
            <v>ELEMENTOS DE FIXAÇÃO - CONTINUAÇÃO</v>
          </cell>
          <cell r="E231"/>
          <cell r="F231"/>
          <cell r="G231"/>
          <cell r="H231"/>
        </row>
        <row r="232">
          <cell r="A232" t="str">
            <v>I026917</v>
          </cell>
          <cell r="B232" t="str">
            <v>'026917</v>
          </cell>
          <cell r="C232"/>
          <cell r="D232" t="str">
            <v>KIT M5 100 PECAS PORCA-GAIOLA C/ PARAF PHILIPS</v>
          </cell>
          <cell r="E232" t="str">
            <v>UN</v>
          </cell>
          <cell r="F232"/>
          <cell r="G232">
            <v>83</v>
          </cell>
          <cell r="H232">
            <v>83</v>
          </cell>
        </row>
        <row r="233">
          <cell r="A233" t="str">
            <v>I026972</v>
          </cell>
          <cell r="B233" t="str">
            <v>'026972</v>
          </cell>
          <cell r="C233"/>
          <cell r="D233" t="str">
            <v>CONJ PARAFUSO, PORCA E ARRUELA LATAO 1/2 X 2"</v>
          </cell>
          <cell r="E233" t="str">
            <v>UN</v>
          </cell>
          <cell r="F233"/>
          <cell r="G233">
            <v>34.6</v>
          </cell>
          <cell r="H233">
            <v>34.6</v>
          </cell>
        </row>
        <row r="234">
          <cell r="A234" t="str">
            <v>I'0270</v>
          </cell>
          <cell r="B234" t="str">
            <v>'0270</v>
          </cell>
          <cell r="C234"/>
          <cell r="D234" t="str">
            <v>ARAMES</v>
          </cell>
          <cell r="E234"/>
          <cell r="F234"/>
          <cell r="G234"/>
          <cell r="H234"/>
        </row>
        <row r="235">
          <cell r="A235" t="str">
            <v>I027002</v>
          </cell>
          <cell r="B235" t="str">
            <v>'027002</v>
          </cell>
          <cell r="C235"/>
          <cell r="D235" t="str">
            <v>ARAME GALVANIZADO N.10 BWG</v>
          </cell>
          <cell r="E235" t="str">
            <v>KG</v>
          </cell>
          <cell r="F235"/>
          <cell r="G235">
            <v>16.920000000000002</v>
          </cell>
          <cell r="H235">
            <v>16.920000000000002</v>
          </cell>
        </row>
        <row r="236">
          <cell r="A236" t="str">
            <v>I027003</v>
          </cell>
          <cell r="B236" t="str">
            <v>'027003</v>
          </cell>
          <cell r="C236"/>
          <cell r="D236" t="str">
            <v>ARAME GALVANIZADO N.12 BWG</v>
          </cell>
          <cell r="E236" t="str">
            <v>KG</v>
          </cell>
          <cell r="F236"/>
          <cell r="G236">
            <v>16.55</v>
          </cell>
          <cell r="H236">
            <v>16.55</v>
          </cell>
        </row>
        <row r="237">
          <cell r="A237" t="str">
            <v>I027004</v>
          </cell>
          <cell r="B237" t="str">
            <v>'027004</v>
          </cell>
          <cell r="C237"/>
          <cell r="D237" t="str">
            <v>ARAME GALVANIZADO N.14 BWG</v>
          </cell>
          <cell r="E237" t="str">
            <v>KG</v>
          </cell>
          <cell r="F237"/>
          <cell r="G237">
            <v>17.850000000000001</v>
          </cell>
          <cell r="H237">
            <v>17.850000000000001</v>
          </cell>
        </row>
        <row r="238">
          <cell r="A238" t="str">
            <v>I027005</v>
          </cell>
          <cell r="B238" t="str">
            <v>'027005</v>
          </cell>
          <cell r="C238"/>
          <cell r="D238" t="str">
            <v>ARAME GALVANIZADO N.16 BWG</v>
          </cell>
          <cell r="E238" t="str">
            <v>KG</v>
          </cell>
          <cell r="F238"/>
          <cell r="G238">
            <v>19.239999999999998</v>
          </cell>
          <cell r="H238">
            <v>19.239999999999998</v>
          </cell>
        </row>
        <row r="239">
          <cell r="A239" t="str">
            <v>I027006</v>
          </cell>
          <cell r="B239" t="str">
            <v>'027006</v>
          </cell>
          <cell r="C239"/>
          <cell r="D239" t="str">
            <v>ARAME GALVANIZADO N.18 BWG</v>
          </cell>
          <cell r="E239" t="str">
            <v>KG</v>
          </cell>
          <cell r="F239"/>
          <cell r="G239">
            <v>22.61</v>
          </cell>
          <cell r="H239">
            <v>22.61</v>
          </cell>
        </row>
        <row r="240">
          <cell r="A240" t="str">
            <v>I027010</v>
          </cell>
          <cell r="B240" t="str">
            <v>'027010</v>
          </cell>
          <cell r="C240"/>
          <cell r="D240" t="str">
            <v>ARAME RECOZIDO N.18 BWG</v>
          </cell>
          <cell r="E240" t="str">
            <v>KG</v>
          </cell>
          <cell r="F240"/>
          <cell r="G240">
            <v>17.16</v>
          </cell>
          <cell r="H240">
            <v>17.16</v>
          </cell>
        </row>
        <row r="241">
          <cell r="A241" t="str">
            <v>I027020</v>
          </cell>
          <cell r="B241" t="str">
            <v>'027020</v>
          </cell>
          <cell r="C241"/>
          <cell r="D241" t="str">
            <v>ARAME GALVANIZADO N.14 AWG</v>
          </cell>
          <cell r="E241" t="str">
            <v>M</v>
          </cell>
          <cell r="F241"/>
          <cell r="G241">
            <v>0.5</v>
          </cell>
          <cell r="H241">
            <v>0.5</v>
          </cell>
        </row>
        <row r="242">
          <cell r="A242" t="str">
            <v>I027022</v>
          </cell>
          <cell r="B242" t="str">
            <v>'027022</v>
          </cell>
          <cell r="C242"/>
          <cell r="D242" t="str">
            <v>ARAME FARPADO GALVANIZAD FIO 16BWG</v>
          </cell>
          <cell r="E242" t="str">
            <v>M</v>
          </cell>
          <cell r="F242"/>
          <cell r="G242">
            <v>0.94</v>
          </cell>
          <cell r="H242">
            <v>0.94</v>
          </cell>
        </row>
        <row r="243">
          <cell r="A243" t="str">
            <v>I'0275</v>
          </cell>
          <cell r="B243" t="str">
            <v>'0275</v>
          </cell>
          <cell r="C243"/>
          <cell r="D243" t="str">
            <v>FECHAMENTOS EXTERNOS</v>
          </cell>
          <cell r="E243"/>
          <cell r="F243"/>
          <cell r="G243"/>
          <cell r="H243"/>
        </row>
        <row r="244">
          <cell r="A244" t="str">
            <v>I027504</v>
          </cell>
          <cell r="B244" t="str">
            <v>'027504</v>
          </cell>
          <cell r="C244"/>
          <cell r="D244" t="str">
            <v>MOURAO CONCRETO CURVO SECAO "T" H=3,20M</v>
          </cell>
          <cell r="E244" t="str">
            <v>UN</v>
          </cell>
          <cell r="F244"/>
          <cell r="G244">
            <v>71.63</v>
          </cell>
          <cell r="H244">
            <v>71.63</v>
          </cell>
        </row>
        <row r="245">
          <cell r="A245" t="str">
            <v>I027520</v>
          </cell>
          <cell r="B245" t="str">
            <v>'027520</v>
          </cell>
          <cell r="C245"/>
          <cell r="D245" t="str">
            <v>TELA ARAME GALV. MALHA # 2" LOSANGULAR - FIO N.16 BWG</v>
          </cell>
          <cell r="E245" t="str">
            <v>M2</v>
          </cell>
          <cell r="F245"/>
          <cell r="G245">
            <v>23.92</v>
          </cell>
          <cell r="H245">
            <v>23.92</v>
          </cell>
        </row>
        <row r="246">
          <cell r="A246" t="str">
            <v>I027532</v>
          </cell>
          <cell r="B246" t="str">
            <v>'027532</v>
          </cell>
          <cell r="C246"/>
          <cell r="D246" t="str">
            <v>TELA DE ARAME GALVANIZADO DE 1" FIO N.10 BWG</v>
          </cell>
          <cell r="E246" t="str">
            <v>M2</v>
          </cell>
          <cell r="F246"/>
          <cell r="G246">
            <v>107.81</v>
          </cell>
          <cell r="H246">
            <v>107.81</v>
          </cell>
        </row>
        <row r="247">
          <cell r="A247" t="str">
            <v>I027546</v>
          </cell>
          <cell r="B247" t="str">
            <v>'027546</v>
          </cell>
          <cell r="C247"/>
          <cell r="D247" t="str">
            <v>TELA DE ARAME GALV. MALHA # 2" LOSANGULAR - FIO N.12 BWG - REVEST EM PVC</v>
          </cell>
          <cell r="E247" t="str">
            <v>M2</v>
          </cell>
          <cell r="F247"/>
          <cell r="G247">
            <v>59.71</v>
          </cell>
          <cell r="H247">
            <v>59.71</v>
          </cell>
        </row>
        <row r="248">
          <cell r="A248" t="str">
            <v>I'0276</v>
          </cell>
          <cell r="B248" t="str">
            <v>'0276</v>
          </cell>
          <cell r="C248"/>
          <cell r="D248" t="str">
            <v>FECHAMENTOS EXTERNOS (CONT.)</v>
          </cell>
          <cell r="E248"/>
          <cell r="F248"/>
          <cell r="G248"/>
          <cell r="H248"/>
        </row>
        <row r="249">
          <cell r="A249" t="str">
            <v>I027602</v>
          </cell>
          <cell r="B249" t="str">
            <v>'027602</v>
          </cell>
          <cell r="C249"/>
          <cell r="D249" t="str">
            <v>TELA ARAME GALV. MALHA # 3" LOSANGULAR - FIO N. 12 BWG - REVEST EM PVC</v>
          </cell>
          <cell r="E249" t="str">
            <v>M2</v>
          </cell>
          <cell r="F249"/>
          <cell r="G249">
            <v>39.69</v>
          </cell>
          <cell r="H249">
            <v>39.69</v>
          </cell>
        </row>
        <row r="250">
          <cell r="A250" t="str">
            <v>I027666</v>
          </cell>
          <cell r="B250" t="str">
            <v>'027666</v>
          </cell>
          <cell r="C250"/>
          <cell r="D250" t="str">
            <v>TELA ARAME GALV. MALHA # 1" QUADRADA - FIO N.12 BWG</v>
          </cell>
          <cell r="E250" t="str">
            <v>M2</v>
          </cell>
          <cell r="F250"/>
          <cell r="G250">
            <v>73.12</v>
          </cell>
          <cell r="H250">
            <v>73.12</v>
          </cell>
        </row>
        <row r="251">
          <cell r="A251" t="str">
            <v>I027676</v>
          </cell>
          <cell r="B251" t="str">
            <v>'027676</v>
          </cell>
          <cell r="C251"/>
          <cell r="D251" t="str">
            <v>TELA ARAME GALV CORRUGADA "QUEBRA CHAMA" MALHA 3MM QUADRADA</v>
          </cell>
          <cell r="E251" t="str">
            <v>M2</v>
          </cell>
          <cell r="F251"/>
          <cell r="G251">
            <v>84.33</v>
          </cell>
          <cell r="H251">
            <v>84.33</v>
          </cell>
        </row>
        <row r="252">
          <cell r="A252" t="str">
            <v>I027677</v>
          </cell>
          <cell r="B252" t="str">
            <v>'027677</v>
          </cell>
          <cell r="C252"/>
          <cell r="D252" t="str">
            <v>TELA MOSQUITEIRO EM NYLON MALHA 14 ABERTURA 1,5MM</v>
          </cell>
          <cell r="E252" t="str">
            <v>M2</v>
          </cell>
          <cell r="F252"/>
          <cell r="G252">
            <v>11.97</v>
          </cell>
          <cell r="H252">
            <v>11.97</v>
          </cell>
        </row>
        <row r="253">
          <cell r="A253" t="str">
            <v>I027678</v>
          </cell>
          <cell r="B253" t="str">
            <v>'027678</v>
          </cell>
          <cell r="C253"/>
          <cell r="D253" t="str">
            <v>TELA MOSQUITEIRO ARAME GALV. MALHA # 18 FIO 32 QUADRADA</v>
          </cell>
          <cell r="E253" t="str">
            <v>M2</v>
          </cell>
          <cell r="F253"/>
          <cell r="G253">
            <v>41.13</v>
          </cell>
          <cell r="H253">
            <v>41.13</v>
          </cell>
        </row>
        <row r="254">
          <cell r="A254" t="str">
            <v>I027679</v>
          </cell>
          <cell r="B254" t="str">
            <v>'027679</v>
          </cell>
          <cell r="C254"/>
          <cell r="D254" t="str">
            <v>TELA ARAME GALV. MALHA # 1/2" QUADRADA - FIO N.12 BWG</v>
          </cell>
          <cell r="E254" t="str">
            <v>M2</v>
          </cell>
          <cell r="F254"/>
          <cell r="G254">
            <v>136.68</v>
          </cell>
          <cell r="H254">
            <v>136.68</v>
          </cell>
        </row>
        <row r="255">
          <cell r="A255" t="str">
            <v>I027680</v>
          </cell>
          <cell r="B255" t="str">
            <v>'027680</v>
          </cell>
          <cell r="C255"/>
          <cell r="D255" t="str">
            <v>TELA ARAME GALV. MALHA # 3/4" QUADRADA - FIO N.12 BWG</v>
          </cell>
          <cell r="E255" t="str">
            <v>M2</v>
          </cell>
          <cell r="F255"/>
          <cell r="G255">
            <v>94.03</v>
          </cell>
          <cell r="H255">
            <v>94.03</v>
          </cell>
        </row>
        <row r="256">
          <cell r="A256" t="str">
            <v>I'0280</v>
          </cell>
          <cell r="B256" t="str">
            <v>'0280</v>
          </cell>
          <cell r="C256"/>
          <cell r="D256" t="str">
            <v>DIVERSOS</v>
          </cell>
          <cell r="E256"/>
          <cell r="F256"/>
          <cell r="G256"/>
          <cell r="H256"/>
        </row>
        <row r="257">
          <cell r="A257" t="str">
            <v>I028001</v>
          </cell>
          <cell r="B257" t="str">
            <v>'028001</v>
          </cell>
          <cell r="C257"/>
          <cell r="D257" t="str">
            <v>BOMBEAMENTO DE CONCRETO</v>
          </cell>
          <cell r="E257" t="str">
            <v>M3</v>
          </cell>
          <cell r="F257"/>
          <cell r="G257">
            <v>55</v>
          </cell>
          <cell r="H257">
            <v>55</v>
          </cell>
        </row>
        <row r="258">
          <cell r="A258" t="str">
            <v>I028004</v>
          </cell>
          <cell r="B258" t="str">
            <v>'028004</v>
          </cell>
          <cell r="C258"/>
          <cell r="D258" t="str">
            <v>TABULEIRO MARMORE BRANCO E GRANITO PRETO 40X40CM</v>
          </cell>
          <cell r="E258" t="str">
            <v>UN</v>
          </cell>
          <cell r="F258"/>
          <cell r="G258">
            <v>116.87</v>
          </cell>
          <cell r="H258">
            <v>116.87</v>
          </cell>
        </row>
        <row r="259">
          <cell r="A259" t="str">
            <v>I028005</v>
          </cell>
          <cell r="B259" t="str">
            <v>'028005</v>
          </cell>
          <cell r="C259"/>
          <cell r="D259" t="str">
            <v>COLA BRANCA "PVA" CASCOLA/FORMICA/MUNDIAL/EQUIVALENTE</v>
          </cell>
          <cell r="E259" t="str">
            <v>KG</v>
          </cell>
          <cell r="F259"/>
          <cell r="G259">
            <v>26.7</v>
          </cell>
          <cell r="H259">
            <v>26.7</v>
          </cell>
        </row>
        <row r="260">
          <cell r="A260" t="str">
            <v>I028008</v>
          </cell>
          <cell r="B260" t="str">
            <v>'028008</v>
          </cell>
          <cell r="C260"/>
          <cell r="D260" t="str">
            <v>DESMOLDANTE PARA FORMAS</v>
          </cell>
          <cell r="E260" t="str">
            <v>L</v>
          </cell>
          <cell r="F260"/>
          <cell r="G260">
            <v>19.57</v>
          </cell>
          <cell r="H260">
            <v>19.57</v>
          </cell>
        </row>
        <row r="261">
          <cell r="A261" t="str">
            <v>I028028</v>
          </cell>
          <cell r="B261" t="str">
            <v>'028028</v>
          </cell>
          <cell r="C261"/>
          <cell r="D261" t="str">
            <v>MOLDURA CANTONEIRA ALUMINIO PERFIL L 3/4"X3/4X1/8"</v>
          </cell>
          <cell r="E261" t="str">
            <v>M</v>
          </cell>
          <cell r="F261"/>
          <cell r="G261">
            <v>9.75</v>
          </cell>
          <cell r="H261">
            <v>9.75</v>
          </cell>
        </row>
        <row r="262">
          <cell r="A262" t="str">
            <v>I028056</v>
          </cell>
          <cell r="B262" t="str">
            <v>'028056</v>
          </cell>
          <cell r="C262"/>
          <cell r="D262" t="str">
            <v>JUNTA PLASTICA DE 17 X 3 MM</v>
          </cell>
          <cell r="E262" t="str">
            <v>M</v>
          </cell>
          <cell r="F262"/>
          <cell r="G262">
            <v>2.2000000000000002</v>
          </cell>
          <cell r="H262">
            <v>2.2000000000000002</v>
          </cell>
        </row>
        <row r="263">
          <cell r="A263" t="str">
            <v>I028067</v>
          </cell>
          <cell r="B263" t="str">
            <v>'028067</v>
          </cell>
          <cell r="C263"/>
          <cell r="D263" t="str">
            <v>CABO ACO GALV. SM 6X7-AF 6,4MM (1/4")</v>
          </cell>
          <cell r="E263" t="str">
            <v>M</v>
          </cell>
          <cell r="F263"/>
          <cell r="G263">
            <v>6.18</v>
          </cell>
          <cell r="H263">
            <v>6.18</v>
          </cell>
        </row>
        <row r="264">
          <cell r="A264" t="str">
            <v>I028068</v>
          </cell>
          <cell r="B264" t="str">
            <v>'028068</v>
          </cell>
          <cell r="C264"/>
          <cell r="D264" t="str">
            <v>BARRA CHATA DE FERRO ASTM A-36 3/16" X 1"</v>
          </cell>
          <cell r="E264" t="str">
            <v>M</v>
          </cell>
          <cell r="F264"/>
          <cell r="G264">
            <v>7.73</v>
          </cell>
          <cell r="H264">
            <v>7.73</v>
          </cell>
        </row>
        <row r="265">
          <cell r="A265" t="str">
            <v>I'0281</v>
          </cell>
          <cell r="B265" t="str">
            <v>'0281</v>
          </cell>
          <cell r="C265"/>
          <cell r="D265" t="str">
            <v>DIVERSOS (CONTINUACAO)</v>
          </cell>
          <cell r="E265"/>
          <cell r="F265"/>
          <cell r="G265"/>
          <cell r="H265"/>
        </row>
        <row r="266">
          <cell r="A266" t="str">
            <v>I028125</v>
          </cell>
          <cell r="B266" t="str">
            <v>'028125</v>
          </cell>
          <cell r="C266"/>
          <cell r="D266" t="str">
            <v>BARRA CHATA DE FERRO ASTM A-36 1/4" X 1"</v>
          </cell>
          <cell r="E266" t="str">
            <v>M</v>
          </cell>
          <cell r="F266"/>
          <cell r="G266">
            <v>10.38</v>
          </cell>
          <cell r="H266">
            <v>10.38</v>
          </cell>
        </row>
        <row r="267">
          <cell r="A267" t="str">
            <v>I'0282</v>
          </cell>
          <cell r="B267" t="str">
            <v>'0282</v>
          </cell>
          <cell r="C267"/>
          <cell r="D267" t="str">
            <v>DIVERSOS (CONTINUACAO)</v>
          </cell>
          <cell r="E267"/>
          <cell r="F267"/>
          <cell r="G267"/>
          <cell r="H267"/>
        </row>
        <row r="268">
          <cell r="A268" t="str">
            <v>I028267</v>
          </cell>
          <cell r="B268" t="str">
            <v>'028267</v>
          </cell>
          <cell r="C268"/>
          <cell r="D268" t="str">
            <v>BARRA APOIO RETA INOX 40CM ACCESS - JACKWAL OU EQUIVALENTE</v>
          </cell>
          <cell r="E268" t="str">
            <v>UN</v>
          </cell>
          <cell r="F268"/>
          <cell r="G268">
            <v>102.92</v>
          </cell>
          <cell r="H268">
            <v>102.92</v>
          </cell>
        </row>
        <row r="269">
          <cell r="A269" t="str">
            <v>I028270</v>
          </cell>
          <cell r="B269" t="str">
            <v>'028270</v>
          </cell>
          <cell r="C269"/>
          <cell r="D269" t="str">
            <v>FILETE EM ISOPOR 2X1CM</v>
          </cell>
          <cell r="E269" t="str">
            <v>M</v>
          </cell>
          <cell r="F269"/>
          <cell r="G269">
            <v>0.27</v>
          </cell>
          <cell r="H269">
            <v>0.27</v>
          </cell>
        </row>
        <row r="270">
          <cell r="A270" t="str">
            <v>I028273</v>
          </cell>
          <cell r="B270" t="str">
            <v>'028273</v>
          </cell>
          <cell r="C270"/>
          <cell r="D270" t="str">
            <v>BARRA APOIO RETA INOX 90CM ACCESS - JACKWAL OU EQUIVALENTE</v>
          </cell>
          <cell r="E270" t="str">
            <v>UN</v>
          </cell>
          <cell r="F270"/>
          <cell r="G270">
            <v>134.36000000000001</v>
          </cell>
          <cell r="H270">
            <v>134.36000000000001</v>
          </cell>
        </row>
        <row r="271">
          <cell r="A271" t="str">
            <v>I'0290</v>
          </cell>
          <cell r="B271" t="str">
            <v>'0290</v>
          </cell>
          <cell r="C271"/>
          <cell r="D271" t="str">
            <v>DIVERSOS (CONTINUACAO)</v>
          </cell>
          <cell r="E271"/>
          <cell r="F271"/>
          <cell r="G271"/>
          <cell r="H271"/>
        </row>
        <row r="272">
          <cell r="A272" t="str">
            <v>I029028</v>
          </cell>
          <cell r="B272" t="str">
            <v>'029028</v>
          </cell>
          <cell r="C272"/>
          <cell r="D272" t="str">
            <v>CILINDRO DE GAS DE COZINHA 45 KG (VAZIO)</v>
          </cell>
          <cell r="E272" t="str">
            <v>UN</v>
          </cell>
          <cell r="F272"/>
          <cell r="G272">
            <v>773.6</v>
          </cell>
          <cell r="H272">
            <v>773.6</v>
          </cell>
        </row>
        <row r="273">
          <cell r="A273" t="str">
            <v>I029050</v>
          </cell>
          <cell r="B273" t="str">
            <v>'029050</v>
          </cell>
          <cell r="C273"/>
          <cell r="D273" t="str">
            <v>DUREPOX (250G)</v>
          </cell>
          <cell r="E273" t="str">
            <v>UN</v>
          </cell>
          <cell r="F273"/>
          <cell r="G273">
            <v>28.48</v>
          </cell>
          <cell r="H273">
            <v>28.48</v>
          </cell>
        </row>
        <row r="274">
          <cell r="A274" t="str">
            <v>I029093</v>
          </cell>
          <cell r="B274" t="str">
            <v>'029093</v>
          </cell>
          <cell r="C274"/>
          <cell r="D274" t="str">
            <v>PARAF. INOX SEXT. M6X45MM, BUCHA N.8, ARRUELA 1/4"</v>
          </cell>
          <cell r="E274" t="str">
            <v>UN</v>
          </cell>
          <cell r="F274"/>
          <cell r="G274">
            <v>1.85</v>
          </cell>
          <cell r="H274">
            <v>1.85</v>
          </cell>
        </row>
        <row r="275">
          <cell r="A275" t="str">
            <v>I029094</v>
          </cell>
          <cell r="B275" t="str">
            <v>'029094</v>
          </cell>
          <cell r="C275"/>
          <cell r="D275" t="str">
            <v>FIXADOR UNIV SPDA ESTANH TEL-5024 P/CABO 16 A 70MM</v>
          </cell>
          <cell r="E275" t="str">
            <v>UN</v>
          </cell>
          <cell r="F275"/>
          <cell r="G275">
            <v>30.55</v>
          </cell>
          <cell r="H275">
            <v>30.55</v>
          </cell>
        </row>
        <row r="276">
          <cell r="A276" t="str">
            <v>I'0291</v>
          </cell>
          <cell r="B276" t="str">
            <v>'0291</v>
          </cell>
          <cell r="C276"/>
          <cell r="D276" t="str">
            <v>DIVERSOS (CONTINUACAO)</v>
          </cell>
          <cell r="E276"/>
          <cell r="F276"/>
          <cell r="G276"/>
          <cell r="H276"/>
        </row>
        <row r="277">
          <cell r="A277" t="str">
            <v>I029156</v>
          </cell>
          <cell r="B277" t="str">
            <v>'029156</v>
          </cell>
          <cell r="C277"/>
          <cell r="D277" t="str">
            <v>BARRA DE APOIO RETA INOX POLIDO 70CM ACCESS - JACKWAL OU EQUIVALENTE</v>
          </cell>
          <cell r="E277" t="str">
            <v>UN</v>
          </cell>
          <cell r="F277"/>
          <cell r="G277">
            <v>121.35</v>
          </cell>
          <cell r="H277">
            <v>121.35</v>
          </cell>
        </row>
        <row r="278">
          <cell r="A278" t="str">
            <v>I'0292</v>
          </cell>
          <cell r="B278" t="str">
            <v>'0292</v>
          </cell>
          <cell r="C278"/>
          <cell r="D278" t="str">
            <v>DIVERSOS (CONTINUACAO)</v>
          </cell>
          <cell r="E278"/>
          <cell r="F278"/>
          <cell r="G278"/>
          <cell r="H278"/>
        </row>
        <row r="279">
          <cell r="A279" t="str">
            <v>I029204</v>
          </cell>
          <cell r="B279" t="str">
            <v>'029204</v>
          </cell>
          <cell r="C279"/>
          <cell r="D279" t="str">
            <v>FITA DE PVC BRANCA AUTO-ADERENTE (NÃO ADESIVA) L=100MM X 10M</v>
          </cell>
          <cell r="E279" t="str">
            <v>M</v>
          </cell>
          <cell r="F279"/>
          <cell r="G279">
            <v>0.46</v>
          </cell>
          <cell r="H279">
            <v>0.46</v>
          </cell>
        </row>
        <row r="280">
          <cell r="A280" t="str">
            <v>I029220</v>
          </cell>
          <cell r="B280" t="str">
            <v>'029220</v>
          </cell>
          <cell r="C280"/>
          <cell r="D280" t="str">
            <v>BARRA APOIO RETA INOX 80CM ACCESS - JACKWAL OU EQUIVALENTE</v>
          </cell>
          <cell r="E280" t="str">
            <v>UN</v>
          </cell>
          <cell r="F280"/>
          <cell r="G280">
            <v>130.66</v>
          </cell>
          <cell r="H280">
            <v>130.66</v>
          </cell>
        </row>
        <row r="281">
          <cell r="A281" t="str">
            <v>I029221</v>
          </cell>
          <cell r="B281" t="str">
            <v>'029221</v>
          </cell>
          <cell r="C281"/>
          <cell r="D281" t="str">
            <v>BARRA APOIO RETA INOX 60CM ACCESS - JACKWAL OU EQUIVALENTE</v>
          </cell>
          <cell r="E281" t="str">
            <v>UN</v>
          </cell>
          <cell r="F281"/>
          <cell r="G281">
            <v>118.51</v>
          </cell>
          <cell r="H281">
            <v>118.51</v>
          </cell>
        </row>
        <row r="282">
          <cell r="A282" t="str">
            <v>I'0293</v>
          </cell>
          <cell r="B282" t="str">
            <v>'0293</v>
          </cell>
          <cell r="C282"/>
          <cell r="D282" t="str">
            <v>DIVERSOS</v>
          </cell>
          <cell r="E282"/>
          <cell r="F282"/>
          <cell r="G282"/>
          <cell r="H282"/>
        </row>
        <row r="283">
          <cell r="A283" t="str">
            <v>I029337</v>
          </cell>
          <cell r="B283" t="str">
            <v>'029337</v>
          </cell>
          <cell r="C283"/>
          <cell r="D283" t="str">
            <v>SELANTE A BASE DE POLIURETANO SIKAFLEX UNIVERSAL OU EQUIVALENTE (CARTUCHO COM 300ML)</v>
          </cell>
          <cell r="E283" t="str">
            <v>UN</v>
          </cell>
          <cell r="F283"/>
          <cell r="G283">
            <v>62.39</v>
          </cell>
          <cell r="H283">
            <v>62.39</v>
          </cell>
        </row>
        <row r="284">
          <cell r="A284" t="str">
            <v>I'03</v>
          </cell>
          <cell r="B284" t="str">
            <v>'03</v>
          </cell>
          <cell r="C284"/>
          <cell r="D284" t="str">
            <v>INSUMOS DE ACABAMENTOS - CIVIL</v>
          </cell>
          <cell r="E284"/>
          <cell r="F284"/>
          <cell r="G284"/>
          <cell r="H284"/>
        </row>
        <row r="285">
          <cell r="A285" t="str">
            <v>I'0301</v>
          </cell>
          <cell r="B285" t="str">
            <v>'0301</v>
          </cell>
          <cell r="C285"/>
          <cell r="D285" t="str">
            <v>ESQUADRIAS DE MADEIRA - ANGELIM PEDRA</v>
          </cell>
          <cell r="E285"/>
          <cell r="F285"/>
          <cell r="G285"/>
          <cell r="H285"/>
        </row>
        <row r="286">
          <cell r="A286" t="str">
            <v>I030106</v>
          </cell>
          <cell r="B286" t="str">
            <v>'030106</v>
          </cell>
          <cell r="C286"/>
          <cell r="D286" t="str">
            <v>ALIZAR / GUARNICAO EM MAD DE LEI 5.0 X 1.5 CM</v>
          </cell>
          <cell r="E286" t="str">
            <v>M</v>
          </cell>
          <cell r="F286"/>
          <cell r="G286">
            <v>14.33</v>
          </cell>
          <cell r="H286">
            <v>14.33</v>
          </cell>
        </row>
        <row r="287">
          <cell r="A287" t="str">
            <v>I030152</v>
          </cell>
          <cell r="B287" t="str">
            <v>'030152</v>
          </cell>
          <cell r="C287"/>
          <cell r="D287" t="str">
            <v>PORTA MADEIRA DE LEI LISA MEDIA SARRAFEADA ESP.30MM 0.80 X 1.80M P/ PINTURA</v>
          </cell>
          <cell r="E287" t="str">
            <v>UN</v>
          </cell>
          <cell r="F287"/>
          <cell r="G287">
            <v>306.33</v>
          </cell>
          <cell r="H287">
            <v>306.33</v>
          </cell>
        </row>
        <row r="288">
          <cell r="A288" t="str">
            <v>I030172</v>
          </cell>
          <cell r="B288" t="str">
            <v>'030172</v>
          </cell>
          <cell r="C288"/>
          <cell r="D288" t="str">
            <v>MARCO MAD LEI 15X3CM BAT 0.90X2.10M ANGELIM PEDRA</v>
          </cell>
          <cell r="E288" t="str">
            <v>UN</v>
          </cell>
          <cell r="F288"/>
          <cell r="G288">
            <v>380</v>
          </cell>
          <cell r="H288">
            <v>380</v>
          </cell>
        </row>
        <row r="289">
          <cell r="A289" t="str">
            <v>I030173</v>
          </cell>
          <cell r="B289" t="str">
            <v>'030173</v>
          </cell>
          <cell r="C289"/>
          <cell r="D289" t="str">
            <v>MARCO MAD LEI 15X3CM BAT 0.60X2.10M ANGELIM PEDRA</v>
          </cell>
          <cell r="E289" t="str">
            <v>UN</v>
          </cell>
          <cell r="F289"/>
          <cell r="G289">
            <v>311.33</v>
          </cell>
          <cell r="H289">
            <v>311.33</v>
          </cell>
        </row>
        <row r="290">
          <cell r="A290" t="str">
            <v>I030174</v>
          </cell>
          <cell r="B290" t="str">
            <v>'030174</v>
          </cell>
          <cell r="C290"/>
          <cell r="D290" t="str">
            <v>MARCO MAD LEI 15X3CM BAT 0.70X2.10M ANGELIM PEDRA</v>
          </cell>
          <cell r="E290" t="str">
            <v>UN</v>
          </cell>
          <cell r="F290"/>
          <cell r="G290">
            <v>311.33</v>
          </cell>
          <cell r="H290">
            <v>311.33</v>
          </cell>
        </row>
        <row r="291">
          <cell r="A291" t="str">
            <v>I030175</v>
          </cell>
          <cell r="B291" t="str">
            <v>'030175</v>
          </cell>
          <cell r="C291"/>
          <cell r="D291" t="str">
            <v>MARCO MAD LEI 15X3CM BAT 0.80X2.10M ANGELIM PEDRA</v>
          </cell>
          <cell r="E291" t="str">
            <v>UN</v>
          </cell>
          <cell r="F291"/>
          <cell r="G291">
            <v>311.33</v>
          </cell>
          <cell r="H291">
            <v>311.33</v>
          </cell>
        </row>
        <row r="292">
          <cell r="A292" t="str">
            <v>I030191</v>
          </cell>
          <cell r="B292" t="str">
            <v>'030191</v>
          </cell>
          <cell r="C292"/>
          <cell r="D292" t="str">
            <v>MARCO EM MADEIRA DE LEI 15 X 3 CM</v>
          </cell>
          <cell r="E292" t="str">
            <v>M</v>
          </cell>
          <cell r="F292"/>
          <cell r="G292">
            <v>65.05</v>
          </cell>
          <cell r="H292">
            <v>65.05</v>
          </cell>
        </row>
        <row r="293">
          <cell r="A293" t="str">
            <v>I'0302</v>
          </cell>
          <cell r="B293" t="str">
            <v>'0302</v>
          </cell>
          <cell r="C293"/>
          <cell r="D293" t="str">
            <v>ESQUADRIAS DE MADEIRA (CONT.)</v>
          </cell>
          <cell r="E293"/>
          <cell r="F293"/>
          <cell r="G293"/>
          <cell r="H293"/>
        </row>
        <row r="294">
          <cell r="A294" t="str">
            <v>I030202</v>
          </cell>
          <cell r="B294" t="str">
            <v>'030202</v>
          </cell>
          <cell r="C294"/>
          <cell r="D294" t="str">
            <v>PORTA EM COMPENSADO LISA LEVE COLMEIA ESP.35MM,0.7X2.1M P/PINT.</v>
          </cell>
          <cell r="E294" t="str">
            <v>UN</v>
          </cell>
          <cell r="F294"/>
          <cell r="G294">
            <v>199.75</v>
          </cell>
          <cell r="H294">
            <v>199.75</v>
          </cell>
        </row>
        <row r="295">
          <cell r="A295" t="str">
            <v>I030210</v>
          </cell>
          <cell r="B295" t="str">
            <v>'030210</v>
          </cell>
          <cell r="C295"/>
          <cell r="D295" t="str">
            <v>PORTA MADEIRA DE LEI LISA MEDIA SARRAFEADA ESP 30 MM 0.6X2.1M P/ PINTURA</v>
          </cell>
          <cell r="E295" t="str">
            <v>UN</v>
          </cell>
          <cell r="F295"/>
          <cell r="G295">
            <v>221</v>
          </cell>
          <cell r="H295">
            <v>221</v>
          </cell>
        </row>
        <row r="296">
          <cell r="A296" t="str">
            <v>I030211</v>
          </cell>
          <cell r="B296" t="str">
            <v>'030211</v>
          </cell>
          <cell r="C296"/>
          <cell r="D296" t="str">
            <v>PORTA MADEIRA DE LEI LISA MEDIA SARRAFEADA ESP 30 MM 0.7X2.1M P/ PINTURA</v>
          </cell>
          <cell r="E296" t="str">
            <v>UN</v>
          </cell>
          <cell r="F296"/>
          <cell r="G296">
            <v>224.25</v>
          </cell>
          <cell r="H296">
            <v>224.25</v>
          </cell>
        </row>
        <row r="297">
          <cell r="A297" t="str">
            <v>I030212</v>
          </cell>
          <cell r="B297" t="str">
            <v>'030212</v>
          </cell>
          <cell r="C297"/>
          <cell r="D297" t="str">
            <v>PORTA MADEIRA DE LEI LISA MEDIA SARRAFEADA ESP 30 MM 0.8X2.1M P/ PINTURA</v>
          </cell>
          <cell r="E297" t="str">
            <v>UN</v>
          </cell>
          <cell r="F297"/>
          <cell r="G297">
            <v>230.5</v>
          </cell>
          <cell r="H297">
            <v>230.5</v>
          </cell>
        </row>
        <row r="298">
          <cell r="A298" t="str">
            <v>I030213</v>
          </cell>
          <cell r="B298" t="str">
            <v>'030213</v>
          </cell>
          <cell r="C298"/>
          <cell r="D298" t="str">
            <v>PORTA MADEIRA DE LEI LISA MEDIA SARRAFEADA ESP 30 MM 0.9X2.1M P/ PINTURA</v>
          </cell>
          <cell r="E298" t="str">
            <v>UN</v>
          </cell>
          <cell r="F298"/>
          <cell r="G298">
            <v>305.60000000000002</v>
          </cell>
          <cell r="H298">
            <v>305.60000000000002</v>
          </cell>
        </row>
        <row r="299">
          <cell r="A299" t="str">
            <v>I030217</v>
          </cell>
          <cell r="B299" t="str">
            <v>'030217</v>
          </cell>
          <cell r="C299"/>
          <cell r="D299" t="str">
            <v>PORTA EM MADEIRA DE LEI LISA MEDIA SARRAFEADA P/ PINTURA 0.60 X 1.80M</v>
          </cell>
          <cell r="E299" t="str">
            <v>UN</v>
          </cell>
          <cell r="F299"/>
          <cell r="G299">
            <v>306.33</v>
          </cell>
          <cell r="H299">
            <v>306.33</v>
          </cell>
        </row>
        <row r="300">
          <cell r="A300" t="str">
            <v>I030233</v>
          </cell>
          <cell r="B300" t="str">
            <v>'030233</v>
          </cell>
          <cell r="C300"/>
          <cell r="D300" t="str">
            <v>PORTA MADEIRA DE LEI LISA MEDIA SARRAFEADA ESP 30MM P/ PINTURA 0.80 X 1.60 M</v>
          </cell>
          <cell r="E300" t="str">
            <v>UN</v>
          </cell>
          <cell r="F300"/>
          <cell r="G300">
            <v>306.33</v>
          </cell>
          <cell r="H300">
            <v>306.33</v>
          </cell>
        </row>
        <row r="301">
          <cell r="A301" t="str">
            <v>I030257</v>
          </cell>
          <cell r="B301" t="str">
            <v>'030257</v>
          </cell>
          <cell r="C301"/>
          <cell r="D301" t="str">
            <v>PORTA DE VENEZIANA EM MADEIRA DE LEI, 0.7 X 2.10M</v>
          </cell>
          <cell r="E301" t="str">
            <v>UN</v>
          </cell>
          <cell r="F301"/>
          <cell r="G301">
            <v>852.5</v>
          </cell>
          <cell r="H301">
            <v>852.5</v>
          </cell>
        </row>
        <row r="302">
          <cell r="A302" t="str">
            <v>I030261</v>
          </cell>
          <cell r="B302" t="str">
            <v>'030261</v>
          </cell>
          <cell r="C302"/>
          <cell r="D302" t="str">
            <v>PORTA DE VENEZIANA EM MADEIRA DE LEI, 0.60 X 2.10M</v>
          </cell>
          <cell r="E302" t="str">
            <v>UN</v>
          </cell>
          <cell r="F302"/>
          <cell r="G302">
            <v>750</v>
          </cell>
          <cell r="H302">
            <v>750</v>
          </cell>
        </row>
        <row r="303">
          <cell r="A303" t="str">
            <v>I030263</v>
          </cell>
          <cell r="B303" t="str">
            <v>'030263</v>
          </cell>
          <cell r="C303"/>
          <cell r="D303" t="str">
            <v>PORTA DE VENEZIANA EM MADEIRA DE LEI 0.80 X 2.10M</v>
          </cell>
          <cell r="E303" t="str">
            <v>UN</v>
          </cell>
          <cell r="F303"/>
          <cell r="G303">
            <v>880</v>
          </cell>
          <cell r="H303">
            <v>880</v>
          </cell>
        </row>
        <row r="304">
          <cell r="A304" t="str">
            <v>I'0303</v>
          </cell>
          <cell r="B304" t="str">
            <v>'0303</v>
          </cell>
          <cell r="C304"/>
          <cell r="D304" t="str">
            <v>ESQUADRIAS DE MADEIRA (CONT.)</v>
          </cell>
          <cell r="E304"/>
          <cell r="F304"/>
          <cell r="G304"/>
          <cell r="H304"/>
        </row>
        <row r="305">
          <cell r="A305" t="str">
            <v>I030358</v>
          </cell>
          <cell r="B305" t="str">
            <v>'030358</v>
          </cell>
          <cell r="C305"/>
          <cell r="D305" t="str">
            <v>ALIZAR / GUARNICAO EM MAD DE LEI 7X1.5CM</v>
          </cell>
          <cell r="E305" t="str">
            <v>M</v>
          </cell>
          <cell r="F305"/>
          <cell r="G305">
            <v>19.170000000000002</v>
          </cell>
          <cell r="H305">
            <v>19.170000000000002</v>
          </cell>
        </row>
        <row r="306">
          <cell r="A306" t="str">
            <v>I'0304</v>
          </cell>
          <cell r="B306" t="str">
            <v>'0304</v>
          </cell>
          <cell r="C306"/>
          <cell r="D306" t="str">
            <v>ESQUADRIAS DE MADEIRA (CONT.)</v>
          </cell>
          <cell r="E306"/>
          <cell r="F306"/>
          <cell r="G306"/>
          <cell r="H306"/>
        </row>
        <row r="307">
          <cell r="A307" t="str">
            <v>I030460</v>
          </cell>
          <cell r="B307" t="str">
            <v>'030460</v>
          </cell>
          <cell r="C307"/>
          <cell r="D307" t="str">
            <v>PORTA MADEIRA DE LEI LISA MEDIA SARRAFEADA ESP 30MM P/ PINTURA 0.60 X 1.60M</v>
          </cell>
          <cell r="E307" t="str">
            <v>UN</v>
          </cell>
          <cell r="F307"/>
          <cell r="G307">
            <v>306.33</v>
          </cell>
          <cell r="H307">
            <v>306.33</v>
          </cell>
        </row>
        <row r="308">
          <cell r="A308" t="str">
            <v>I030496</v>
          </cell>
          <cell r="B308" t="str">
            <v>'030496</v>
          </cell>
          <cell r="C308"/>
          <cell r="D308" t="str">
            <v>ALIZAR / GUARNICAO EM MAD DE LEI 5X2.5CM</v>
          </cell>
          <cell r="E308" t="str">
            <v>M</v>
          </cell>
          <cell r="F308"/>
          <cell r="G308">
            <v>24.53</v>
          </cell>
          <cell r="H308">
            <v>24.53</v>
          </cell>
        </row>
        <row r="309">
          <cell r="A309" t="str">
            <v>I'0306</v>
          </cell>
          <cell r="B309" t="str">
            <v>'0306</v>
          </cell>
          <cell r="C309"/>
          <cell r="D309" t="str">
            <v>ESQUADRIAS DE MADEIRA (CONT.)</v>
          </cell>
          <cell r="E309"/>
          <cell r="F309"/>
          <cell r="G309"/>
          <cell r="H309"/>
        </row>
        <row r="310">
          <cell r="A310" t="str">
            <v>I030665</v>
          </cell>
          <cell r="B310" t="str">
            <v>'030665</v>
          </cell>
          <cell r="C310"/>
          <cell r="D310" t="str">
            <v>CAIXILHO MAD LEI 9X3CM P/ JANELA - ANGELIM PEDRA</v>
          </cell>
          <cell r="E310" t="str">
            <v>M</v>
          </cell>
          <cell r="F310"/>
          <cell r="G310">
            <v>42.18</v>
          </cell>
          <cell r="H310">
            <v>42.18</v>
          </cell>
        </row>
        <row r="311">
          <cell r="A311" t="str">
            <v>I030675</v>
          </cell>
          <cell r="B311" t="str">
            <v>'030675</v>
          </cell>
          <cell r="C311"/>
          <cell r="D311" t="str">
            <v>PORTA MAD LEI LISA MEDIA SARRAFEADA 30MM 0.70 X 2.10M C/VISOR 0.40 X 0.60M</v>
          </cell>
          <cell r="E311" t="str">
            <v>UN</v>
          </cell>
          <cell r="F311"/>
          <cell r="G311">
            <v>468.75</v>
          </cell>
          <cell r="H311">
            <v>468.75</v>
          </cell>
        </row>
        <row r="312">
          <cell r="A312" t="str">
            <v>I030676</v>
          </cell>
          <cell r="B312" t="str">
            <v>'030676</v>
          </cell>
          <cell r="C312"/>
          <cell r="D312" t="str">
            <v>PORTA MAD LEI LISA MEDIA SARRAFEADA 30MM 0.80 X 2.10M C/ VISOR 0.40 X 0.60M</v>
          </cell>
          <cell r="E312" t="str">
            <v>UN</v>
          </cell>
          <cell r="F312"/>
          <cell r="G312">
            <v>481.25</v>
          </cell>
          <cell r="H312">
            <v>481.25</v>
          </cell>
        </row>
        <row r="313">
          <cell r="A313" t="str">
            <v>I030677</v>
          </cell>
          <cell r="B313" t="str">
            <v>'030677</v>
          </cell>
          <cell r="C313"/>
          <cell r="D313" t="str">
            <v>PORTA MAD LEI LISA MEDIA SARRAFEADA 30MM 0.90 X 2.10M C/ VISOR 0.40 X 0.60M</v>
          </cell>
          <cell r="E313" t="str">
            <v>UN</v>
          </cell>
          <cell r="F313"/>
          <cell r="G313">
            <v>555.75</v>
          </cell>
          <cell r="H313">
            <v>555.75</v>
          </cell>
        </row>
        <row r="314">
          <cell r="A314" t="str">
            <v>I'0308</v>
          </cell>
          <cell r="B314" t="str">
            <v>'0308</v>
          </cell>
          <cell r="C314"/>
          <cell r="D314" t="str">
            <v>ESQUADRIAS METÁLICAS (CONT.)</v>
          </cell>
          <cell r="E314"/>
          <cell r="F314"/>
          <cell r="G314"/>
          <cell r="H314"/>
        </row>
        <row r="315">
          <cell r="A315" t="str">
            <v>I030868</v>
          </cell>
          <cell r="B315" t="str">
            <v>'030868</v>
          </cell>
          <cell r="C315"/>
          <cell r="D315" t="str">
            <v>PORTA ABRIR VENEZIANA ALUM ANOD NATURAL LINHA 25/SUPREMA</v>
          </cell>
          <cell r="E315" t="str">
            <v>M2</v>
          </cell>
          <cell r="F315"/>
          <cell r="G315">
            <v>893.14</v>
          </cell>
          <cell r="H315">
            <v>893.14</v>
          </cell>
        </row>
        <row r="316">
          <cell r="A316" t="str">
            <v>I'0309</v>
          </cell>
          <cell r="B316" t="str">
            <v>'0309</v>
          </cell>
          <cell r="C316"/>
          <cell r="D316" t="str">
            <v>ESQUADRIAS METÁLICAS (CONT.)</v>
          </cell>
          <cell r="E316"/>
          <cell r="F316"/>
          <cell r="G316"/>
          <cell r="H316"/>
        </row>
        <row r="317">
          <cell r="A317" t="str">
            <v>I030951</v>
          </cell>
          <cell r="B317" t="str">
            <v>'030951</v>
          </cell>
          <cell r="C317"/>
          <cell r="D317" t="str">
            <v>JANELA MAXIM-AR ALUMINIO ANOD. NATURAL LINHA 25/SUPREMA</v>
          </cell>
          <cell r="E317" t="str">
            <v>M2</v>
          </cell>
          <cell r="F317"/>
          <cell r="G317">
            <v>362.51</v>
          </cell>
          <cell r="H317">
            <v>362.51</v>
          </cell>
        </row>
        <row r="318">
          <cell r="A318" t="str">
            <v>I'0310</v>
          </cell>
          <cell r="B318" t="str">
            <v>'0310</v>
          </cell>
          <cell r="C318"/>
          <cell r="D318" t="str">
            <v>ESQUADRIAS METÁLICAS (CONT.)</v>
          </cell>
          <cell r="E318"/>
          <cell r="F318"/>
          <cell r="G318"/>
          <cell r="H318"/>
        </row>
        <row r="319">
          <cell r="A319" t="str">
            <v>I031012</v>
          </cell>
          <cell r="B319" t="str">
            <v>'031012</v>
          </cell>
          <cell r="C319"/>
          <cell r="D319" t="str">
            <v>PORTA CORTA-FOGO P90 0,80 X 2,10M C/ MARCO</v>
          </cell>
          <cell r="E319" t="str">
            <v>UN</v>
          </cell>
          <cell r="F319"/>
          <cell r="G319">
            <v>1552.26</v>
          </cell>
          <cell r="H319">
            <v>1552.26</v>
          </cell>
        </row>
        <row r="320">
          <cell r="A320" t="str">
            <v>I'0311</v>
          </cell>
          <cell r="B320" t="str">
            <v>'0311</v>
          </cell>
          <cell r="C320"/>
          <cell r="D320" t="str">
            <v>ESQUADRIAS METÁLICAS (CONT.)</v>
          </cell>
          <cell r="E320"/>
          <cell r="F320"/>
          <cell r="G320"/>
          <cell r="H320"/>
        </row>
        <row r="321">
          <cell r="A321" t="str">
            <v>I031124</v>
          </cell>
          <cell r="B321" t="str">
            <v>'031124</v>
          </cell>
          <cell r="C321"/>
          <cell r="D321" t="str">
            <v>PORTA CORTA FOGO P90 0.90X2.10X0,05M C/ MARCO</v>
          </cell>
          <cell r="E321" t="str">
            <v>UN</v>
          </cell>
          <cell r="F321"/>
          <cell r="G321">
            <v>1557.67</v>
          </cell>
          <cell r="H321">
            <v>1557.67</v>
          </cell>
        </row>
        <row r="322">
          <cell r="A322" t="str">
            <v>I'0312</v>
          </cell>
          <cell r="B322" t="str">
            <v>'0312</v>
          </cell>
          <cell r="C322"/>
          <cell r="D322" t="str">
            <v>ESQUADRIAS METÁLICAS (CONT.)</v>
          </cell>
          <cell r="E322"/>
          <cell r="F322"/>
          <cell r="G322"/>
          <cell r="H322"/>
        </row>
        <row r="323">
          <cell r="A323" t="str">
            <v>I031242</v>
          </cell>
          <cell r="B323" t="str">
            <v>'031242</v>
          </cell>
          <cell r="C323"/>
          <cell r="D323" t="str">
            <v>PORTA CORTA FOGO P120 0.90X2.10X0,05M C/ MARCO</v>
          </cell>
          <cell r="E323" t="str">
            <v>UN</v>
          </cell>
          <cell r="F323"/>
          <cell r="G323">
            <v>2011.77</v>
          </cell>
          <cell r="H323">
            <v>2011.77</v>
          </cell>
        </row>
        <row r="324">
          <cell r="A324" t="str">
            <v>I'0314</v>
          </cell>
          <cell r="B324" t="str">
            <v>'0314</v>
          </cell>
          <cell r="C324"/>
          <cell r="D324" t="str">
            <v>ESQUADRIAS METÁLICAS (CONT.)</v>
          </cell>
          <cell r="E324"/>
          <cell r="F324"/>
          <cell r="G324"/>
          <cell r="H324"/>
        </row>
        <row r="325">
          <cell r="A325" t="str">
            <v>I031443</v>
          </cell>
          <cell r="B325" t="str">
            <v>'031443</v>
          </cell>
          <cell r="C325"/>
          <cell r="D325" t="str">
            <v>JANELA DE CORRER ALUMINIO ANOD. NATURAL LINHA 25/SUPREMA</v>
          </cell>
          <cell r="E325" t="str">
            <v>M2</v>
          </cell>
          <cell r="F325"/>
          <cell r="G325">
            <v>466.04</v>
          </cell>
          <cell r="H325">
            <v>466.04</v>
          </cell>
        </row>
        <row r="326">
          <cell r="A326" t="str">
            <v>I'0315</v>
          </cell>
          <cell r="B326" t="str">
            <v>'0315</v>
          </cell>
          <cell r="C326"/>
          <cell r="D326" t="str">
            <v>FERRAGENS PARA ESQUADRIAS</v>
          </cell>
          <cell r="E326"/>
          <cell r="F326"/>
          <cell r="G326"/>
          <cell r="H326"/>
        </row>
        <row r="327">
          <cell r="A327" t="str">
            <v>I031507</v>
          </cell>
          <cell r="B327" t="str">
            <v>'031507</v>
          </cell>
          <cell r="C327"/>
          <cell r="D327" t="str">
            <v>FECHADURA COMPLETA PARA PORTA INTERNA</v>
          </cell>
          <cell r="E327" t="str">
            <v>UN</v>
          </cell>
          <cell r="F327"/>
          <cell r="G327">
            <v>244.46</v>
          </cell>
          <cell r="H327">
            <v>244.46</v>
          </cell>
        </row>
        <row r="328">
          <cell r="A328" t="str">
            <v>I031508</v>
          </cell>
          <cell r="B328" t="str">
            <v>'031508</v>
          </cell>
          <cell r="C328"/>
          <cell r="D328" t="str">
            <v>FECHADURA COMPLETA PORTA EXTERNA</v>
          </cell>
          <cell r="E328" t="str">
            <v>UN</v>
          </cell>
          <cell r="F328"/>
          <cell r="G328">
            <v>337.05</v>
          </cell>
          <cell r="H328">
            <v>337.05</v>
          </cell>
        </row>
        <row r="329">
          <cell r="A329" t="str">
            <v>I031511</v>
          </cell>
          <cell r="B329" t="str">
            <v>'031511</v>
          </cell>
          <cell r="C329"/>
          <cell r="D329" t="str">
            <v>TARGETA FIO REDONDO 3"</v>
          </cell>
          <cell r="E329" t="str">
            <v>UN</v>
          </cell>
          <cell r="F329"/>
          <cell r="G329">
            <v>5.78</v>
          </cell>
          <cell r="H329">
            <v>5.78</v>
          </cell>
        </row>
        <row r="330">
          <cell r="A330" t="str">
            <v>I031515</v>
          </cell>
          <cell r="B330" t="str">
            <v>'031515</v>
          </cell>
          <cell r="C330"/>
          <cell r="D330" t="str">
            <v>FECHADURA PARA PORTAO</v>
          </cell>
          <cell r="E330" t="str">
            <v>UN</v>
          </cell>
          <cell r="F330"/>
          <cell r="G330">
            <v>84.01</v>
          </cell>
          <cell r="H330">
            <v>84.01</v>
          </cell>
        </row>
        <row r="331">
          <cell r="A331" t="str">
            <v>I031516</v>
          </cell>
          <cell r="B331" t="str">
            <v>'031516</v>
          </cell>
          <cell r="C331"/>
          <cell r="D331" t="str">
            <v>TARGETA FIO REDONDO 2"</v>
          </cell>
          <cell r="E331" t="str">
            <v>UN</v>
          </cell>
          <cell r="F331"/>
          <cell r="G331">
            <v>4.55</v>
          </cell>
          <cell r="H331">
            <v>4.55</v>
          </cell>
        </row>
        <row r="332">
          <cell r="A332" t="str">
            <v>I031517</v>
          </cell>
          <cell r="B332" t="str">
            <v>'031517</v>
          </cell>
          <cell r="C332"/>
          <cell r="D332" t="str">
            <v>FECHADURA ALAVANCA E CHAVE YALE</v>
          </cell>
          <cell r="E332" t="str">
            <v>UN</v>
          </cell>
          <cell r="F332"/>
          <cell r="G332">
            <v>90.85</v>
          </cell>
          <cell r="H332">
            <v>90.85</v>
          </cell>
        </row>
        <row r="333">
          <cell r="A333" t="str">
            <v>I031518</v>
          </cell>
          <cell r="B333" t="str">
            <v>'031518</v>
          </cell>
          <cell r="C333"/>
          <cell r="D333" t="str">
            <v>FECHADURA DE SEGURANCA ALIANCA MARCA REFERENCIA</v>
          </cell>
          <cell r="E333" t="str">
            <v>UN</v>
          </cell>
          <cell r="F333"/>
          <cell r="G333">
            <v>64.58</v>
          </cell>
          <cell r="H333">
            <v>64.58</v>
          </cell>
        </row>
        <row r="334">
          <cell r="A334" t="str">
            <v>I031519</v>
          </cell>
          <cell r="B334" t="str">
            <v>'031519</v>
          </cell>
          <cell r="C334"/>
          <cell r="D334" t="str">
            <v>CADEADO 40MM</v>
          </cell>
          <cell r="E334" t="str">
            <v>UN</v>
          </cell>
          <cell r="F334"/>
          <cell r="G334">
            <v>36.76</v>
          </cell>
          <cell r="H334">
            <v>36.76</v>
          </cell>
        </row>
        <row r="335">
          <cell r="A335" t="str">
            <v>I031548</v>
          </cell>
          <cell r="B335" t="str">
            <v>'031548</v>
          </cell>
          <cell r="C335"/>
          <cell r="D335" t="str">
            <v>CADEADO 30 MM</v>
          </cell>
          <cell r="E335" t="str">
            <v>UN</v>
          </cell>
          <cell r="F335"/>
          <cell r="G335">
            <v>25.24</v>
          </cell>
          <cell r="H335">
            <v>25.24</v>
          </cell>
        </row>
        <row r="336">
          <cell r="A336" t="str">
            <v>I031570</v>
          </cell>
          <cell r="B336" t="str">
            <v>'031570</v>
          </cell>
          <cell r="C336"/>
          <cell r="D336" t="str">
            <v>PORTA CADEADO PARA CADEADO DE 30MM</v>
          </cell>
          <cell r="E336" t="str">
            <v>UN</v>
          </cell>
          <cell r="F336"/>
          <cell r="G336">
            <v>5.75</v>
          </cell>
          <cell r="H336">
            <v>5.75</v>
          </cell>
        </row>
        <row r="337">
          <cell r="A337" t="str">
            <v>I031571</v>
          </cell>
          <cell r="B337" t="str">
            <v>'031571</v>
          </cell>
          <cell r="C337"/>
          <cell r="D337" t="str">
            <v>PORTA CADEADO PARA CADEADO DE 40MM</v>
          </cell>
          <cell r="E337" t="str">
            <v>UN</v>
          </cell>
          <cell r="F337"/>
          <cell r="G337">
            <v>10.29</v>
          </cell>
          <cell r="H337">
            <v>10.29</v>
          </cell>
        </row>
        <row r="338">
          <cell r="A338" t="str">
            <v>I031581</v>
          </cell>
          <cell r="B338" t="str">
            <v>'031581</v>
          </cell>
          <cell r="C338"/>
          <cell r="D338" t="str">
            <v>FECHADURA TIPO "LIVRE-OCUPADO"</v>
          </cell>
          <cell r="E338" t="str">
            <v>UN</v>
          </cell>
          <cell r="F338"/>
          <cell r="G338">
            <v>60.1</v>
          </cell>
          <cell r="H338">
            <v>60.1</v>
          </cell>
        </row>
        <row r="339">
          <cell r="A339" t="str">
            <v>I031584</v>
          </cell>
          <cell r="B339" t="str">
            <v>'031584</v>
          </cell>
          <cell r="C339"/>
          <cell r="D339" t="str">
            <v>DOBRADICA DE FERRO ZINCADO DE 3" X 2 1/2"</v>
          </cell>
          <cell r="E339" t="str">
            <v>UN</v>
          </cell>
          <cell r="F339"/>
          <cell r="G339">
            <v>15.18</v>
          </cell>
          <cell r="H339">
            <v>15.18</v>
          </cell>
        </row>
        <row r="340">
          <cell r="A340" t="str">
            <v>I'0316</v>
          </cell>
          <cell r="B340" t="str">
            <v>'0316</v>
          </cell>
          <cell r="C340"/>
          <cell r="D340" t="str">
            <v>FERRAGENS PARA ESQUADRIAS (CONT.)</v>
          </cell>
          <cell r="E340"/>
          <cell r="F340"/>
          <cell r="G340"/>
          <cell r="H340"/>
        </row>
        <row r="341">
          <cell r="A341" t="str">
            <v>I031601</v>
          </cell>
          <cell r="B341" t="str">
            <v>'031601</v>
          </cell>
          <cell r="C341"/>
          <cell r="D341" t="str">
            <v>DOBRADICA EM LATAO CROMADO 3 X 2.1/2" C/ PARAFUSO</v>
          </cell>
          <cell r="E341" t="str">
            <v>UN</v>
          </cell>
          <cell r="F341"/>
          <cell r="G341">
            <v>28.42</v>
          </cell>
          <cell r="H341">
            <v>28.42</v>
          </cell>
        </row>
        <row r="342">
          <cell r="A342" t="str">
            <v>I031647</v>
          </cell>
          <cell r="B342" t="str">
            <v>'031647</v>
          </cell>
          <cell r="C342"/>
          <cell r="D342" t="str">
            <v>TRINCO CHATO EM AÇO CROMADO DE EMBUTIR 20CM</v>
          </cell>
          <cell r="E342" t="str">
            <v>UN</v>
          </cell>
          <cell r="F342"/>
          <cell r="G342">
            <v>35.200000000000003</v>
          </cell>
          <cell r="H342">
            <v>35.200000000000003</v>
          </cell>
        </row>
        <row r="343">
          <cell r="A343" t="str">
            <v>I'0317</v>
          </cell>
          <cell r="B343" t="str">
            <v>'0317</v>
          </cell>
          <cell r="C343"/>
          <cell r="D343" t="str">
            <v>ESQUADRIAS METÁLICAS (CONT.)</v>
          </cell>
          <cell r="E343"/>
          <cell r="F343"/>
          <cell r="G343"/>
          <cell r="H343"/>
        </row>
        <row r="344">
          <cell r="A344" t="str">
            <v>I031733</v>
          </cell>
          <cell r="B344" t="str">
            <v>'031733</v>
          </cell>
          <cell r="C344"/>
          <cell r="D344" t="str">
            <v>BASCULA LINHA 25 ALUMINIO ANOD NATURAL</v>
          </cell>
          <cell r="E344" t="str">
            <v>M2</v>
          </cell>
          <cell r="F344"/>
          <cell r="G344">
            <v>493</v>
          </cell>
          <cell r="H344">
            <v>493</v>
          </cell>
        </row>
        <row r="345">
          <cell r="A345" t="str">
            <v>I'0318</v>
          </cell>
          <cell r="B345" t="str">
            <v>'0318</v>
          </cell>
          <cell r="C345"/>
          <cell r="D345" t="str">
            <v>FERRAGENS PARA ESQUADRIAS (CONT.)</v>
          </cell>
          <cell r="E345"/>
          <cell r="F345"/>
          <cell r="G345"/>
          <cell r="H345"/>
        </row>
        <row r="346">
          <cell r="A346" t="str">
            <v>I031811</v>
          </cell>
          <cell r="B346" t="str">
            <v>'031811</v>
          </cell>
          <cell r="C346"/>
          <cell r="D346" t="str">
            <v>FECHADURA COM MAÇANETA TIPO BOLA E CHAVE YALE</v>
          </cell>
          <cell r="E346" t="str">
            <v>UN</v>
          </cell>
          <cell r="F346"/>
          <cell r="G346">
            <v>144.29</v>
          </cell>
          <cell r="H346">
            <v>144.29</v>
          </cell>
        </row>
        <row r="347">
          <cell r="A347" t="str">
            <v>I031812</v>
          </cell>
          <cell r="B347" t="str">
            <v>'031812</v>
          </cell>
          <cell r="C347"/>
          <cell r="D347" t="str">
            <v>FECHADURA DE SOBREPOR TIPO CAIXAO E CHAVE COMUM</v>
          </cell>
          <cell r="E347" t="str">
            <v>UN</v>
          </cell>
          <cell r="F347"/>
          <cell r="G347">
            <v>29.2</v>
          </cell>
          <cell r="H347">
            <v>29.2</v>
          </cell>
        </row>
        <row r="348">
          <cell r="A348" t="str">
            <v>I031813</v>
          </cell>
          <cell r="B348" t="str">
            <v>'031813</v>
          </cell>
          <cell r="C348"/>
          <cell r="D348" t="str">
            <v>FECH COM MAÇANETA TIPO ALAVANCA E CHAVE TIPO COMUM</v>
          </cell>
          <cell r="E348" t="str">
            <v>UN</v>
          </cell>
          <cell r="F348"/>
          <cell r="G348">
            <v>81.02</v>
          </cell>
          <cell r="H348">
            <v>81.02</v>
          </cell>
        </row>
        <row r="349">
          <cell r="A349" t="str">
            <v>I'0320</v>
          </cell>
          <cell r="B349" t="str">
            <v>'0320</v>
          </cell>
          <cell r="C349"/>
          <cell r="D349" t="str">
            <v>REVESTIMENTOS (CERÂMICA E SIMILARES)</v>
          </cell>
          <cell r="E349"/>
          <cell r="F349"/>
          <cell r="G349"/>
          <cell r="H349"/>
        </row>
        <row r="350">
          <cell r="A350" t="str">
            <v>I032001</v>
          </cell>
          <cell r="B350" t="str">
            <v>'032001</v>
          </cell>
          <cell r="C350"/>
          <cell r="D350" t="str">
            <v>AZULEJO BRANCO 15X15CM</v>
          </cell>
          <cell r="E350" t="str">
            <v>M2</v>
          </cell>
          <cell r="F350"/>
          <cell r="G350">
            <v>59.1</v>
          </cell>
          <cell r="H350">
            <v>59.1</v>
          </cell>
        </row>
        <row r="351">
          <cell r="A351" t="str">
            <v>I'0321</v>
          </cell>
          <cell r="B351" t="str">
            <v>'0321</v>
          </cell>
          <cell r="C351"/>
          <cell r="D351" t="str">
            <v>REVESTIMENTOS (CERÂMICA E SIMILARES) - CONT.</v>
          </cell>
          <cell r="E351"/>
          <cell r="F351"/>
          <cell r="G351"/>
          <cell r="H351"/>
        </row>
        <row r="352">
          <cell r="A352" t="str">
            <v>I032147</v>
          </cell>
          <cell r="B352" t="str">
            <v>'032147</v>
          </cell>
          <cell r="C352"/>
          <cell r="D352" t="str">
            <v>CERAMICA 10X10 CM COR BRANCA OU AREIA</v>
          </cell>
          <cell r="E352" t="str">
            <v>M2</v>
          </cell>
          <cell r="F352"/>
          <cell r="G352">
            <v>66.959999999999994</v>
          </cell>
          <cell r="H352">
            <v>66.959999999999994</v>
          </cell>
        </row>
        <row r="353">
          <cell r="A353" t="str">
            <v>I'0322</v>
          </cell>
          <cell r="B353" t="str">
            <v>'0322</v>
          </cell>
          <cell r="C353"/>
          <cell r="D353" t="str">
            <v>REVESTIMENTOS (CERÂMICA E SIMILARES) - CONT.</v>
          </cell>
          <cell r="E353"/>
          <cell r="F353"/>
          <cell r="G353"/>
          <cell r="H353"/>
        </row>
        <row r="354">
          <cell r="A354" t="str">
            <v>I032219</v>
          </cell>
          <cell r="B354" t="str">
            <v>'032219</v>
          </cell>
          <cell r="C354"/>
          <cell r="D354" t="str">
            <v>PASTILHA CERÂMICA 5X5CM COR BRANCA</v>
          </cell>
          <cell r="E354" t="str">
            <v>M2</v>
          </cell>
          <cell r="F354"/>
          <cell r="G354">
            <v>139.77000000000001</v>
          </cell>
          <cell r="H354">
            <v>139.77000000000001</v>
          </cell>
        </row>
        <row r="355">
          <cell r="A355" t="str">
            <v>I032223</v>
          </cell>
          <cell r="B355" t="str">
            <v>'032223</v>
          </cell>
          <cell r="C355"/>
          <cell r="D355" t="str">
            <v>CERAMICA 10X10CM REF. CAMBURI BRANCO</v>
          </cell>
          <cell r="E355" t="str">
            <v>M2</v>
          </cell>
          <cell r="F355"/>
          <cell r="G355">
            <v>66.959999999999994</v>
          </cell>
          <cell r="H355">
            <v>66.959999999999994</v>
          </cell>
        </row>
        <row r="356">
          <cell r="A356" t="str">
            <v>I'0325</v>
          </cell>
          <cell r="B356" t="str">
            <v>'0325</v>
          </cell>
          <cell r="C356"/>
          <cell r="D356" t="str">
            <v>REVESTIMENTOS (PEDRAS NATURAIS)</v>
          </cell>
          <cell r="E356"/>
          <cell r="F356"/>
          <cell r="G356"/>
          <cell r="H356"/>
        </row>
        <row r="357">
          <cell r="A357" t="str">
            <v>I032502</v>
          </cell>
          <cell r="B357" t="str">
            <v>'032502</v>
          </cell>
          <cell r="C357"/>
          <cell r="D357" t="str">
            <v>MARMORE BRANCO P/BANCADA ESP. 3 CM</v>
          </cell>
          <cell r="E357" t="str">
            <v>M2</v>
          </cell>
          <cell r="F357"/>
          <cell r="G357">
            <v>382.48</v>
          </cell>
          <cell r="H357">
            <v>382.48</v>
          </cell>
        </row>
        <row r="358">
          <cell r="A358" t="str">
            <v>I032505</v>
          </cell>
          <cell r="B358" t="str">
            <v>'032505</v>
          </cell>
          <cell r="C358"/>
          <cell r="D358" t="str">
            <v>GRANITO CINZA ANDORINHA POLIDO ESP. 2CM P/ BANCAD</v>
          </cell>
          <cell r="E358" t="str">
            <v>M2</v>
          </cell>
          <cell r="F358"/>
          <cell r="G358">
            <v>289.93</v>
          </cell>
          <cell r="H358">
            <v>289.93</v>
          </cell>
        </row>
        <row r="359">
          <cell r="A359" t="str">
            <v>I'0335</v>
          </cell>
          <cell r="B359" t="str">
            <v>'0335</v>
          </cell>
          <cell r="C359"/>
          <cell r="D359" t="str">
            <v>REVESTIMENTOS (ELEMENTOS DE ARREMATE)</v>
          </cell>
          <cell r="E359"/>
          <cell r="F359"/>
          <cell r="G359"/>
          <cell r="H359"/>
        </row>
        <row r="360">
          <cell r="A360" t="str">
            <v>I033503</v>
          </cell>
          <cell r="B360" t="str">
            <v>'033503</v>
          </cell>
          <cell r="C360"/>
          <cell r="D360" t="str">
            <v>CANTONEIRA DE ALUMINIO SEXTAVADA P/ ACABAMENTO</v>
          </cell>
          <cell r="E360" t="str">
            <v>M</v>
          </cell>
          <cell r="F360"/>
          <cell r="G360">
            <v>5.94</v>
          </cell>
          <cell r="H360">
            <v>5.94</v>
          </cell>
        </row>
        <row r="361">
          <cell r="A361" t="str">
            <v>I033506</v>
          </cell>
          <cell r="B361" t="str">
            <v>'033506</v>
          </cell>
          <cell r="C361"/>
          <cell r="D361" t="str">
            <v>MOLDURA EM MADEIRA DE LEI DE 7.0 X 2.5 CM</v>
          </cell>
          <cell r="E361" t="str">
            <v>M</v>
          </cell>
          <cell r="F361"/>
          <cell r="G361">
            <v>58.13</v>
          </cell>
          <cell r="H361">
            <v>58.13</v>
          </cell>
        </row>
        <row r="362">
          <cell r="A362" t="str">
            <v>I033511</v>
          </cell>
          <cell r="B362" t="str">
            <v>'033511</v>
          </cell>
          <cell r="C362"/>
          <cell r="D362" t="str">
            <v>PEITORIL GRANITO CINZA ANDORINHA LARG.15CM,ESP.3CM</v>
          </cell>
          <cell r="E362" t="str">
            <v>M</v>
          </cell>
          <cell r="F362"/>
          <cell r="G362">
            <v>48.83</v>
          </cell>
          <cell r="H362">
            <v>48.83</v>
          </cell>
        </row>
        <row r="363">
          <cell r="A363" t="str">
            <v>I033518</v>
          </cell>
          <cell r="B363" t="str">
            <v>'033518</v>
          </cell>
          <cell r="C363"/>
          <cell r="D363" t="str">
            <v>PEITORIL MARMORE BRANCO, LARG. 40 CM</v>
          </cell>
          <cell r="E363" t="str">
            <v>M</v>
          </cell>
          <cell r="F363"/>
          <cell r="G363">
            <v>165.17</v>
          </cell>
          <cell r="H363">
            <v>165.17</v>
          </cell>
        </row>
        <row r="364">
          <cell r="A364" t="str">
            <v>I033556</v>
          </cell>
          <cell r="B364" t="str">
            <v>'033556</v>
          </cell>
          <cell r="C364"/>
          <cell r="D364" t="str">
            <v>PERFIL "U" EM ALUMINIO ANODIZADO NATURAL 1/2" X 1/2" ESP. 1/16"</v>
          </cell>
          <cell r="E364" t="str">
            <v>M</v>
          </cell>
          <cell r="F364"/>
          <cell r="G364">
            <v>4.82</v>
          </cell>
          <cell r="H364">
            <v>4.82</v>
          </cell>
        </row>
        <row r="365">
          <cell r="A365" t="str">
            <v>I033599</v>
          </cell>
          <cell r="B365" t="str">
            <v>'033599</v>
          </cell>
          <cell r="C365"/>
          <cell r="D365" t="str">
            <v>RODA PAREDE GRAN CINZA AND 7X2CM ACAB 2 LADOS</v>
          </cell>
          <cell r="E365" t="str">
            <v>M</v>
          </cell>
          <cell r="F365"/>
          <cell r="G365">
            <v>19.2</v>
          </cell>
          <cell r="H365">
            <v>19.2</v>
          </cell>
        </row>
        <row r="366">
          <cell r="A366" t="str">
            <v>I'0340</v>
          </cell>
          <cell r="B366" t="str">
            <v>'0340</v>
          </cell>
          <cell r="C366"/>
          <cell r="D366" t="str">
            <v>FORROS</v>
          </cell>
          <cell r="E366"/>
          <cell r="F366"/>
          <cell r="G366"/>
          <cell r="H366"/>
        </row>
        <row r="367">
          <cell r="A367" t="str">
            <v>I034005</v>
          </cell>
          <cell r="B367" t="str">
            <v>'034005</v>
          </cell>
          <cell r="C367"/>
          <cell r="D367" t="str">
            <v>FORRO DE GESSO COLOCADO, ACABAMENTO TIPO LISO</v>
          </cell>
          <cell r="E367" t="str">
            <v>M2</v>
          </cell>
          <cell r="F367"/>
          <cell r="G367">
            <v>50.5</v>
          </cell>
          <cell r="H367">
            <v>50.5</v>
          </cell>
        </row>
        <row r="368">
          <cell r="A368" t="str">
            <v>I'0341</v>
          </cell>
          <cell r="B368" t="str">
            <v>'0341</v>
          </cell>
          <cell r="C368"/>
          <cell r="D368" t="str">
            <v>FORROS (CONTINUAÇÃO)</v>
          </cell>
          <cell r="E368"/>
          <cell r="F368"/>
          <cell r="G368"/>
          <cell r="H368"/>
        </row>
        <row r="369">
          <cell r="A369" t="str">
            <v>I034114</v>
          </cell>
          <cell r="B369" t="str">
            <v>'034114</v>
          </cell>
          <cell r="C369"/>
          <cell r="D369" t="str">
            <v>FORRO PVC FRISADO L= 20CM ESP.10MM, COLOCADO</v>
          </cell>
          <cell r="E369" t="str">
            <v>M2</v>
          </cell>
          <cell r="F369"/>
          <cell r="G369">
            <v>89.05</v>
          </cell>
          <cell r="H369">
            <v>89.05</v>
          </cell>
        </row>
        <row r="370">
          <cell r="A370" t="str">
            <v>I'0343</v>
          </cell>
          <cell r="B370" t="str">
            <v>'0343</v>
          </cell>
          <cell r="C370"/>
          <cell r="D370" t="str">
            <v>FERRAGENS P/ ESQUADRIAS (CONT)</v>
          </cell>
          <cell r="E370"/>
          <cell r="F370"/>
          <cell r="G370"/>
          <cell r="H370"/>
        </row>
        <row r="371">
          <cell r="A371" t="str">
            <v>I034383</v>
          </cell>
          <cell r="B371" t="str">
            <v>'034383</v>
          </cell>
          <cell r="C371"/>
          <cell r="D371" t="str">
            <v>ROLDANA CROMADA C/ PINO DIAM. Ø 3" CANAL TIPO "V" 2"</v>
          </cell>
          <cell r="E371" t="str">
            <v>UN</v>
          </cell>
          <cell r="F371"/>
          <cell r="G371">
            <v>39.24</v>
          </cell>
          <cell r="H371">
            <v>39.24</v>
          </cell>
        </row>
        <row r="372">
          <cell r="A372" t="str">
            <v>I034384</v>
          </cell>
          <cell r="B372" t="str">
            <v>'034384</v>
          </cell>
          <cell r="C372"/>
          <cell r="D372" t="str">
            <v>PORTA CADEADO E CADEADO 40MM</v>
          </cell>
          <cell r="E372" t="str">
            <v>UN</v>
          </cell>
          <cell r="F372"/>
          <cell r="G372">
            <v>45.12</v>
          </cell>
          <cell r="H372">
            <v>45.12</v>
          </cell>
        </row>
        <row r="373">
          <cell r="A373" t="str">
            <v>I'0345</v>
          </cell>
          <cell r="B373" t="str">
            <v>'0345</v>
          </cell>
          <cell r="C373"/>
          <cell r="D373" t="str">
            <v>PISOS (CERÂMICA E SIMILARES)</v>
          </cell>
          <cell r="E373"/>
          <cell r="F373"/>
          <cell r="G373"/>
          <cell r="H373"/>
        </row>
        <row r="374">
          <cell r="A374" t="str">
            <v>I034544</v>
          </cell>
          <cell r="B374" t="str">
            <v>'034544</v>
          </cell>
          <cell r="C374"/>
          <cell r="D374" t="str">
            <v>XADREZ (PO CORANTE TIPO XADREZ MARCA DE REF.)</v>
          </cell>
          <cell r="E374" t="str">
            <v>KG</v>
          </cell>
          <cell r="F374"/>
          <cell r="G374">
            <v>49.67</v>
          </cell>
          <cell r="H374">
            <v>49.67</v>
          </cell>
        </row>
        <row r="375">
          <cell r="A375" t="str">
            <v>I'0346</v>
          </cell>
          <cell r="B375" t="str">
            <v>'0346</v>
          </cell>
          <cell r="C375"/>
          <cell r="D375" t="str">
            <v>PISOS (CERÂMICA E SIMILARES) - CONT.</v>
          </cell>
          <cell r="E375"/>
          <cell r="F375"/>
          <cell r="G375"/>
          <cell r="H375"/>
        </row>
        <row r="376">
          <cell r="A376" t="str">
            <v>I034656</v>
          </cell>
          <cell r="B376" t="str">
            <v>'034656</v>
          </cell>
          <cell r="C376"/>
          <cell r="D376" t="str">
            <v>LADRILHO HIDRAULICO RANHURADO 20X20CM COLORIDO</v>
          </cell>
          <cell r="E376" t="str">
            <v>M2</v>
          </cell>
          <cell r="F376"/>
          <cell r="G376">
            <v>60.05</v>
          </cell>
          <cell r="H376">
            <v>60.05</v>
          </cell>
        </row>
        <row r="377">
          <cell r="A377" t="str">
            <v>I034666</v>
          </cell>
          <cell r="B377" t="str">
            <v>'034666</v>
          </cell>
          <cell r="C377"/>
          <cell r="D377" t="str">
            <v>LADRILHO HIDRÁULICO PASTILHADO 20X20CM COLORIDO</v>
          </cell>
          <cell r="E377" t="str">
            <v>M2</v>
          </cell>
          <cell r="F377"/>
          <cell r="G377">
            <v>60.05</v>
          </cell>
          <cell r="H377">
            <v>60.05</v>
          </cell>
        </row>
        <row r="378">
          <cell r="A378" t="str">
            <v>I'0347</v>
          </cell>
          <cell r="B378" t="str">
            <v>'0347</v>
          </cell>
          <cell r="C378"/>
          <cell r="D378" t="str">
            <v>PISOS (CERÂMICA E SIMILARES) - CONT.</v>
          </cell>
          <cell r="E378"/>
          <cell r="F378"/>
          <cell r="G378"/>
          <cell r="H378"/>
        </row>
        <row r="379">
          <cell r="A379" t="str">
            <v>I034787</v>
          </cell>
          <cell r="B379" t="str">
            <v>'034787</v>
          </cell>
          <cell r="C379"/>
          <cell r="D379" t="str">
            <v>PISO CERAMICO 45X45 CM CARGO PLUS WHITE ELIANE - PEI 5</v>
          </cell>
          <cell r="E379" t="str">
            <v>M2</v>
          </cell>
          <cell r="F379"/>
          <cell r="G379">
            <v>46.13</v>
          </cell>
          <cell r="H379">
            <v>46.13</v>
          </cell>
        </row>
        <row r="380">
          <cell r="A380" t="str">
            <v>I'0348</v>
          </cell>
          <cell r="B380" t="str">
            <v>'0348</v>
          </cell>
          <cell r="C380"/>
          <cell r="D380" t="str">
            <v>TINTAS (CONTINUACAO)</v>
          </cell>
          <cell r="E380"/>
          <cell r="F380"/>
          <cell r="G380"/>
          <cell r="H380"/>
        </row>
        <row r="381">
          <cell r="A381" t="str">
            <v>I034850</v>
          </cell>
          <cell r="B381" t="str">
            <v>'034850</v>
          </cell>
          <cell r="C381"/>
          <cell r="D381" t="str">
            <v>SELADOR EPOXI INTERGARD 2001 VERNIZ INCOLOR - INTERNACIONAL OU EQUIVALENTE</v>
          </cell>
          <cell r="E381" t="str">
            <v>L</v>
          </cell>
          <cell r="F381"/>
          <cell r="G381">
            <v>116.04</v>
          </cell>
          <cell r="H381">
            <v>116.04</v>
          </cell>
        </row>
        <row r="382">
          <cell r="A382" t="str">
            <v>I'0351</v>
          </cell>
          <cell r="B382" t="str">
            <v>'0351</v>
          </cell>
          <cell r="C382"/>
          <cell r="D382" t="str">
            <v>PISOS CERAMICOS E GRANITO</v>
          </cell>
          <cell r="E382"/>
          <cell r="F382"/>
          <cell r="G382"/>
          <cell r="H382"/>
        </row>
        <row r="383">
          <cell r="A383" t="str">
            <v>I035114</v>
          </cell>
          <cell r="B383" t="str">
            <v>'035114</v>
          </cell>
          <cell r="C383"/>
          <cell r="D383" t="str">
            <v>JUNTA DE DILATACAO PLASTICA</v>
          </cell>
          <cell r="E383" t="str">
            <v>M</v>
          </cell>
          <cell r="F383"/>
          <cell r="G383">
            <v>1.71</v>
          </cell>
          <cell r="H383">
            <v>1.71</v>
          </cell>
        </row>
        <row r="384">
          <cell r="A384" t="str">
            <v>I035145</v>
          </cell>
          <cell r="B384" t="str">
            <v>'035145</v>
          </cell>
          <cell r="C384"/>
          <cell r="D384" t="str">
            <v>PORCELANATO POL ACET 60X60CM CIMENTO CINZA BOLD</v>
          </cell>
          <cell r="E384" t="str">
            <v>M2</v>
          </cell>
          <cell r="F384"/>
          <cell r="G384">
            <v>65.38</v>
          </cell>
          <cell r="H384">
            <v>65.38</v>
          </cell>
        </row>
        <row r="385">
          <cell r="A385" t="str">
            <v>I035155</v>
          </cell>
          <cell r="B385" t="str">
            <v>'035155</v>
          </cell>
          <cell r="C385"/>
          <cell r="D385" t="str">
            <v>PORCELANTO NATURAL ACETINADO 60X60CM PLATINA NA</v>
          </cell>
          <cell r="E385" t="str">
            <v>M2</v>
          </cell>
          <cell r="F385"/>
          <cell r="G385">
            <v>145.66999999999999</v>
          </cell>
          <cell r="H385">
            <v>145.66999999999999</v>
          </cell>
        </row>
        <row r="386">
          <cell r="A386" t="str">
            <v>I'0352</v>
          </cell>
          <cell r="B386" t="str">
            <v>'0352</v>
          </cell>
          <cell r="C386"/>
          <cell r="D386" t="str">
            <v>FERRAGENS PARA ESQUADRIAS (CONTINUAÇÃO)</v>
          </cell>
          <cell r="E386"/>
          <cell r="F386"/>
          <cell r="G386"/>
          <cell r="H386"/>
        </row>
        <row r="387">
          <cell r="A387" t="str">
            <v>I035211</v>
          </cell>
          <cell r="B387" t="str">
            <v>'035211</v>
          </cell>
          <cell r="C387"/>
          <cell r="D387" t="str">
            <v>GONZO DIAM 1" (MACHO/FEMEA) PARA PORTÃO (DE SOBREPOR)</v>
          </cell>
          <cell r="E387" t="str">
            <v>PAR</v>
          </cell>
          <cell r="F387"/>
          <cell r="G387">
            <v>24.72</v>
          </cell>
          <cell r="H387">
            <v>24.72</v>
          </cell>
        </row>
        <row r="388">
          <cell r="A388" t="str">
            <v>I'0355</v>
          </cell>
          <cell r="B388" t="str">
            <v>'0355</v>
          </cell>
          <cell r="C388"/>
          <cell r="D388" t="str">
            <v>PISOS (MADEIRA, PLÁSTICOS, ETC)</v>
          </cell>
          <cell r="E388"/>
          <cell r="F388"/>
          <cell r="G388"/>
          <cell r="H388"/>
        </row>
        <row r="389">
          <cell r="A389" t="str">
            <v>I035504</v>
          </cell>
          <cell r="B389" t="str">
            <v>'035504</v>
          </cell>
          <cell r="C389"/>
          <cell r="D389" t="str">
            <v>AGREGADO DE ALTA RESISTENCIA PARA PISOS</v>
          </cell>
          <cell r="E389" t="str">
            <v>KG</v>
          </cell>
          <cell r="F389"/>
          <cell r="G389">
            <v>0.82</v>
          </cell>
          <cell r="H389">
            <v>0.82</v>
          </cell>
        </row>
        <row r="390">
          <cell r="A390" t="str">
            <v>I035571</v>
          </cell>
          <cell r="B390" t="str">
            <v>'035571</v>
          </cell>
          <cell r="C390"/>
          <cell r="D390" t="str">
            <v>PISO VINILICO PAVIFLEX CHROMA CONCEPT 30X30CM - ESP.2MM - COLOCADO, INCLUSIVE ARGAMASSA DE REGULARIZAÇÃO</v>
          </cell>
          <cell r="E390" t="str">
            <v>M2</v>
          </cell>
          <cell r="F390"/>
          <cell r="G390">
            <v>217.33</v>
          </cell>
          <cell r="H390">
            <v>217.33</v>
          </cell>
        </row>
        <row r="391">
          <cell r="A391" t="str">
            <v>I035579</v>
          </cell>
          <cell r="B391" t="str">
            <v>'035579</v>
          </cell>
          <cell r="C391"/>
          <cell r="D391" t="str">
            <v>TABUA MADEIRA DE LEI P/ PISO COM MACHO/FEMEA 15 CM X 2 CM (ASSOALHO)</v>
          </cell>
          <cell r="E391" t="str">
            <v>M2</v>
          </cell>
          <cell r="F391"/>
          <cell r="G391">
            <v>259.67</v>
          </cell>
          <cell r="H391">
            <v>259.67</v>
          </cell>
        </row>
        <row r="392">
          <cell r="A392" t="str">
            <v>I'0356</v>
          </cell>
          <cell r="B392" t="str">
            <v>'0356</v>
          </cell>
          <cell r="C392"/>
          <cell r="D392" t="str">
            <v>PISOS (MADEIRA, PLÁSTICOS, ETC) - CONT.</v>
          </cell>
          <cell r="E392"/>
          <cell r="F392"/>
          <cell r="G392"/>
          <cell r="H392"/>
        </row>
        <row r="393">
          <cell r="A393" t="str">
            <v>I035625</v>
          </cell>
          <cell r="B393" t="str">
            <v>'035625</v>
          </cell>
          <cell r="C393"/>
          <cell r="D393" t="str">
            <v>PISO EMBORRAC PASTILHADO COR PRETA PLURIGOMA/EQUIV</v>
          </cell>
          <cell r="E393" t="str">
            <v>M2</v>
          </cell>
          <cell r="F393"/>
          <cell r="G393">
            <v>148.21</v>
          </cell>
          <cell r="H393">
            <v>148.21</v>
          </cell>
        </row>
        <row r="394">
          <cell r="A394" t="str">
            <v>I'0360</v>
          </cell>
          <cell r="B394" t="str">
            <v>'0360</v>
          </cell>
          <cell r="C394"/>
          <cell r="D394" t="str">
            <v>PISOS (ELEMENTOS DE ARREMATE)</v>
          </cell>
          <cell r="E394"/>
          <cell r="F394"/>
          <cell r="G394"/>
          <cell r="H394"/>
        </row>
        <row r="395">
          <cell r="A395" t="str">
            <v>I036002</v>
          </cell>
          <cell r="B395" t="str">
            <v>'036002</v>
          </cell>
          <cell r="C395"/>
          <cell r="D395" t="str">
            <v>RODAPE DE PEROBA DE 1.5X7CM</v>
          </cell>
          <cell r="E395" t="str">
            <v>M</v>
          </cell>
          <cell r="F395"/>
          <cell r="G395">
            <v>19.98</v>
          </cell>
          <cell r="H395">
            <v>19.98</v>
          </cell>
        </row>
        <row r="396">
          <cell r="A396" t="str">
            <v>I036010</v>
          </cell>
          <cell r="B396" t="str">
            <v>'036010</v>
          </cell>
          <cell r="C396"/>
          <cell r="D396" t="str">
            <v>SOLEIRA GRANITO CINZA ANDORINHA ESP = 3CM, L= 3CM</v>
          </cell>
          <cell r="E396" t="str">
            <v>M</v>
          </cell>
          <cell r="F396"/>
          <cell r="G396">
            <v>18.84</v>
          </cell>
          <cell r="H396">
            <v>18.84</v>
          </cell>
        </row>
        <row r="397">
          <cell r="A397" t="str">
            <v>I036012</v>
          </cell>
          <cell r="B397" t="str">
            <v>'036012</v>
          </cell>
          <cell r="C397"/>
          <cell r="D397" t="str">
            <v>JUNTA PLASTICA "I" 27MM PARA PISOS</v>
          </cell>
          <cell r="E397" t="str">
            <v>M</v>
          </cell>
          <cell r="F397"/>
          <cell r="G397">
            <v>4.8099999999999996</v>
          </cell>
          <cell r="H397">
            <v>4.8099999999999996</v>
          </cell>
        </row>
        <row r="398">
          <cell r="A398" t="str">
            <v>I036018</v>
          </cell>
          <cell r="B398" t="str">
            <v>'036018</v>
          </cell>
          <cell r="C398"/>
          <cell r="D398" t="str">
            <v>RODA-PAREDE EM MADEIRA DE LEI DE 10.0 X 2.5 CM</v>
          </cell>
          <cell r="E398" t="str">
            <v>M</v>
          </cell>
          <cell r="F398"/>
          <cell r="G398">
            <v>24.56</v>
          </cell>
          <cell r="H398">
            <v>24.56</v>
          </cell>
        </row>
        <row r="399">
          <cell r="A399" t="str">
            <v>I036034</v>
          </cell>
          <cell r="B399" t="str">
            <v>'036034</v>
          </cell>
          <cell r="C399"/>
          <cell r="D399" t="str">
            <v>SOLEIRA GRANITO CINZA ANDORINHA ESP=2CM,L=15CM</v>
          </cell>
          <cell r="E399" t="str">
            <v>M</v>
          </cell>
          <cell r="F399"/>
          <cell r="G399">
            <v>33.659999999999997</v>
          </cell>
          <cell r="H399">
            <v>33.659999999999997</v>
          </cell>
        </row>
        <row r="400">
          <cell r="A400" t="str">
            <v>I036044</v>
          </cell>
          <cell r="B400" t="str">
            <v>'036044</v>
          </cell>
          <cell r="C400"/>
          <cell r="D400" t="str">
            <v>RODA-PAREDE EM MADEIRA DE LEI 20.0 X 1.5 CM</v>
          </cell>
          <cell r="E400" t="str">
            <v>M</v>
          </cell>
          <cell r="F400"/>
          <cell r="G400">
            <v>45.28</v>
          </cell>
          <cell r="H400">
            <v>45.28</v>
          </cell>
        </row>
        <row r="401">
          <cell r="A401" t="str">
            <v>I036091</v>
          </cell>
          <cell r="B401" t="str">
            <v>'036091</v>
          </cell>
          <cell r="C401"/>
          <cell r="D401" t="str">
            <v>RODAPE GRANITO CINZA ANDORINHA ESP. 2CM H=7CM ACAB. RETO</v>
          </cell>
          <cell r="E401" t="str">
            <v>M</v>
          </cell>
          <cell r="F401"/>
          <cell r="G401">
            <v>17.329999999999998</v>
          </cell>
          <cell r="H401">
            <v>17.329999999999998</v>
          </cell>
        </row>
        <row r="402">
          <cell r="A402" t="str">
            <v>I'0362</v>
          </cell>
          <cell r="B402" t="str">
            <v>'0362</v>
          </cell>
          <cell r="C402"/>
          <cell r="D402" t="str">
            <v>PISOS (ELEMENTOS DE ARREMATE) - CONT.</v>
          </cell>
          <cell r="E402"/>
          <cell r="F402"/>
          <cell r="G402"/>
          <cell r="H402"/>
        </row>
        <row r="403">
          <cell r="A403" t="str">
            <v>I036221</v>
          </cell>
          <cell r="B403" t="str">
            <v>'036221</v>
          </cell>
          <cell r="C403"/>
          <cell r="D403" t="str">
            <v>RODAPE MARMORE BRANCO H=7CM</v>
          </cell>
          <cell r="E403" t="str">
            <v>M</v>
          </cell>
          <cell r="F403"/>
          <cell r="G403">
            <v>28.34</v>
          </cell>
          <cell r="H403">
            <v>28.34</v>
          </cell>
        </row>
        <row r="404">
          <cell r="A404" t="str">
            <v>I'0365</v>
          </cell>
          <cell r="B404" t="str">
            <v>'0365</v>
          </cell>
          <cell r="C404"/>
          <cell r="D404" t="str">
            <v>PAVIMENTAÇÃO EXTERNA</v>
          </cell>
          <cell r="E404"/>
          <cell r="F404"/>
          <cell r="G404"/>
          <cell r="H404"/>
        </row>
        <row r="405">
          <cell r="A405" t="str">
            <v>I036506</v>
          </cell>
          <cell r="B405" t="str">
            <v>'036506</v>
          </cell>
          <cell r="C405"/>
          <cell r="D405" t="str">
            <v>MEIO FIO CONCRETO PRE-MOLD. 12X15X30CM</v>
          </cell>
          <cell r="E405" t="str">
            <v>M</v>
          </cell>
          <cell r="F405"/>
          <cell r="G405">
            <v>30.79</v>
          </cell>
          <cell r="H405">
            <v>30.79</v>
          </cell>
        </row>
        <row r="406">
          <cell r="A406" t="str">
            <v>I036512</v>
          </cell>
          <cell r="B406" t="str">
            <v>'036512</v>
          </cell>
          <cell r="C406"/>
          <cell r="D406" t="str">
            <v>BLOCO CONCRETO TIPO PAVI-S ESP.8CM,35MPA(48UND/M2)</v>
          </cell>
          <cell r="E406" t="str">
            <v>UN</v>
          </cell>
          <cell r="F406"/>
          <cell r="G406">
            <v>1.58</v>
          </cell>
          <cell r="H406">
            <v>1.58</v>
          </cell>
        </row>
        <row r="407">
          <cell r="A407" t="str">
            <v>I036514</v>
          </cell>
          <cell r="B407" t="str">
            <v>'036514</v>
          </cell>
          <cell r="C407"/>
          <cell r="D407" t="str">
            <v>BLOCO CONCRETO TIPO PAVI-S ESP.10CM - 35MPA</v>
          </cell>
          <cell r="E407" t="str">
            <v>UN</v>
          </cell>
          <cell r="F407"/>
          <cell r="G407">
            <v>2.0699999999999998</v>
          </cell>
          <cell r="H407">
            <v>2.0699999999999998</v>
          </cell>
        </row>
        <row r="408">
          <cell r="A408" t="str">
            <v>I036517</v>
          </cell>
          <cell r="B408" t="str">
            <v>'036517</v>
          </cell>
          <cell r="C408"/>
          <cell r="D408" t="str">
            <v>BLOCO CONCRETO PAVI-S ESP. 6CM 35 MPA (48UN/M2)</v>
          </cell>
          <cell r="E408" t="str">
            <v>UN</v>
          </cell>
          <cell r="F408"/>
          <cell r="G408">
            <v>1.28</v>
          </cell>
          <cell r="H408">
            <v>1.28</v>
          </cell>
        </row>
        <row r="409">
          <cell r="A409" t="str">
            <v>I'0368</v>
          </cell>
          <cell r="B409" t="str">
            <v>'0368</v>
          </cell>
          <cell r="C409"/>
          <cell r="D409" t="str">
            <v>TINTAS (CONTINUACAO)</v>
          </cell>
          <cell r="E409"/>
          <cell r="F409"/>
          <cell r="G409"/>
          <cell r="H409"/>
        </row>
        <row r="410">
          <cell r="A410" t="str">
            <v>I036825</v>
          </cell>
          <cell r="B410" t="str">
            <v>'036825</v>
          </cell>
          <cell r="C410"/>
          <cell r="D410" t="str">
            <v>TINTA EPOXI INTERGARD INTERNATIONAL REF2005 (CINZA OU BRANCO) INCLUSIVE O COMPONENTE B - INTERNACIONAL OU EQUIVALENTE</v>
          </cell>
          <cell r="E410" t="str">
            <v>L</v>
          </cell>
          <cell r="F410"/>
          <cell r="G410">
            <v>98.09</v>
          </cell>
          <cell r="H410">
            <v>98.09</v>
          </cell>
        </row>
        <row r="411">
          <cell r="A411" t="str">
            <v>I'0369</v>
          </cell>
          <cell r="B411" t="str">
            <v>'0369</v>
          </cell>
          <cell r="C411"/>
          <cell r="D411" t="str">
            <v>TINTAS (CONT.)</v>
          </cell>
          <cell r="E411"/>
          <cell r="F411"/>
          <cell r="G411"/>
          <cell r="H411"/>
        </row>
        <row r="412">
          <cell r="A412" t="str">
            <v>I036991</v>
          </cell>
          <cell r="B412" t="str">
            <v>'036991</v>
          </cell>
          <cell r="C412"/>
          <cell r="D412" t="str">
            <v>LIXA DE MADEIRA GRAO 220 - NORTON OU EQUIVALENTE</v>
          </cell>
          <cell r="E412" t="str">
            <v>UN</v>
          </cell>
          <cell r="F412"/>
          <cell r="G412">
            <v>1.01</v>
          </cell>
          <cell r="H412">
            <v>1.01</v>
          </cell>
        </row>
        <row r="413">
          <cell r="A413" t="str">
            <v>I'0370</v>
          </cell>
          <cell r="B413" t="str">
            <v>'0370</v>
          </cell>
          <cell r="C413"/>
          <cell r="D413" t="str">
            <v>VIDROS E ACESSORIOS</v>
          </cell>
          <cell r="E413"/>
          <cell r="F413"/>
          <cell r="G413"/>
          <cell r="H413"/>
        </row>
        <row r="414">
          <cell r="A414" t="str">
            <v>I037009</v>
          </cell>
          <cell r="B414" t="str">
            <v>'037009</v>
          </cell>
          <cell r="C414"/>
          <cell r="D414" t="str">
            <v>VIDRO LISO INCOLOR ESP.4MM,COLOCADO</v>
          </cell>
          <cell r="E414" t="str">
            <v>M2</v>
          </cell>
          <cell r="F414"/>
          <cell r="G414">
            <v>269.67</v>
          </cell>
          <cell r="H414">
            <v>269.67</v>
          </cell>
        </row>
        <row r="415">
          <cell r="A415" t="str">
            <v>I037013</v>
          </cell>
          <cell r="B415" t="str">
            <v>'037013</v>
          </cell>
          <cell r="C415"/>
          <cell r="D415" t="str">
            <v>VIDRO MINI-BOREAL ESP.4MM, COLOCADO</v>
          </cell>
          <cell r="E415" t="str">
            <v>M2</v>
          </cell>
          <cell r="F415"/>
          <cell r="G415">
            <v>293.81</v>
          </cell>
          <cell r="H415">
            <v>293.81</v>
          </cell>
        </row>
        <row r="416">
          <cell r="A416" t="str">
            <v>I037043</v>
          </cell>
          <cell r="B416" t="str">
            <v>'037043</v>
          </cell>
          <cell r="C416"/>
          <cell r="D416" t="str">
            <v>MASSA PARA VIDRO</v>
          </cell>
          <cell r="E416" t="str">
            <v>KG</v>
          </cell>
          <cell r="F416"/>
          <cell r="G416">
            <v>12.19</v>
          </cell>
          <cell r="H416">
            <v>12.19</v>
          </cell>
        </row>
        <row r="417">
          <cell r="A417" t="str">
            <v>I037057</v>
          </cell>
          <cell r="B417" t="str">
            <v>'037057</v>
          </cell>
          <cell r="C417"/>
          <cell r="D417" t="str">
            <v>ESPELHO PRATA ESPESSURA 4 MM</v>
          </cell>
          <cell r="E417" t="str">
            <v>M2</v>
          </cell>
          <cell r="F417"/>
          <cell r="G417">
            <v>372.09</v>
          </cell>
          <cell r="H417">
            <v>372.09</v>
          </cell>
        </row>
        <row r="418">
          <cell r="A418" t="str">
            <v>I037090</v>
          </cell>
          <cell r="B418" t="str">
            <v>'037090</v>
          </cell>
          <cell r="C418"/>
          <cell r="D418" t="str">
            <v>BOTAO FRANCES P/FIXACAO DE ESPELHOS, CROMADO</v>
          </cell>
          <cell r="E418" t="str">
            <v>UN</v>
          </cell>
          <cell r="F418"/>
          <cell r="G418">
            <v>2.87</v>
          </cell>
          <cell r="H418">
            <v>2.87</v>
          </cell>
        </row>
        <row r="419">
          <cell r="A419" t="str">
            <v>I'0371</v>
          </cell>
          <cell r="B419" t="str">
            <v>'0371</v>
          </cell>
          <cell r="C419"/>
          <cell r="D419" t="str">
            <v>VIDROS E ACESSORIOS (CONTINUAÇÃO)</v>
          </cell>
          <cell r="E419"/>
          <cell r="F419"/>
          <cell r="G419"/>
          <cell r="H419"/>
        </row>
        <row r="420">
          <cell r="A420" t="str">
            <v>I037103</v>
          </cell>
          <cell r="B420" t="str">
            <v>'037103</v>
          </cell>
          <cell r="C420"/>
          <cell r="D420" t="str">
            <v>VIDRO ARAMADO ESP. 6MM, COLOCADO</v>
          </cell>
          <cell r="E420" t="str">
            <v>M2</v>
          </cell>
          <cell r="F420"/>
          <cell r="G420">
            <v>1225.56</v>
          </cell>
          <cell r="H420">
            <v>1225.56</v>
          </cell>
        </row>
        <row r="421">
          <cell r="A421" t="str">
            <v>I'0375</v>
          </cell>
          <cell r="B421" t="str">
            <v>'0375</v>
          </cell>
          <cell r="C421"/>
          <cell r="D421" t="str">
            <v>TINTAS (CONT.)</v>
          </cell>
          <cell r="E421"/>
          <cell r="F421"/>
          <cell r="G421"/>
          <cell r="H421"/>
        </row>
        <row r="422">
          <cell r="A422" t="str">
            <v>I037502</v>
          </cell>
          <cell r="B422" t="str">
            <v>'037502</v>
          </cell>
          <cell r="C422"/>
          <cell r="D422" t="str">
            <v>ESMALTE SINTETICO BRANCO FOSCO - LINHA PREMIUM</v>
          </cell>
          <cell r="E422" t="str">
            <v>L</v>
          </cell>
          <cell r="F422"/>
          <cell r="G422">
            <v>42.14</v>
          </cell>
          <cell r="H422">
            <v>42.14</v>
          </cell>
        </row>
        <row r="423">
          <cell r="A423" t="str">
            <v>I037509</v>
          </cell>
          <cell r="B423" t="str">
            <v>'037509</v>
          </cell>
          <cell r="C423"/>
          <cell r="D423" t="str">
            <v>TINTA EPOXI CATALISAVEL PARA ACABAMENTO</v>
          </cell>
          <cell r="E423" t="str">
            <v>L</v>
          </cell>
          <cell r="F423"/>
          <cell r="G423">
            <v>96.4</v>
          </cell>
          <cell r="H423">
            <v>96.4</v>
          </cell>
        </row>
        <row r="424">
          <cell r="A424" t="str">
            <v>I037513</v>
          </cell>
          <cell r="B424" t="str">
            <v>'037513</v>
          </cell>
          <cell r="C424"/>
          <cell r="D424" t="str">
            <v>TINTA LATEX PVA - LINHA PREMIUM</v>
          </cell>
          <cell r="E424" t="str">
            <v>L</v>
          </cell>
          <cell r="F424"/>
          <cell r="G424">
            <v>26.8</v>
          </cell>
          <cell r="H424">
            <v>26.8</v>
          </cell>
        </row>
        <row r="425">
          <cell r="A425" t="str">
            <v>I037514</v>
          </cell>
          <cell r="B425" t="str">
            <v>'037514</v>
          </cell>
          <cell r="C425"/>
          <cell r="D425" t="str">
            <v>TINTA LATEX ACRILICA FOSCA - LINHA PREMIUM</v>
          </cell>
          <cell r="E425" t="str">
            <v>L</v>
          </cell>
          <cell r="F425"/>
          <cell r="G425">
            <v>24.19</v>
          </cell>
          <cell r="H425">
            <v>24.19</v>
          </cell>
        </row>
        <row r="426">
          <cell r="A426" t="str">
            <v>I037517</v>
          </cell>
          <cell r="B426" t="str">
            <v>'037517</v>
          </cell>
          <cell r="C426"/>
          <cell r="D426" t="str">
            <v>TINTA A BASE DE EMULSAO ACRILICA (PARA PISOS)</v>
          </cell>
          <cell r="E426" t="str">
            <v>L</v>
          </cell>
          <cell r="F426"/>
          <cell r="G426">
            <v>15.62</v>
          </cell>
          <cell r="H426">
            <v>15.62</v>
          </cell>
        </row>
        <row r="427">
          <cell r="A427" t="str">
            <v>I037519</v>
          </cell>
          <cell r="B427" t="str">
            <v>'037519</v>
          </cell>
          <cell r="C427"/>
          <cell r="D427" t="str">
            <v>SELADOR ACRILICO</v>
          </cell>
          <cell r="E427" t="str">
            <v>L</v>
          </cell>
          <cell r="F427"/>
          <cell r="G427">
            <v>7.41</v>
          </cell>
          <cell r="H427">
            <v>7.41</v>
          </cell>
        </row>
        <row r="428">
          <cell r="A428" t="str">
            <v>I037564</v>
          </cell>
          <cell r="B428" t="str">
            <v>'037564</v>
          </cell>
          <cell r="C428"/>
          <cell r="D428" t="str">
            <v>SOLVENTE PARA TINTA A BASE DE EPOXI</v>
          </cell>
          <cell r="E428" t="str">
            <v>L</v>
          </cell>
          <cell r="F428"/>
          <cell r="G428">
            <v>33.659999999999997</v>
          </cell>
          <cell r="H428">
            <v>33.659999999999997</v>
          </cell>
        </row>
        <row r="429">
          <cell r="A429" t="str">
            <v>I037566</v>
          </cell>
          <cell r="B429" t="str">
            <v>'037566</v>
          </cell>
          <cell r="C429"/>
          <cell r="D429" t="str">
            <v>TINTA PARA PISOS</v>
          </cell>
          <cell r="E429" t="str">
            <v>L</v>
          </cell>
          <cell r="F429"/>
          <cell r="G429">
            <v>15.76</v>
          </cell>
          <cell r="H429">
            <v>15.76</v>
          </cell>
        </row>
        <row r="430">
          <cell r="A430" t="str">
            <v>I'0377</v>
          </cell>
          <cell r="B430" t="str">
            <v>'0377</v>
          </cell>
          <cell r="C430"/>
          <cell r="D430" t="str">
            <v>TINTAS (CONT.)</v>
          </cell>
          <cell r="E430"/>
          <cell r="F430"/>
          <cell r="G430"/>
          <cell r="H430"/>
        </row>
        <row r="431">
          <cell r="A431" t="str">
            <v>I037733</v>
          </cell>
          <cell r="B431" t="str">
            <v>'037733</v>
          </cell>
          <cell r="C431"/>
          <cell r="D431" t="str">
            <v>TINTA ESMALTE SINT. BRILHANTE COR BRANCA - LINHA PREMIUM (GALÃO 3,6 LITROS)</v>
          </cell>
          <cell r="E431" t="str">
            <v>L</v>
          </cell>
          <cell r="F431"/>
          <cell r="G431">
            <v>38.29</v>
          </cell>
          <cell r="H431">
            <v>38.29</v>
          </cell>
        </row>
        <row r="432">
          <cell r="A432" t="str">
            <v>I'0380</v>
          </cell>
          <cell r="B432" t="str">
            <v>'0380</v>
          </cell>
          <cell r="C432"/>
          <cell r="D432" t="str">
            <v>VERNIZES E OUTROS MATERIAIS PARA PINTURA</v>
          </cell>
          <cell r="E432"/>
          <cell r="F432"/>
          <cell r="G432"/>
          <cell r="H432"/>
        </row>
        <row r="433">
          <cell r="A433" t="str">
            <v>I038001</v>
          </cell>
          <cell r="B433" t="str">
            <v>'038001</v>
          </cell>
          <cell r="C433"/>
          <cell r="D433" t="str">
            <v>AGUARRAS MINERAL</v>
          </cell>
          <cell r="E433" t="str">
            <v>L</v>
          </cell>
          <cell r="F433"/>
          <cell r="G433">
            <v>16.27</v>
          </cell>
          <cell r="H433">
            <v>16.27</v>
          </cell>
        </row>
        <row r="434">
          <cell r="A434" t="str">
            <v>I038003</v>
          </cell>
          <cell r="B434" t="str">
            <v>'038003</v>
          </cell>
          <cell r="C434"/>
          <cell r="D434" t="str">
            <v>CAL EM PO PARA PINTURA</v>
          </cell>
          <cell r="E434" t="str">
            <v>KG</v>
          </cell>
          <cell r="F434"/>
          <cell r="G434">
            <v>1.8</v>
          </cell>
          <cell r="H434">
            <v>1.8</v>
          </cell>
        </row>
        <row r="435">
          <cell r="A435" t="str">
            <v>I038006</v>
          </cell>
          <cell r="B435" t="str">
            <v>'038006</v>
          </cell>
          <cell r="C435"/>
          <cell r="D435" t="str">
            <v>FUNDO BRANCO FOSCO NIVELADOR P/ MADEIRAS</v>
          </cell>
          <cell r="E435" t="str">
            <v>L</v>
          </cell>
          <cell r="F435"/>
          <cell r="G435">
            <v>42.23</v>
          </cell>
          <cell r="H435">
            <v>42.23</v>
          </cell>
        </row>
        <row r="436">
          <cell r="A436" t="str">
            <v>I038009</v>
          </cell>
          <cell r="B436" t="str">
            <v>'038009</v>
          </cell>
          <cell r="C436"/>
          <cell r="D436" t="str">
            <v>LIQUIDO SELADOR PARA PINTURA LATEX PVA</v>
          </cell>
          <cell r="E436" t="str">
            <v>L</v>
          </cell>
          <cell r="F436"/>
          <cell r="G436">
            <v>7.41</v>
          </cell>
          <cell r="H436">
            <v>7.41</v>
          </cell>
        </row>
        <row r="437">
          <cell r="A437" t="str">
            <v>I038012</v>
          </cell>
          <cell r="B437" t="str">
            <v>'038012</v>
          </cell>
          <cell r="C437"/>
          <cell r="D437" t="str">
            <v>LIXA P/ FERRO Nº 100 K-246 225X275MM - NORTON OU EQUIVALENTE</v>
          </cell>
          <cell r="E437" t="str">
            <v>UN</v>
          </cell>
          <cell r="F437"/>
          <cell r="G437">
            <v>3.28</v>
          </cell>
          <cell r="H437">
            <v>3.28</v>
          </cell>
        </row>
        <row r="438">
          <cell r="A438" t="str">
            <v>I038013</v>
          </cell>
          <cell r="B438" t="str">
            <v>'038013</v>
          </cell>
          <cell r="C438"/>
          <cell r="D438" t="str">
            <v>LIXA PARA MADEIRA/MASSA Nº 150</v>
          </cell>
          <cell r="E438" t="str">
            <v>UN</v>
          </cell>
          <cell r="F438"/>
          <cell r="G438">
            <v>0.97</v>
          </cell>
          <cell r="H438">
            <v>0.97</v>
          </cell>
        </row>
        <row r="439">
          <cell r="A439" t="str">
            <v>I038014</v>
          </cell>
          <cell r="B439" t="str">
            <v>'038014</v>
          </cell>
          <cell r="C439"/>
          <cell r="D439" t="str">
            <v>MASSA ACRILICA A BASE D'AGUA SUVINIL/CORAL/EQUIVALENTE</v>
          </cell>
          <cell r="E439" t="str">
            <v>KG</v>
          </cell>
          <cell r="F439"/>
          <cell r="G439">
            <v>7.26</v>
          </cell>
          <cell r="H439">
            <v>7.26</v>
          </cell>
        </row>
        <row r="440">
          <cell r="A440" t="str">
            <v>I038016</v>
          </cell>
          <cell r="B440" t="str">
            <v>'038016</v>
          </cell>
          <cell r="C440"/>
          <cell r="D440" t="str">
            <v>MASSA PARA MADEIRA A BASE D'AGUA SUVINIL/CORAL/EQUIVALENTE</v>
          </cell>
          <cell r="E440" t="str">
            <v>KG</v>
          </cell>
          <cell r="F440"/>
          <cell r="G440">
            <v>15.62</v>
          </cell>
          <cell r="H440">
            <v>15.62</v>
          </cell>
        </row>
        <row r="441">
          <cell r="A441" t="str">
            <v>I038017</v>
          </cell>
          <cell r="B441" t="str">
            <v>'038017</v>
          </cell>
          <cell r="C441"/>
          <cell r="D441" t="str">
            <v>MASSA A BASE DE PVA</v>
          </cell>
          <cell r="E441" t="str">
            <v>KG</v>
          </cell>
          <cell r="F441"/>
          <cell r="G441">
            <v>4.3600000000000003</v>
          </cell>
          <cell r="H441">
            <v>4.3600000000000003</v>
          </cell>
        </row>
        <row r="442">
          <cell r="A442" t="str">
            <v>I038018</v>
          </cell>
          <cell r="B442" t="str">
            <v>'038018</v>
          </cell>
          <cell r="C442"/>
          <cell r="D442" t="str">
            <v>OLEO DE LINHACA</v>
          </cell>
          <cell r="E442" t="str">
            <v>KG</v>
          </cell>
          <cell r="F442"/>
          <cell r="G442">
            <v>62.4</v>
          </cell>
          <cell r="H442">
            <v>62.4</v>
          </cell>
        </row>
        <row r="443">
          <cell r="A443" t="str">
            <v>I038021</v>
          </cell>
          <cell r="B443" t="str">
            <v>'038021</v>
          </cell>
          <cell r="C443"/>
          <cell r="D443" t="str">
            <v>PRIMER A BASE DE EPOXI</v>
          </cell>
          <cell r="E443" t="str">
            <v>L</v>
          </cell>
          <cell r="F443"/>
          <cell r="G443">
            <v>105.83</v>
          </cell>
          <cell r="H443">
            <v>105.83</v>
          </cell>
        </row>
        <row r="444">
          <cell r="A444" t="str">
            <v>I038022</v>
          </cell>
          <cell r="B444" t="str">
            <v>'038022</v>
          </cell>
          <cell r="C444"/>
          <cell r="D444" t="str">
            <v>SILICONE - HIDROFUGANTE</v>
          </cell>
          <cell r="E444" t="str">
            <v>L</v>
          </cell>
          <cell r="F444"/>
          <cell r="G444">
            <v>54.81</v>
          </cell>
          <cell r="H444">
            <v>54.81</v>
          </cell>
        </row>
        <row r="445">
          <cell r="A445" t="str">
            <v>I038024</v>
          </cell>
          <cell r="B445" t="str">
            <v>'038024</v>
          </cell>
          <cell r="C445"/>
          <cell r="D445" t="str">
            <v>TRINCHA 2"</v>
          </cell>
          <cell r="E445" t="str">
            <v>UN</v>
          </cell>
          <cell r="F445"/>
          <cell r="G445">
            <v>6.84</v>
          </cell>
          <cell r="H445">
            <v>6.84</v>
          </cell>
        </row>
        <row r="446">
          <cell r="A446" t="str">
            <v>I038025</v>
          </cell>
          <cell r="B446" t="str">
            <v>'038025</v>
          </cell>
          <cell r="C446"/>
          <cell r="D446" t="str">
            <v>VERNIZ ACRILICO PARA CONCRETO</v>
          </cell>
          <cell r="E446" t="str">
            <v>L</v>
          </cell>
          <cell r="F446"/>
          <cell r="G446">
            <v>35.549999999999997</v>
          </cell>
          <cell r="H446">
            <v>35.549999999999997</v>
          </cell>
        </row>
        <row r="447">
          <cell r="A447" t="str">
            <v>I038028</v>
          </cell>
          <cell r="B447" t="str">
            <v>'038028</v>
          </cell>
          <cell r="C447"/>
          <cell r="D447" t="str">
            <v>ZARCAO</v>
          </cell>
          <cell r="E447" t="str">
            <v>L</v>
          </cell>
          <cell r="F447"/>
          <cell r="G447">
            <v>27.31</v>
          </cell>
          <cell r="H447">
            <v>27.31</v>
          </cell>
        </row>
        <row r="448">
          <cell r="A448" t="str">
            <v>I038029</v>
          </cell>
          <cell r="B448" t="str">
            <v>'038029</v>
          </cell>
          <cell r="C448"/>
          <cell r="D448" t="str">
            <v>REMOVEDOR</v>
          </cell>
          <cell r="E448" t="str">
            <v>L</v>
          </cell>
          <cell r="F448"/>
          <cell r="G448">
            <v>45.94</v>
          </cell>
          <cell r="H448">
            <v>45.94</v>
          </cell>
        </row>
        <row r="449">
          <cell r="A449" t="str">
            <v>I038030</v>
          </cell>
          <cell r="B449" t="str">
            <v>'038030</v>
          </cell>
          <cell r="C449"/>
          <cell r="D449" t="str">
            <v>IMUNIZANTE PARA MADEIRA</v>
          </cell>
          <cell r="E449" t="str">
            <v>L</v>
          </cell>
          <cell r="F449"/>
          <cell r="G449">
            <v>31.76</v>
          </cell>
          <cell r="H449">
            <v>31.76</v>
          </cell>
        </row>
        <row r="450">
          <cell r="A450" t="str">
            <v>I038051</v>
          </cell>
          <cell r="B450" t="str">
            <v>'038051</v>
          </cell>
          <cell r="C450"/>
          <cell r="D450" t="str">
            <v>VERNIZ TRIPLA PROTECAO INCOLOR FOSCO PREMIUM, SUVINIL OU EQUIVALENTE</v>
          </cell>
          <cell r="E450" t="str">
            <v>L</v>
          </cell>
          <cell r="F450"/>
          <cell r="G450">
            <v>41.79</v>
          </cell>
          <cell r="H450">
            <v>41.79</v>
          </cell>
        </row>
        <row r="451">
          <cell r="A451" t="str">
            <v>I038088</v>
          </cell>
          <cell r="B451" t="str">
            <v>'038088</v>
          </cell>
          <cell r="C451"/>
          <cell r="D451" t="str">
            <v>VERNIZ COPAL INCOLOR BRILHANTE PREMIUM, SUVINIL, EUCATEX, MONTANA OU EQUIVALENTE</v>
          </cell>
          <cell r="E451" t="str">
            <v>L</v>
          </cell>
          <cell r="F451"/>
          <cell r="G451">
            <v>39.5</v>
          </cell>
          <cell r="H451">
            <v>39.5</v>
          </cell>
        </row>
        <row r="452">
          <cell r="A452" t="str">
            <v>I'0381</v>
          </cell>
          <cell r="B452" t="str">
            <v>'0381</v>
          </cell>
          <cell r="C452"/>
          <cell r="D452" t="str">
            <v>VERNIZES E OUTROS MATERIAIS PARA PINTURA (CONT.)</v>
          </cell>
          <cell r="E452"/>
          <cell r="F452"/>
          <cell r="G452"/>
          <cell r="H452"/>
        </row>
        <row r="453">
          <cell r="A453" t="str">
            <v>I038182</v>
          </cell>
          <cell r="B453" t="str">
            <v>'038182</v>
          </cell>
          <cell r="C453"/>
          <cell r="D453" t="str">
            <v>DILUENTE P/ TINTA EPÓXI</v>
          </cell>
          <cell r="E453" t="str">
            <v>L</v>
          </cell>
          <cell r="F453"/>
          <cell r="G453">
            <v>33.659999999999997</v>
          </cell>
          <cell r="H453">
            <v>33.659999999999997</v>
          </cell>
        </row>
        <row r="454">
          <cell r="A454" t="str">
            <v>I'0385</v>
          </cell>
          <cell r="B454" t="str">
            <v>'0385</v>
          </cell>
          <cell r="C454"/>
          <cell r="D454" t="str">
            <v>PAISAGISMO</v>
          </cell>
          <cell r="E454"/>
          <cell r="F454"/>
          <cell r="G454"/>
          <cell r="H454"/>
        </row>
        <row r="455">
          <cell r="A455" t="str">
            <v>I038509</v>
          </cell>
          <cell r="B455" t="str">
            <v>'038509</v>
          </cell>
          <cell r="C455"/>
          <cell r="D455" t="str">
            <v>GRAMA EM PLACAS TIPO ESMERALDA</v>
          </cell>
          <cell r="E455" t="str">
            <v>M2</v>
          </cell>
          <cell r="F455"/>
          <cell r="G455">
            <v>15.31</v>
          </cell>
          <cell r="H455">
            <v>15.31</v>
          </cell>
        </row>
        <row r="456">
          <cell r="A456" t="str">
            <v>I038511</v>
          </cell>
          <cell r="B456" t="str">
            <v>'038511</v>
          </cell>
          <cell r="C456"/>
          <cell r="D456" t="str">
            <v>TERRA VEGETAL</v>
          </cell>
          <cell r="E456" t="str">
            <v>M3</v>
          </cell>
          <cell r="F456"/>
          <cell r="G456">
            <v>181.38</v>
          </cell>
          <cell r="H456">
            <v>181.38</v>
          </cell>
        </row>
        <row r="457">
          <cell r="A457" t="str">
            <v>I'0390</v>
          </cell>
          <cell r="B457" t="str">
            <v>'0390</v>
          </cell>
          <cell r="C457"/>
          <cell r="D457" t="str">
            <v>DIVERSOS</v>
          </cell>
          <cell r="E457"/>
          <cell r="F457"/>
          <cell r="G457"/>
          <cell r="H457"/>
        </row>
        <row r="458">
          <cell r="A458" t="str">
            <v>I039002</v>
          </cell>
          <cell r="B458" t="str">
            <v>'039002</v>
          </cell>
          <cell r="C458"/>
          <cell r="D458" t="str">
            <v>PLACA DE OBRA CHAPA DE AÇO Nº 22, REQUADRO EM METALON - IMPRESSÃO DIGITAL</v>
          </cell>
          <cell r="E458" t="str">
            <v>M2</v>
          </cell>
          <cell r="F458"/>
          <cell r="G458">
            <v>294.88</v>
          </cell>
          <cell r="H458">
            <v>294.88</v>
          </cell>
        </row>
        <row r="459">
          <cell r="A459" t="str">
            <v>I039013</v>
          </cell>
          <cell r="B459" t="str">
            <v>'039013</v>
          </cell>
          <cell r="C459"/>
          <cell r="D459" t="str">
            <v>ACIDO MURIATICO</v>
          </cell>
          <cell r="E459" t="str">
            <v>L</v>
          </cell>
          <cell r="F459"/>
          <cell r="G459">
            <v>17.399999999999999</v>
          </cell>
          <cell r="H459">
            <v>17.399999999999999</v>
          </cell>
        </row>
        <row r="460">
          <cell r="A460" t="str">
            <v>I039021</v>
          </cell>
          <cell r="B460" t="str">
            <v>'039021</v>
          </cell>
          <cell r="C460"/>
          <cell r="D460" t="str">
            <v>MASSA PLASTICA</v>
          </cell>
          <cell r="E460" t="str">
            <v>KG</v>
          </cell>
          <cell r="F460"/>
          <cell r="G460">
            <v>25.39</v>
          </cell>
          <cell r="H460">
            <v>25.39</v>
          </cell>
        </row>
        <row r="461">
          <cell r="A461" t="str">
            <v>I039075</v>
          </cell>
          <cell r="B461" t="str">
            <v>'039075</v>
          </cell>
          <cell r="C461"/>
          <cell r="D461" t="str">
            <v>ESTRADO DE MADEIRA PADRÃO CASA GAS CONF PROJETO</v>
          </cell>
          <cell r="E461" t="str">
            <v>M2</v>
          </cell>
          <cell r="F461"/>
          <cell r="G461">
            <v>1481.23</v>
          </cell>
          <cell r="H461">
            <v>1481.23</v>
          </cell>
        </row>
        <row r="462">
          <cell r="A462" t="str">
            <v>I039089</v>
          </cell>
          <cell r="B462" t="str">
            <v>'039089</v>
          </cell>
          <cell r="C462"/>
          <cell r="D462" t="str">
            <v>TRAVE P/ FUT SALAO 3,00X2,00M C/ RECUO FG D=3"</v>
          </cell>
          <cell r="E462" t="str">
            <v>UN</v>
          </cell>
          <cell r="F462"/>
          <cell r="G462">
            <v>1794.93</v>
          </cell>
          <cell r="H462">
            <v>1794.93</v>
          </cell>
        </row>
        <row r="463">
          <cell r="A463" t="str">
            <v>I039090</v>
          </cell>
          <cell r="B463" t="str">
            <v>'039090</v>
          </cell>
          <cell r="C463"/>
          <cell r="D463" t="str">
            <v>POSTE VOLEIBOL FG D=2 1/2" C/ CARRETILHA E TAMPAO</v>
          </cell>
          <cell r="E463" t="str">
            <v>CJ</v>
          </cell>
          <cell r="F463"/>
          <cell r="G463">
            <v>1544.98</v>
          </cell>
          <cell r="H463">
            <v>1544.98</v>
          </cell>
        </row>
        <row r="464">
          <cell r="A464" t="str">
            <v>I'0391</v>
          </cell>
          <cell r="B464" t="str">
            <v>'0391</v>
          </cell>
          <cell r="C464"/>
          <cell r="D464" t="str">
            <v>DIVERSOS (CONTINUAÇÃO)</v>
          </cell>
          <cell r="E464"/>
          <cell r="F464"/>
          <cell r="G464"/>
          <cell r="H464"/>
        </row>
        <row r="465">
          <cell r="A465" t="str">
            <v>I039113</v>
          </cell>
          <cell r="B465" t="str">
            <v>'039113</v>
          </cell>
          <cell r="C465"/>
          <cell r="D465" t="str">
            <v>REDE COM MALHA GROSSA PARA TRAVE DE FUTEBOL SALAO</v>
          </cell>
          <cell r="E465" t="str">
            <v>UN</v>
          </cell>
          <cell r="F465"/>
          <cell r="G465">
            <v>155.97999999999999</v>
          </cell>
          <cell r="H465">
            <v>155.97999999999999</v>
          </cell>
        </row>
        <row r="466">
          <cell r="A466" t="str">
            <v>I039114</v>
          </cell>
          <cell r="B466" t="str">
            <v>'039114</v>
          </cell>
          <cell r="C466"/>
          <cell r="D466" t="str">
            <v>CESTA PARA ARO DE BASQUETE</v>
          </cell>
          <cell r="E466" t="str">
            <v>UN</v>
          </cell>
          <cell r="F466"/>
          <cell r="G466">
            <v>42.8</v>
          </cell>
          <cell r="H466">
            <v>42.8</v>
          </cell>
        </row>
        <row r="467">
          <cell r="A467" t="str">
            <v>I039115</v>
          </cell>
          <cell r="B467" t="str">
            <v>'039115</v>
          </cell>
          <cell r="C467"/>
          <cell r="D467" t="str">
            <v>REDE VOLEIBOL MALHA GROSSA, LONA SUP. E INFERIOR</v>
          </cell>
          <cell r="E467" t="str">
            <v>UN</v>
          </cell>
          <cell r="F467"/>
          <cell r="G467">
            <v>217.92</v>
          </cell>
          <cell r="H467">
            <v>217.92</v>
          </cell>
        </row>
        <row r="468">
          <cell r="A468" t="str">
            <v>I039123</v>
          </cell>
          <cell r="B468" t="str">
            <v>'039123</v>
          </cell>
          <cell r="C468"/>
          <cell r="D468" t="str">
            <v>CANTONEIRA ABAS IGUAIS DE FERRO ASTM A-36 - 1/8" X 1" X 1"</v>
          </cell>
          <cell r="E468" t="str">
            <v>M</v>
          </cell>
          <cell r="F468"/>
          <cell r="G468">
            <v>10.64</v>
          </cell>
          <cell r="H468">
            <v>10.64</v>
          </cell>
        </row>
        <row r="469">
          <cell r="A469" t="str">
            <v>I039125</v>
          </cell>
          <cell r="B469" t="str">
            <v>'039125</v>
          </cell>
          <cell r="C469"/>
          <cell r="D469" t="str">
            <v>CANTONEIRA ABAS IGUAIS DE FERRO ASTM A-36 - 3/16" X 1.1/2" X 1.1/2" GALV.</v>
          </cell>
          <cell r="E469" t="str">
            <v>M</v>
          </cell>
          <cell r="F469"/>
          <cell r="G469">
            <v>35.26</v>
          </cell>
          <cell r="H469">
            <v>35.26</v>
          </cell>
        </row>
        <row r="470">
          <cell r="A470" t="str">
            <v>I039165</v>
          </cell>
          <cell r="B470" t="str">
            <v>'039165</v>
          </cell>
          <cell r="C470"/>
          <cell r="D470" t="str">
            <v>CAIXA DE PRE-MOLDADO P/ AR CONDICIONADO 18.000 BTU</v>
          </cell>
          <cell r="E470" t="str">
            <v>UN</v>
          </cell>
          <cell r="F470"/>
          <cell r="G470">
            <v>214.42</v>
          </cell>
          <cell r="H470">
            <v>214.42</v>
          </cell>
        </row>
        <row r="471">
          <cell r="A471" t="str">
            <v>I'0395</v>
          </cell>
          <cell r="B471" t="str">
            <v>'0395</v>
          </cell>
          <cell r="C471"/>
          <cell r="D471" t="str">
            <v>DIVERSOS (CONTINUAÇÃO)</v>
          </cell>
          <cell r="E471"/>
          <cell r="F471"/>
          <cell r="G471"/>
          <cell r="H471"/>
        </row>
        <row r="472">
          <cell r="A472" t="str">
            <v>I039515</v>
          </cell>
          <cell r="B472" t="str">
            <v>'039515</v>
          </cell>
          <cell r="C472"/>
          <cell r="D472" t="str">
            <v>ABRACADEIRA GUIA P/ MASTRO SIMPLES P/ 1 DESCIDA 1.1/2" - TEL-320</v>
          </cell>
          <cell r="E472" t="str">
            <v>UN</v>
          </cell>
          <cell r="F472"/>
          <cell r="G472">
            <v>13.85</v>
          </cell>
          <cell r="H472">
            <v>13.85</v>
          </cell>
        </row>
        <row r="473">
          <cell r="A473" t="str">
            <v>I'0398</v>
          </cell>
          <cell r="B473" t="str">
            <v>'0398</v>
          </cell>
          <cell r="C473"/>
          <cell r="D473" t="str">
            <v>REVESTIMENTOS (PEDRAS NATURAIS) - CONTINUAÇÃO</v>
          </cell>
          <cell r="E473"/>
          <cell r="F473"/>
          <cell r="G473"/>
          <cell r="H473"/>
        </row>
        <row r="474">
          <cell r="A474" t="str">
            <v>I039841</v>
          </cell>
          <cell r="B474" t="str">
            <v>'039841</v>
          </cell>
          <cell r="C474"/>
          <cell r="D474" t="str">
            <v>GRANITO CINZA ANDORINHA ESP 2CM POLIDO NAS DUAS FACES</v>
          </cell>
          <cell r="E474" t="str">
            <v>M2</v>
          </cell>
          <cell r="F474"/>
          <cell r="G474">
            <v>284.20999999999998</v>
          </cell>
          <cell r="H474">
            <v>284.20999999999998</v>
          </cell>
        </row>
        <row r="475">
          <cell r="A475" t="str">
            <v>I'04</v>
          </cell>
          <cell r="B475" t="str">
            <v>'04</v>
          </cell>
          <cell r="C475"/>
          <cell r="D475" t="str">
            <v>INSUMOS DE ELETRICA</v>
          </cell>
          <cell r="E475"/>
          <cell r="F475"/>
          <cell r="G475"/>
          <cell r="H475"/>
        </row>
        <row r="476">
          <cell r="A476" t="str">
            <v>I'0401</v>
          </cell>
          <cell r="B476" t="str">
            <v>'0401</v>
          </cell>
          <cell r="C476"/>
          <cell r="D476" t="str">
            <v>POSTES</v>
          </cell>
          <cell r="E476"/>
          <cell r="F476"/>
          <cell r="G476"/>
          <cell r="H476"/>
        </row>
        <row r="477">
          <cell r="A477" t="str">
            <v>I040102</v>
          </cell>
          <cell r="B477" t="str">
            <v>'040102</v>
          </cell>
          <cell r="C477"/>
          <cell r="D477" t="str">
            <v>POSTE CIRC.CONCRETO ALT.MONT.11M/300KG,PAD ESCELSA</v>
          </cell>
          <cell r="E477" t="str">
            <v>UN</v>
          </cell>
          <cell r="F477"/>
          <cell r="G477">
            <v>2454.65</v>
          </cell>
          <cell r="H477">
            <v>2454.65</v>
          </cell>
        </row>
        <row r="478">
          <cell r="A478" t="str">
            <v>I040140</v>
          </cell>
          <cell r="B478" t="str">
            <v>'040140</v>
          </cell>
          <cell r="C478"/>
          <cell r="D478" t="str">
            <v>POSTE CIRCULAR DE CONCRETO 11M/600KG</v>
          </cell>
          <cell r="E478" t="str">
            <v>UN</v>
          </cell>
          <cell r="F478"/>
          <cell r="G478">
            <v>3481.85</v>
          </cell>
          <cell r="H478">
            <v>3481.85</v>
          </cell>
        </row>
        <row r="479">
          <cell r="A479" t="str">
            <v>I'0402</v>
          </cell>
          <cell r="B479" t="str">
            <v>'0402</v>
          </cell>
          <cell r="C479"/>
          <cell r="D479" t="str">
            <v>POSTE (CONT)</v>
          </cell>
          <cell r="E479"/>
          <cell r="F479"/>
          <cell r="G479"/>
          <cell r="H479"/>
        </row>
        <row r="480">
          <cell r="A480" t="str">
            <v>I040211</v>
          </cell>
          <cell r="B480" t="str">
            <v>'040211</v>
          </cell>
          <cell r="C480"/>
          <cell r="D480" t="str">
            <v>MAO FRANCESA PLANA GALVANIZADA 32 X 726 MM</v>
          </cell>
          <cell r="E480" t="str">
            <v>UN</v>
          </cell>
          <cell r="F480"/>
          <cell r="G480">
            <v>36.56</v>
          </cell>
          <cell r="H480">
            <v>36.56</v>
          </cell>
        </row>
        <row r="481">
          <cell r="A481" t="str">
            <v>I040264</v>
          </cell>
          <cell r="B481" t="str">
            <v>'040264</v>
          </cell>
          <cell r="C481"/>
          <cell r="D481" t="str">
            <v>POSTE DE CONCRETO DUPLO "T" (DT) 7 METROS - 200 DAN</v>
          </cell>
          <cell r="E481" t="str">
            <v>UN</v>
          </cell>
          <cell r="F481"/>
          <cell r="G481">
            <v>944.14</v>
          </cell>
          <cell r="H481">
            <v>944.14</v>
          </cell>
        </row>
        <row r="482">
          <cell r="A482" t="str">
            <v>I'0403</v>
          </cell>
          <cell r="B482" t="str">
            <v>'0403</v>
          </cell>
          <cell r="C482"/>
          <cell r="D482" t="str">
            <v>DIVERSOS</v>
          </cell>
          <cell r="E482"/>
          <cell r="F482"/>
          <cell r="G482"/>
          <cell r="H482"/>
        </row>
        <row r="483">
          <cell r="A483" t="str">
            <v>I040303</v>
          </cell>
          <cell r="B483" t="str">
            <v>'040303</v>
          </cell>
          <cell r="C483"/>
          <cell r="D483" t="str">
            <v>REDUÇÃO CONCÊNT ELETROC PERF "U" 200X150MM,ABA100</v>
          </cell>
          <cell r="E483" t="str">
            <v>UN</v>
          </cell>
          <cell r="F483"/>
          <cell r="G483">
            <v>70.98</v>
          </cell>
          <cell r="H483">
            <v>70.98</v>
          </cell>
        </row>
        <row r="484">
          <cell r="A484" t="str">
            <v>I040304</v>
          </cell>
          <cell r="B484" t="str">
            <v>'040304</v>
          </cell>
          <cell r="C484"/>
          <cell r="D484" t="str">
            <v>REDUÇÃO CONCÊNT ELETROC PERF "U" 300X150MM,ABA100</v>
          </cell>
          <cell r="E484" t="str">
            <v>UN</v>
          </cell>
          <cell r="F484"/>
          <cell r="G484">
            <v>91.26</v>
          </cell>
          <cell r="H484">
            <v>91.26</v>
          </cell>
        </row>
        <row r="485">
          <cell r="A485" t="str">
            <v>I040305</v>
          </cell>
          <cell r="B485" t="str">
            <v>'040305</v>
          </cell>
          <cell r="C485"/>
          <cell r="D485" t="str">
            <v>REDUÇÃO CONCÊNT ELETROC PERF "U" 400X150MM,ABA100</v>
          </cell>
          <cell r="E485" t="str">
            <v>UN</v>
          </cell>
          <cell r="F485"/>
          <cell r="G485">
            <v>107.03</v>
          </cell>
          <cell r="H485">
            <v>107.03</v>
          </cell>
        </row>
        <row r="486">
          <cell r="A486" t="str">
            <v>I040306</v>
          </cell>
          <cell r="B486" t="str">
            <v>'040306</v>
          </cell>
          <cell r="C486"/>
          <cell r="D486" t="str">
            <v>SUPORTE ANGULAR P/ELETROCALHA DE 400X100MM</v>
          </cell>
          <cell r="E486" t="str">
            <v>UN</v>
          </cell>
          <cell r="F486"/>
          <cell r="G486">
            <v>16.38</v>
          </cell>
          <cell r="H486">
            <v>16.38</v>
          </cell>
        </row>
        <row r="487">
          <cell r="A487" t="str">
            <v>I'0404</v>
          </cell>
          <cell r="B487" t="str">
            <v>'0404</v>
          </cell>
          <cell r="C487"/>
          <cell r="D487" t="str">
            <v>PARA RAIOS E ACESSORIOS</v>
          </cell>
          <cell r="E487"/>
          <cell r="F487"/>
          <cell r="G487"/>
          <cell r="H487"/>
        </row>
        <row r="488">
          <cell r="A488" t="str">
            <v>I040401</v>
          </cell>
          <cell r="B488" t="str">
            <v>'040401</v>
          </cell>
          <cell r="C488"/>
          <cell r="D488" t="str">
            <v>CURVA 90º BARRA CHATA ALUM 7/8"X1/8"X300MM TEL 778</v>
          </cell>
          <cell r="E488" t="str">
            <v>UN</v>
          </cell>
          <cell r="F488"/>
          <cell r="G488">
            <v>11.94</v>
          </cell>
          <cell r="H488">
            <v>11.94</v>
          </cell>
        </row>
        <row r="489">
          <cell r="A489" t="str">
            <v>I'0405</v>
          </cell>
          <cell r="B489" t="str">
            <v>'0405</v>
          </cell>
          <cell r="C489"/>
          <cell r="D489" t="str">
            <v>ISOLADORES E ESPACADORES</v>
          </cell>
          <cell r="E489"/>
          <cell r="F489"/>
          <cell r="G489"/>
          <cell r="H489"/>
        </row>
        <row r="490">
          <cell r="A490" t="str">
            <v>I040504</v>
          </cell>
          <cell r="B490" t="str">
            <v>'040504</v>
          </cell>
          <cell r="C490"/>
          <cell r="D490" t="str">
            <v>ISOLADOR DE PINO POLIMERICO 15KV - ROSCA 25MM</v>
          </cell>
          <cell r="E490" t="str">
            <v>UN</v>
          </cell>
          <cell r="F490"/>
          <cell r="G490">
            <v>37.67</v>
          </cell>
          <cell r="H490">
            <v>37.67</v>
          </cell>
        </row>
        <row r="491">
          <cell r="A491" t="str">
            <v>I040522</v>
          </cell>
          <cell r="B491" t="str">
            <v>'040522</v>
          </cell>
          <cell r="C491"/>
          <cell r="D491" t="str">
            <v>CONECTOR PORCELANA 3P P/FIO 10MM2</v>
          </cell>
          <cell r="E491" t="str">
            <v>UN</v>
          </cell>
          <cell r="F491"/>
          <cell r="G491">
            <v>8.69</v>
          </cell>
          <cell r="H491">
            <v>8.69</v>
          </cell>
        </row>
        <row r="492">
          <cell r="A492" t="str">
            <v>I040523</v>
          </cell>
          <cell r="B492" t="str">
            <v>'040523</v>
          </cell>
          <cell r="C492"/>
          <cell r="D492" t="str">
            <v>CONECTOR PORCELANA 3P P/FIO 6MM2</v>
          </cell>
          <cell r="E492" t="str">
            <v>UN</v>
          </cell>
          <cell r="F492"/>
          <cell r="G492">
            <v>5.96</v>
          </cell>
          <cell r="H492">
            <v>5.96</v>
          </cell>
        </row>
        <row r="493">
          <cell r="A493" t="str">
            <v>I040524</v>
          </cell>
          <cell r="B493" t="str">
            <v>'040524</v>
          </cell>
          <cell r="C493"/>
          <cell r="D493" t="str">
            <v>CONECTOR PORCELANA 3P P/ FIO 4MM2</v>
          </cell>
          <cell r="E493" t="str">
            <v>UN</v>
          </cell>
          <cell r="F493"/>
          <cell r="G493">
            <v>5.63</v>
          </cell>
          <cell r="H493">
            <v>5.63</v>
          </cell>
        </row>
        <row r="494">
          <cell r="A494" t="str">
            <v>I'0406</v>
          </cell>
          <cell r="B494" t="str">
            <v>'0406</v>
          </cell>
          <cell r="C494"/>
          <cell r="D494" t="str">
            <v>LAMPADAS (CONTINUAÇÃO)</v>
          </cell>
          <cell r="E494"/>
          <cell r="F494"/>
          <cell r="G494"/>
          <cell r="H494"/>
        </row>
        <row r="495">
          <cell r="A495" t="str">
            <v>I040612</v>
          </cell>
          <cell r="B495" t="str">
            <v>'040612</v>
          </cell>
          <cell r="C495"/>
          <cell r="D495" t="str">
            <v>LAMPADA TUBULAR LED T8 9W 600MM BIVOLT CERTIFICADA INMETRO</v>
          </cell>
          <cell r="E495" t="str">
            <v>UN</v>
          </cell>
          <cell r="F495"/>
          <cell r="G495">
            <v>14.04</v>
          </cell>
          <cell r="H495">
            <v>14.04</v>
          </cell>
        </row>
        <row r="496">
          <cell r="A496" t="str">
            <v>I'0407</v>
          </cell>
          <cell r="B496" t="str">
            <v>'0407</v>
          </cell>
          <cell r="C496"/>
          <cell r="D496" t="str">
            <v>LUMINARIAS - CONT</v>
          </cell>
          <cell r="E496"/>
          <cell r="F496"/>
          <cell r="G496"/>
          <cell r="H496"/>
        </row>
        <row r="497">
          <cell r="A497" t="str">
            <v>I040761</v>
          </cell>
          <cell r="B497" t="str">
            <v>'040761</v>
          </cell>
          <cell r="C497"/>
          <cell r="D497" t="str">
            <v>LUMINARIA BETA VCE40 66/44 400WVS CTSR MUN6.5 TECNOWATT OU EQUIVALENTE</v>
          </cell>
          <cell r="E497" t="str">
            <v>UN</v>
          </cell>
          <cell r="F497"/>
          <cell r="G497">
            <v>644.11</v>
          </cell>
          <cell r="H497">
            <v>644.11</v>
          </cell>
        </row>
        <row r="498">
          <cell r="A498" t="str">
            <v>I'0409</v>
          </cell>
          <cell r="B498" t="str">
            <v>'0409</v>
          </cell>
          <cell r="C498"/>
          <cell r="D498" t="str">
            <v>DIVERSOS</v>
          </cell>
          <cell r="E498"/>
          <cell r="F498"/>
          <cell r="G498"/>
          <cell r="H498"/>
        </row>
        <row r="499">
          <cell r="A499" t="str">
            <v>I040974</v>
          </cell>
          <cell r="B499" t="str">
            <v>'040974</v>
          </cell>
          <cell r="C499"/>
          <cell r="D499" t="str">
            <v>ARMACAO SECUNDARIA 2 ESTRIBOS COM HASTE 16X150MM</v>
          </cell>
          <cell r="E499" t="str">
            <v>UN</v>
          </cell>
          <cell r="F499"/>
          <cell r="G499">
            <v>62.9</v>
          </cell>
          <cell r="H499">
            <v>62.9</v>
          </cell>
        </row>
        <row r="500">
          <cell r="A500" t="str">
            <v>I'0410</v>
          </cell>
          <cell r="B500" t="str">
            <v>'0410</v>
          </cell>
          <cell r="C500"/>
          <cell r="D500" t="str">
            <v>TRANSFORMADORES</v>
          </cell>
          <cell r="E500"/>
          <cell r="F500"/>
          <cell r="G500"/>
          <cell r="H500"/>
        </row>
        <row r="501">
          <cell r="A501" t="str">
            <v>I041054</v>
          </cell>
          <cell r="B501" t="str">
            <v>'041054</v>
          </cell>
          <cell r="C501"/>
          <cell r="D501" t="str">
            <v>TRANSFOMADOR TRIFASICO A OLEO 225KVA - 15KV - 220/127V</v>
          </cell>
          <cell r="E501" t="str">
            <v>UN</v>
          </cell>
          <cell r="F501"/>
          <cell r="G501">
            <v>37999.83</v>
          </cell>
          <cell r="H501">
            <v>37999.83</v>
          </cell>
        </row>
        <row r="502">
          <cell r="A502" t="str">
            <v>I041055</v>
          </cell>
          <cell r="B502" t="str">
            <v>'041055</v>
          </cell>
          <cell r="C502"/>
          <cell r="D502" t="str">
            <v>TRANSFOMADOR TRIFASICO A OLEO 75KVA - 15KV - 220/127V</v>
          </cell>
          <cell r="E502" t="str">
            <v>UN</v>
          </cell>
          <cell r="F502"/>
          <cell r="G502">
            <v>19309.87</v>
          </cell>
          <cell r="H502">
            <v>19309.87</v>
          </cell>
        </row>
        <row r="503">
          <cell r="A503" t="str">
            <v>I041056</v>
          </cell>
          <cell r="B503" t="str">
            <v>'041056</v>
          </cell>
          <cell r="C503"/>
          <cell r="D503" t="str">
            <v>TRANSFOMADOR TRIFASICO A OLEO 150KVA - 15KV - 220/127V</v>
          </cell>
          <cell r="E503" t="str">
            <v>UN</v>
          </cell>
          <cell r="F503"/>
          <cell r="G503">
            <v>29544.77</v>
          </cell>
          <cell r="H503">
            <v>29544.77</v>
          </cell>
        </row>
        <row r="504">
          <cell r="A504" t="str">
            <v>I041058</v>
          </cell>
          <cell r="B504" t="str">
            <v>'041058</v>
          </cell>
          <cell r="C504"/>
          <cell r="D504" t="str">
            <v>TRANSFOMADOR TRIFASICO A OLEO 112.5KVA - 15KV - 220/127V</v>
          </cell>
          <cell r="E504" t="str">
            <v>UN</v>
          </cell>
          <cell r="F504"/>
          <cell r="G504">
            <v>24363.77</v>
          </cell>
          <cell r="H504">
            <v>24363.77</v>
          </cell>
        </row>
        <row r="505">
          <cell r="A505" t="str">
            <v>I'0411</v>
          </cell>
          <cell r="B505" t="str">
            <v>'0411</v>
          </cell>
          <cell r="C505"/>
          <cell r="D505" t="str">
            <v>PARA-RAIOS - ACESSORIOS</v>
          </cell>
          <cell r="E505"/>
          <cell r="F505"/>
          <cell r="G505"/>
          <cell r="H505"/>
        </row>
        <row r="506">
          <cell r="A506" t="str">
            <v>I041106</v>
          </cell>
          <cell r="B506" t="str">
            <v>'041106</v>
          </cell>
          <cell r="C506"/>
          <cell r="D506" t="str">
            <v>TELA BELINOX, L=245MM/E=1,5MM INOX-TEL-754</v>
          </cell>
          <cell r="E506" t="str">
            <v>M</v>
          </cell>
          <cell r="F506"/>
          <cell r="G506">
            <v>50.27</v>
          </cell>
          <cell r="H506">
            <v>50.27</v>
          </cell>
        </row>
        <row r="507">
          <cell r="A507" t="str">
            <v>I'0415</v>
          </cell>
          <cell r="B507" t="str">
            <v>'0415</v>
          </cell>
          <cell r="C507"/>
          <cell r="D507" t="str">
            <v>QUADROS E CAIXAS ENTRADA/MEDIÇÃO</v>
          </cell>
          <cell r="E507"/>
          <cell r="F507"/>
          <cell r="G507"/>
          <cell r="H507"/>
        </row>
        <row r="508">
          <cell r="A508" t="str">
            <v>I041520</v>
          </cell>
          <cell r="B508" t="str">
            <v>'041520</v>
          </cell>
          <cell r="C508"/>
          <cell r="D508" t="str">
            <v>CX PASS MET Nº6 "TELEBRAS" 120X120X15CM CH GALV</v>
          </cell>
          <cell r="E508" t="str">
            <v>UN</v>
          </cell>
          <cell r="F508"/>
          <cell r="G508">
            <v>1368.08</v>
          </cell>
          <cell r="H508">
            <v>1368.08</v>
          </cell>
        </row>
        <row r="509">
          <cell r="A509" t="str">
            <v>I041528</v>
          </cell>
          <cell r="B509" t="str">
            <v>'041528</v>
          </cell>
          <cell r="C509"/>
          <cell r="D509" t="str">
            <v>QUADRO DIST EMBUTIR MET C/ BARRAMENTO TRIFASICO 18 CIRC - 100A C/ TRINCO</v>
          </cell>
          <cell r="E509" t="str">
            <v>UN</v>
          </cell>
          <cell r="F509"/>
          <cell r="G509">
            <v>450.09</v>
          </cell>
          <cell r="H509">
            <v>450.09</v>
          </cell>
        </row>
        <row r="510">
          <cell r="A510" t="str">
            <v>I041530</v>
          </cell>
          <cell r="B510" t="str">
            <v>'041530</v>
          </cell>
          <cell r="C510"/>
          <cell r="D510" t="str">
            <v>QUADRO DIST EMBUTIR MET C/ BARRAMENTO TRIFASICO 40 CIRC - 100A C/ TRINCO</v>
          </cell>
          <cell r="E510" t="str">
            <v>UN</v>
          </cell>
          <cell r="F510"/>
          <cell r="G510">
            <v>673.31</v>
          </cell>
          <cell r="H510">
            <v>673.31</v>
          </cell>
        </row>
        <row r="511">
          <cell r="A511" t="str">
            <v>I041533</v>
          </cell>
          <cell r="B511" t="str">
            <v>'041533</v>
          </cell>
          <cell r="C511"/>
          <cell r="D511" t="str">
            <v>QUADRO DIST EMBUTIR MET C/ BARRAMENTO TRIFASICO 24 CIRC - 100A C/ TRINCO</v>
          </cell>
          <cell r="E511" t="str">
            <v>UN</v>
          </cell>
          <cell r="F511"/>
          <cell r="G511">
            <v>478.49</v>
          </cell>
          <cell r="H511">
            <v>478.49</v>
          </cell>
        </row>
        <row r="512">
          <cell r="A512" t="str">
            <v>I041536</v>
          </cell>
          <cell r="B512" t="str">
            <v>'041536</v>
          </cell>
          <cell r="C512"/>
          <cell r="D512" t="str">
            <v>QUADRO DIST EMBUTIR MET C/ BARRAMENTO TRIFASICO 32 CIRC - 100A C/ TRINCO</v>
          </cell>
          <cell r="E512" t="str">
            <v>UN</v>
          </cell>
          <cell r="F512"/>
          <cell r="G512">
            <v>549.51</v>
          </cell>
          <cell r="H512">
            <v>549.51</v>
          </cell>
        </row>
        <row r="513">
          <cell r="A513" t="str">
            <v>I041537</v>
          </cell>
          <cell r="B513" t="str">
            <v>'041537</v>
          </cell>
          <cell r="C513"/>
          <cell r="D513" t="str">
            <v>QUADRO DIST EMBUTIR PVC 3 CIRC S/ BARRAMENTO C/ TRINCO</v>
          </cell>
          <cell r="E513" t="str">
            <v>UN</v>
          </cell>
          <cell r="F513"/>
          <cell r="G513">
            <v>33.69</v>
          </cell>
          <cell r="H513">
            <v>33.69</v>
          </cell>
        </row>
        <row r="514">
          <cell r="A514" t="str">
            <v>I041542</v>
          </cell>
          <cell r="B514" t="str">
            <v>'041542</v>
          </cell>
          <cell r="C514"/>
          <cell r="D514" t="str">
            <v>CAIXA PARA TRANSFORMADOR DE CORRENTE (TC) ATE 112,5KVA - 200:5A</v>
          </cell>
          <cell r="E514" t="str">
            <v>UN</v>
          </cell>
          <cell r="F514"/>
          <cell r="G514">
            <v>773.5</v>
          </cell>
          <cell r="H514">
            <v>773.5</v>
          </cell>
        </row>
        <row r="515">
          <cell r="A515" t="str">
            <v>I041569</v>
          </cell>
          <cell r="B515" t="str">
            <v>'041569</v>
          </cell>
          <cell r="C515"/>
          <cell r="D515" t="str">
            <v>CONJ CX MEDIDOR POLIFASICO P-980-005+CX DISJ P-940-003</v>
          </cell>
          <cell r="E515" t="str">
            <v>UN</v>
          </cell>
          <cell r="F515"/>
          <cell r="G515">
            <v>258.04000000000002</v>
          </cell>
          <cell r="H515">
            <v>258.04000000000002</v>
          </cell>
        </row>
        <row r="516">
          <cell r="A516" t="str">
            <v>I041579</v>
          </cell>
          <cell r="B516" t="str">
            <v>'041579</v>
          </cell>
          <cell r="C516"/>
          <cell r="D516" t="str">
            <v>CAIXA PARA TRANSFORMADOR DE CORRENTE (TC) 112,5 ATE 300KVA - 400:5A</v>
          </cell>
          <cell r="E516" t="str">
            <v>UN</v>
          </cell>
          <cell r="F516"/>
          <cell r="G516">
            <v>1271.81</v>
          </cell>
          <cell r="H516">
            <v>1271.81</v>
          </cell>
        </row>
        <row r="517">
          <cell r="A517" t="str">
            <v>I041588</v>
          </cell>
          <cell r="B517" t="str">
            <v>'041588</v>
          </cell>
          <cell r="C517"/>
          <cell r="D517" t="str">
            <v>CAIXA PVC 4" X 4" - IP40 - TIGRE OU EQUIVALENTE</v>
          </cell>
          <cell r="E517" t="str">
            <v>UN</v>
          </cell>
          <cell r="F517"/>
          <cell r="G517">
            <v>3.99</v>
          </cell>
          <cell r="H517">
            <v>3.99</v>
          </cell>
        </row>
        <row r="518">
          <cell r="A518" t="str">
            <v>I'0416</v>
          </cell>
          <cell r="B518" t="str">
            <v>'0416</v>
          </cell>
          <cell r="C518"/>
          <cell r="D518" t="str">
            <v>QUADROS E CAIXAS (CONTINUAÇÃO)</v>
          </cell>
          <cell r="E518"/>
          <cell r="F518"/>
          <cell r="G518"/>
          <cell r="H518"/>
        </row>
        <row r="519">
          <cell r="A519" t="str">
            <v>I041667</v>
          </cell>
          <cell r="B519" t="str">
            <v>'041667</v>
          </cell>
          <cell r="C519"/>
          <cell r="D519" t="str">
            <v>CAIXA PVC 3" X 3" TIGREFLEX - SEXTAVADA</v>
          </cell>
          <cell r="E519" t="str">
            <v>UN</v>
          </cell>
          <cell r="F519"/>
          <cell r="G519">
            <v>5.64</v>
          </cell>
          <cell r="H519">
            <v>5.64</v>
          </cell>
        </row>
        <row r="520">
          <cell r="A520" t="str">
            <v>I'0417</v>
          </cell>
          <cell r="B520" t="str">
            <v>'0417</v>
          </cell>
          <cell r="C520"/>
          <cell r="D520" t="str">
            <v>QUADROS E CAIXAS (CONTINUAÇÃO)</v>
          </cell>
          <cell r="E520"/>
          <cell r="F520"/>
          <cell r="G520"/>
          <cell r="H520"/>
        </row>
        <row r="521">
          <cell r="A521" t="str">
            <v>I041724</v>
          </cell>
          <cell r="B521" t="str">
            <v>'041724</v>
          </cell>
          <cell r="C521"/>
          <cell r="D521" t="str">
            <v>QUADRO DIST EMBUTIR MET C/ BARRAMENTO TRIFASICO 16 CIRC - 100A C/ TRINCO</v>
          </cell>
          <cell r="E521" t="str">
            <v>UN</v>
          </cell>
          <cell r="F521"/>
          <cell r="G521">
            <v>450.09</v>
          </cell>
          <cell r="H521">
            <v>450.09</v>
          </cell>
        </row>
        <row r="522">
          <cell r="A522" t="str">
            <v>I041726</v>
          </cell>
          <cell r="B522" t="str">
            <v>'041726</v>
          </cell>
          <cell r="C522"/>
          <cell r="D522" t="str">
            <v>QUADRO DIST EMBUTIR MET C/ BARRAMENTO TRIFASICO 28 CIRC - 100A C/ TRINCO</v>
          </cell>
          <cell r="E522" t="str">
            <v>UN</v>
          </cell>
          <cell r="F522"/>
          <cell r="G522">
            <v>498.59</v>
          </cell>
          <cell r="H522">
            <v>498.59</v>
          </cell>
        </row>
        <row r="523">
          <cell r="A523" t="str">
            <v>I'0418</v>
          </cell>
          <cell r="B523" t="str">
            <v>'0418</v>
          </cell>
          <cell r="C523"/>
          <cell r="D523" t="str">
            <v>QUADROS E CAIXAS (CONTINUAÇÃO)</v>
          </cell>
          <cell r="E523"/>
          <cell r="F523"/>
          <cell r="G523"/>
          <cell r="H523"/>
        </row>
        <row r="524">
          <cell r="A524" t="str">
            <v>I041815</v>
          </cell>
          <cell r="B524" t="str">
            <v>'041815</v>
          </cell>
          <cell r="C524"/>
          <cell r="D524" t="str">
            <v>QUADRO DIST EMBUTIR MET C/ BARRAMENTO TRIFASICO 44 CIRC - 150A C/ TRINCO</v>
          </cell>
          <cell r="E524" t="str">
            <v>UN</v>
          </cell>
          <cell r="F524"/>
          <cell r="G524">
            <v>1267.4000000000001</v>
          </cell>
          <cell r="H524">
            <v>1267.4000000000001</v>
          </cell>
        </row>
        <row r="525">
          <cell r="A525" t="str">
            <v>I041817</v>
          </cell>
          <cell r="B525" t="str">
            <v>'041817</v>
          </cell>
          <cell r="C525"/>
          <cell r="D525" t="str">
            <v>QUADRO DIST EMBUTIR MET C/ BARRAMENTO TRIFASICO 54 CIRC - 100A C/ TRINCO</v>
          </cell>
          <cell r="E525" t="str">
            <v>UN</v>
          </cell>
          <cell r="F525"/>
          <cell r="G525">
            <v>1244.27</v>
          </cell>
          <cell r="H525">
            <v>1244.27</v>
          </cell>
        </row>
        <row r="526">
          <cell r="A526" t="str">
            <v>I041821</v>
          </cell>
          <cell r="B526" t="str">
            <v>'041821</v>
          </cell>
          <cell r="C526"/>
          <cell r="D526" t="str">
            <v>QUADRO DIST EMBUTIR MET C/ BARRAMENTO TRIFASICO 44 CIRC - 100A C/ TRINCO</v>
          </cell>
          <cell r="E526" t="str">
            <v>UN</v>
          </cell>
          <cell r="F526"/>
          <cell r="G526">
            <v>673.31</v>
          </cell>
          <cell r="H526">
            <v>673.31</v>
          </cell>
        </row>
        <row r="527">
          <cell r="A527" t="str">
            <v>I041860</v>
          </cell>
          <cell r="B527" t="str">
            <v>'041860</v>
          </cell>
          <cell r="C527"/>
          <cell r="D527" t="str">
            <v>QUADRO DIST EMB MET 3F 56/40 CIRC DIN/UL - 225A</v>
          </cell>
          <cell r="E527" t="str">
            <v>UN</v>
          </cell>
          <cell r="F527"/>
          <cell r="G527">
            <v>1327.43</v>
          </cell>
          <cell r="H527">
            <v>1327.43</v>
          </cell>
        </row>
        <row r="528">
          <cell r="A528" t="str">
            <v>I041861</v>
          </cell>
          <cell r="B528" t="str">
            <v>'041861</v>
          </cell>
          <cell r="C528"/>
          <cell r="D528" t="str">
            <v>CAIXA PASSAG. CH 18 C/TAMPA PARAF. 400X400X120MM</v>
          </cell>
          <cell r="E528" t="str">
            <v>UN</v>
          </cell>
          <cell r="F528"/>
          <cell r="G528">
            <v>142.63999999999999</v>
          </cell>
          <cell r="H528">
            <v>142.63999999999999</v>
          </cell>
        </row>
        <row r="529">
          <cell r="A529" t="str">
            <v>I041866</v>
          </cell>
          <cell r="B529" t="str">
            <v>'041866</v>
          </cell>
          <cell r="C529"/>
          <cell r="D529" t="str">
            <v>QUADRO DISTRIB EM PVC 12 CIRCUITOS - BARRAMENTO 100A</v>
          </cell>
          <cell r="E529" t="str">
            <v>UN</v>
          </cell>
          <cell r="F529"/>
          <cell r="G529">
            <v>132.35</v>
          </cell>
          <cell r="H529">
            <v>132.35</v>
          </cell>
        </row>
        <row r="530">
          <cell r="A530" t="str">
            <v>I'0419</v>
          </cell>
          <cell r="B530" t="str">
            <v>'0419</v>
          </cell>
          <cell r="C530"/>
          <cell r="D530" t="str">
            <v>QUADROS E CAIXAS (CONTINUAÇÃO)</v>
          </cell>
          <cell r="E530"/>
          <cell r="F530"/>
          <cell r="G530"/>
          <cell r="H530"/>
        </row>
        <row r="531">
          <cell r="A531" t="str">
            <v>I041962</v>
          </cell>
          <cell r="B531" t="str">
            <v>'041962</v>
          </cell>
          <cell r="C531"/>
          <cell r="D531" t="str">
            <v>QUADRO DIST EMBUTIR MET C/ BARRAMENTO TRIFASICO 34 CIRC - 100A C/ TRINCO</v>
          </cell>
          <cell r="E531" t="str">
            <v>UN</v>
          </cell>
          <cell r="F531"/>
          <cell r="G531">
            <v>549.51</v>
          </cell>
          <cell r="H531">
            <v>549.51</v>
          </cell>
        </row>
        <row r="532">
          <cell r="A532" t="str">
            <v>I'0420</v>
          </cell>
          <cell r="B532" t="str">
            <v>'0420</v>
          </cell>
          <cell r="C532"/>
          <cell r="D532" t="str">
            <v>ELETRODUTOS (AÇO ESMALTADO E CONEXÕES)</v>
          </cell>
          <cell r="E532"/>
          <cell r="F532"/>
          <cell r="G532"/>
          <cell r="H532"/>
        </row>
        <row r="533">
          <cell r="A533" t="str">
            <v>I042047</v>
          </cell>
          <cell r="B533" t="str">
            <v>'042047</v>
          </cell>
          <cell r="C533"/>
          <cell r="D533" t="str">
            <v>ELETRODUTO GALVANIZADO ZINCADO 6"</v>
          </cell>
          <cell r="E533" t="str">
            <v>M</v>
          </cell>
          <cell r="F533"/>
          <cell r="G533">
            <v>595</v>
          </cell>
          <cell r="H533">
            <v>595</v>
          </cell>
        </row>
        <row r="534">
          <cell r="A534" t="str">
            <v>I042051</v>
          </cell>
          <cell r="B534" t="str">
            <v>'042051</v>
          </cell>
          <cell r="C534"/>
          <cell r="D534" t="str">
            <v>ELETRODUTO GALVANIZADO ZINCADO LEVE - 2.1/2"</v>
          </cell>
          <cell r="E534" t="str">
            <v>M</v>
          </cell>
          <cell r="F534"/>
          <cell r="G534">
            <v>61.35</v>
          </cell>
          <cell r="H534">
            <v>61.35</v>
          </cell>
        </row>
        <row r="535">
          <cell r="A535" t="str">
            <v>I042052</v>
          </cell>
          <cell r="B535" t="str">
            <v>'042052</v>
          </cell>
          <cell r="C535"/>
          <cell r="D535" t="str">
            <v>ELETRODUTO GALVANIZADO ZINCADO 4"</v>
          </cell>
          <cell r="E535" t="str">
            <v>M</v>
          </cell>
          <cell r="F535"/>
          <cell r="G535">
            <v>110.05</v>
          </cell>
          <cell r="H535">
            <v>110.05</v>
          </cell>
        </row>
        <row r="536">
          <cell r="A536" t="str">
            <v>I042087</v>
          </cell>
          <cell r="B536" t="str">
            <v>'042087</v>
          </cell>
          <cell r="C536"/>
          <cell r="D536" t="str">
            <v>CURVA 90º PARA ELETRODUTO GALVANIZADO ZINCADO 3"</v>
          </cell>
          <cell r="E536" t="str">
            <v>UN</v>
          </cell>
          <cell r="F536"/>
          <cell r="G536">
            <v>120.56</v>
          </cell>
          <cell r="H536">
            <v>120.56</v>
          </cell>
        </row>
        <row r="537">
          <cell r="A537" t="str">
            <v>I042090</v>
          </cell>
          <cell r="B537" t="str">
            <v>'042090</v>
          </cell>
          <cell r="C537"/>
          <cell r="D537" t="str">
            <v>ELETRODUTO GALVANIZADO ZINCADO 3"</v>
          </cell>
          <cell r="E537" t="str">
            <v>M</v>
          </cell>
          <cell r="F537"/>
          <cell r="G537">
            <v>76.44</v>
          </cell>
          <cell r="H537">
            <v>76.44</v>
          </cell>
        </row>
        <row r="538">
          <cell r="A538" t="str">
            <v>I042091</v>
          </cell>
          <cell r="B538" t="str">
            <v>'042091</v>
          </cell>
          <cell r="C538"/>
          <cell r="D538" t="str">
            <v>REDUÇÃO DE FERRO GALVANIZADO Ø 50X32MM (2X1 1/4")</v>
          </cell>
          <cell r="E538" t="str">
            <v>UN</v>
          </cell>
          <cell r="F538"/>
          <cell r="G538">
            <v>27.53</v>
          </cell>
          <cell r="H538">
            <v>27.53</v>
          </cell>
        </row>
        <row r="539">
          <cell r="A539" t="str">
            <v>I'0423</v>
          </cell>
          <cell r="B539" t="str">
            <v>'0423</v>
          </cell>
          <cell r="C539"/>
          <cell r="D539" t="str">
            <v>CAIXAS DE PASSAGEM E ECONDULETES (CONTINUAÇÃO)</v>
          </cell>
          <cell r="E539"/>
          <cell r="F539"/>
          <cell r="G539"/>
          <cell r="H539"/>
        </row>
        <row r="540">
          <cell r="A540" t="str">
            <v>I042301</v>
          </cell>
          <cell r="B540" t="str">
            <v>'042301</v>
          </cell>
          <cell r="C540"/>
          <cell r="D540" t="str">
            <v>CONDULETE ALUMINIO SEM ROSCA, TIPO 'B' DIAMETRO 3/4" C/ TAMPA C/ VEDACAO</v>
          </cell>
          <cell r="E540" t="str">
            <v>UN</v>
          </cell>
          <cell r="F540"/>
          <cell r="G540">
            <v>15.86</v>
          </cell>
          <cell r="H540">
            <v>15.86</v>
          </cell>
        </row>
        <row r="541">
          <cell r="A541" t="str">
            <v>I042302</v>
          </cell>
          <cell r="B541" t="str">
            <v>'042302</v>
          </cell>
          <cell r="C541"/>
          <cell r="D541" t="str">
            <v>CONDULETE ALUMINIO SEM ROSCA TIPO 'LR' DIAM 3/4" C/ TAMPA C/ VEDACAO</v>
          </cell>
          <cell r="E541" t="str">
            <v>UN</v>
          </cell>
          <cell r="F541"/>
          <cell r="G541">
            <v>14.38</v>
          </cell>
          <cell r="H541">
            <v>14.38</v>
          </cell>
        </row>
        <row r="542">
          <cell r="A542" t="str">
            <v>I042303</v>
          </cell>
          <cell r="B542" t="str">
            <v>'042303</v>
          </cell>
          <cell r="C542"/>
          <cell r="D542" t="str">
            <v>CONDULETE ALUMINIO SEM ROSCA TIPO 'X' DIAM 3/4" C/ TAMPA COM VEDACAO</v>
          </cell>
          <cell r="E542" t="str">
            <v>UN</v>
          </cell>
          <cell r="F542"/>
          <cell r="G542">
            <v>17.43</v>
          </cell>
          <cell r="H542">
            <v>17.43</v>
          </cell>
        </row>
        <row r="543">
          <cell r="A543" t="str">
            <v>I'0425</v>
          </cell>
          <cell r="B543" t="str">
            <v>'0425</v>
          </cell>
          <cell r="C543"/>
          <cell r="D543" t="str">
            <v>ELETRODUTOS (PVC RIGIDO E CONEXÕES)</v>
          </cell>
          <cell r="E543"/>
          <cell r="F543"/>
          <cell r="G543"/>
          <cell r="H543"/>
        </row>
        <row r="544">
          <cell r="A544" t="str">
            <v>I042501</v>
          </cell>
          <cell r="B544" t="str">
            <v>'042501</v>
          </cell>
          <cell r="C544"/>
          <cell r="D544" t="str">
            <v>ELETRODUTO DE PVC RIGIDO 1/2" - ROSCAVEL SEM LUVA</v>
          </cell>
          <cell r="E544" t="str">
            <v>M</v>
          </cell>
          <cell r="F544"/>
          <cell r="G544">
            <v>3.02</v>
          </cell>
          <cell r="H544">
            <v>3.02</v>
          </cell>
        </row>
        <row r="545">
          <cell r="A545" t="str">
            <v>I042502</v>
          </cell>
          <cell r="B545" t="str">
            <v>'042502</v>
          </cell>
          <cell r="C545"/>
          <cell r="D545" t="str">
            <v>ELETRODUTO DE PVC RIGIDO 3/4" - ROSCAVEL SEM LUVA</v>
          </cell>
          <cell r="E545" t="str">
            <v>M</v>
          </cell>
          <cell r="F545"/>
          <cell r="G545">
            <v>3.96</v>
          </cell>
          <cell r="H545">
            <v>3.96</v>
          </cell>
        </row>
        <row r="546">
          <cell r="A546" t="str">
            <v>I042503</v>
          </cell>
          <cell r="B546" t="str">
            <v>'042503</v>
          </cell>
          <cell r="C546"/>
          <cell r="D546" t="str">
            <v>ELETRODUTO DE PVC RIGIDO 1" - ROSCAVEL SEM LUVA</v>
          </cell>
          <cell r="E546" t="str">
            <v>M</v>
          </cell>
          <cell r="F546"/>
          <cell r="G546">
            <v>5.38</v>
          </cell>
          <cell r="H546">
            <v>5.38</v>
          </cell>
        </row>
        <row r="547">
          <cell r="A547" t="str">
            <v>I042504</v>
          </cell>
          <cell r="B547" t="str">
            <v>'042504</v>
          </cell>
          <cell r="C547"/>
          <cell r="D547" t="str">
            <v>ELETRODUTO DE PVC RIGIDO 1 1/4" - ROSCAVEL SEM LUVA</v>
          </cell>
          <cell r="E547" t="str">
            <v>M</v>
          </cell>
          <cell r="F547"/>
          <cell r="G547">
            <v>8.35</v>
          </cell>
          <cell r="H547">
            <v>8.35</v>
          </cell>
        </row>
        <row r="548">
          <cell r="A548" t="str">
            <v>I042505</v>
          </cell>
          <cell r="B548" t="str">
            <v>'042505</v>
          </cell>
          <cell r="C548"/>
          <cell r="D548" t="str">
            <v>ELETRODUTO DE PVC RIGIDO 1 1/2" - ROSCAVEL SEM LUVA</v>
          </cell>
          <cell r="E548" t="str">
            <v>M</v>
          </cell>
          <cell r="F548"/>
          <cell r="G548">
            <v>10.49</v>
          </cell>
          <cell r="H548">
            <v>10.49</v>
          </cell>
        </row>
        <row r="549">
          <cell r="A549" t="str">
            <v>I042506</v>
          </cell>
          <cell r="B549" t="str">
            <v>'042506</v>
          </cell>
          <cell r="C549"/>
          <cell r="D549" t="str">
            <v>ELETRODUTO DE PVC RIGIDO 2" - ROSCAVEL SEM LUVA</v>
          </cell>
          <cell r="E549" t="str">
            <v>M</v>
          </cell>
          <cell r="F549"/>
          <cell r="G549">
            <v>13.35</v>
          </cell>
          <cell r="H549">
            <v>13.35</v>
          </cell>
        </row>
        <row r="550">
          <cell r="A550" t="str">
            <v>I042508</v>
          </cell>
          <cell r="B550" t="str">
            <v>'042508</v>
          </cell>
          <cell r="C550"/>
          <cell r="D550" t="str">
            <v>ELETRODUTO DE PVC RIGIDO 3" - ROSCAVEL SEM LUVA</v>
          </cell>
          <cell r="E550" t="str">
            <v>M</v>
          </cell>
          <cell r="F550"/>
          <cell r="G550">
            <v>31.91</v>
          </cell>
          <cell r="H550">
            <v>31.91</v>
          </cell>
        </row>
        <row r="551">
          <cell r="A551" t="str">
            <v>I042509</v>
          </cell>
          <cell r="B551" t="str">
            <v>'042509</v>
          </cell>
          <cell r="C551"/>
          <cell r="D551" t="str">
            <v>ELETRODUTO DE PVC RIGIDO 4" - ROSCAVEL SEM LUVA</v>
          </cell>
          <cell r="E551" t="str">
            <v>M</v>
          </cell>
          <cell r="F551"/>
          <cell r="G551">
            <v>48.54</v>
          </cell>
          <cell r="H551">
            <v>48.54</v>
          </cell>
        </row>
        <row r="552">
          <cell r="A552" t="str">
            <v>I042511</v>
          </cell>
          <cell r="B552" t="str">
            <v>'042511</v>
          </cell>
          <cell r="C552"/>
          <cell r="D552" t="str">
            <v>CURVA DE PVC RIGIDO PARA ELETRODUTO DE 3/4"</v>
          </cell>
          <cell r="E552" t="str">
            <v>UN</v>
          </cell>
          <cell r="F552"/>
          <cell r="G552">
            <v>4.6500000000000004</v>
          </cell>
          <cell r="H552">
            <v>4.6500000000000004</v>
          </cell>
        </row>
        <row r="553">
          <cell r="A553" t="str">
            <v>I042521</v>
          </cell>
          <cell r="B553" t="str">
            <v>'042521</v>
          </cell>
          <cell r="C553"/>
          <cell r="D553" t="str">
            <v>LUVA DE PVC RIGIDO PARA ELETRODUTO 3/4"</v>
          </cell>
          <cell r="E553" t="str">
            <v>UN</v>
          </cell>
          <cell r="F553"/>
          <cell r="G553">
            <v>1.86</v>
          </cell>
          <cell r="H553">
            <v>1.86</v>
          </cell>
        </row>
        <row r="554">
          <cell r="A554" t="str">
            <v>I042529</v>
          </cell>
          <cell r="B554" t="str">
            <v>'042529</v>
          </cell>
          <cell r="C554"/>
          <cell r="D554" t="str">
            <v>ELETRODUTO CONDULETE PVC 3/4" APARENTE TIGRE/SIM.</v>
          </cell>
          <cell r="E554" t="str">
            <v>M</v>
          </cell>
          <cell r="F554"/>
          <cell r="G554">
            <v>7.11</v>
          </cell>
          <cell r="H554">
            <v>7.11</v>
          </cell>
        </row>
        <row r="555">
          <cell r="A555" t="str">
            <v>I042530</v>
          </cell>
          <cell r="B555" t="str">
            <v>'042530</v>
          </cell>
          <cell r="C555"/>
          <cell r="D555" t="str">
            <v>NIPLE PVC PARA ELETRODUTO 3"</v>
          </cell>
          <cell r="E555" t="str">
            <v>UN</v>
          </cell>
          <cell r="F555"/>
          <cell r="G555">
            <v>50.49</v>
          </cell>
          <cell r="H555">
            <v>50.49</v>
          </cell>
        </row>
        <row r="556">
          <cell r="A556" t="str">
            <v>I042535</v>
          </cell>
          <cell r="B556" t="str">
            <v>'042535</v>
          </cell>
          <cell r="C556"/>
          <cell r="D556" t="str">
            <v>CANALETA SISTEMA X PIAL LEGRAND OU SIMILAR</v>
          </cell>
          <cell r="E556" t="str">
            <v>M</v>
          </cell>
          <cell r="F556"/>
          <cell r="G556">
            <v>4.4000000000000004</v>
          </cell>
          <cell r="H556">
            <v>4.4000000000000004</v>
          </cell>
        </row>
        <row r="557">
          <cell r="A557" t="str">
            <v>I042546</v>
          </cell>
          <cell r="B557" t="str">
            <v>'042546</v>
          </cell>
          <cell r="C557"/>
          <cell r="D557" t="str">
            <v>ELETRODUTO CONDULETE PVC 1" APARENTE TIGRE E EQUIV</v>
          </cell>
          <cell r="E557" t="str">
            <v>M</v>
          </cell>
          <cell r="F557"/>
          <cell r="G557">
            <v>9.84</v>
          </cell>
          <cell r="H557">
            <v>9.84</v>
          </cell>
        </row>
        <row r="558">
          <cell r="A558" t="str">
            <v>I042548</v>
          </cell>
          <cell r="B558" t="str">
            <v>'042548</v>
          </cell>
          <cell r="C558"/>
          <cell r="D558" t="str">
            <v>ELETRODUTO DE PVC RIGIDO 6"</v>
          </cell>
          <cell r="E558" t="str">
            <v>M</v>
          </cell>
          <cell r="F558"/>
          <cell r="G558">
            <v>169.17</v>
          </cell>
          <cell r="H558">
            <v>169.17</v>
          </cell>
        </row>
        <row r="559">
          <cell r="A559" t="str">
            <v>I042552</v>
          </cell>
          <cell r="B559" t="str">
            <v>'042552</v>
          </cell>
          <cell r="C559"/>
          <cell r="D559" t="str">
            <v>ACABAMENTO PARA CANALETA SISTEMA X PIAL - FINA</v>
          </cell>
          <cell r="E559" t="str">
            <v>UN</v>
          </cell>
          <cell r="F559"/>
          <cell r="G559">
            <v>4.17</v>
          </cell>
          <cell r="H559">
            <v>4.17</v>
          </cell>
        </row>
        <row r="560">
          <cell r="A560" t="str">
            <v>I042558</v>
          </cell>
          <cell r="B560" t="str">
            <v>'042558</v>
          </cell>
          <cell r="C560"/>
          <cell r="D560" t="str">
            <v>CANALETA DE DISTRIBUICAO 20X10CM COMPRIMENTO 2,00 M, COM TAMPA, SEM ADESIVO E COM DIVISORIAS, REF. 308 01X LEGRAND SISTEMA X OU EQUIVALENTE</v>
          </cell>
          <cell r="E560" t="str">
            <v>UN</v>
          </cell>
          <cell r="F560"/>
          <cell r="G560">
            <v>8.7899999999999991</v>
          </cell>
          <cell r="H560">
            <v>8.7899999999999991</v>
          </cell>
        </row>
        <row r="561">
          <cell r="A561" t="str">
            <v>I042565</v>
          </cell>
          <cell r="B561" t="str">
            <v>'042565</v>
          </cell>
          <cell r="C561"/>
          <cell r="D561" t="str">
            <v>ELETRODUTO FLEXIVEL CORRUGADO 3/4" PVC TIGREFLEX</v>
          </cell>
          <cell r="E561" t="str">
            <v>M</v>
          </cell>
          <cell r="F561"/>
          <cell r="G561">
            <v>2.0299999999999998</v>
          </cell>
          <cell r="H561">
            <v>2.0299999999999998</v>
          </cell>
        </row>
        <row r="562">
          <cell r="A562" t="str">
            <v>I042588</v>
          </cell>
          <cell r="B562" t="str">
            <v>'042588</v>
          </cell>
          <cell r="C562"/>
          <cell r="D562" t="str">
            <v>ELETRODUTO FLEXIVEL CORRUGADO 1" PVC TIGREFLEX</v>
          </cell>
          <cell r="E562" t="str">
            <v>M</v>
          </cell>
          <cell r="F562"/>
          <cell r="G562">
            <v>3.17</v>
          </cell>
          <cell r="H562">
            <v>3.17</v>
          </cell>
        </row>
        <row r="563">
          <cell r="A563" t="str">
            <v>I'0426</v>
          </cell>
          <cell r="B563" t="str">
            <v>'0426</v>
          </cell>
          <cell r="C563"/>
          <cell r="D563" t="str">
            <v>ELETRODUTOS (PVC RIGIDO E CONEXÕES) - CONTINUAÇÃO</v>
          </cell>
          <cell r="E563"/>
          <cell r="F563"/>
          <cell r="G563"/>
          <cell r="H563"/>
        </row>
        <row r="564">
          <cell r="A564" t="str">
            <v>I042636</v>
          </cell>
          <cell r="B564" t="str">
            <v>'042636</v>
          </cell>
          <cell r="C564"/>
          <cell r="D564" t="str">
            <v>DUTO CORRUGADO DE PEAD COR PRETA 6"</v>
          </cell>
          <cell r="E564" t="str">
            <v>M</v>
          </cell>
          <cell r="F564"/>
          <cell r="G564">
            <v>29.89</v>
          </cell>
          <cell r="H564">
            <v>29.89</v>
          </cell>
        </row>
        <row r="565">
          <cell r="A565" t="str">
            <v>I042673</v>
          </cell>
          <cell r="B565" t="str">
            <v>'042673</v>
          </cell>
          <cell r="C565"/>
          <cell r="D565" t="str">
            <v>DUTO CORRUGADO DE PEAD COR PRETA 1 1/2"</v>
          </cell>
          <cell r="E565" t="str">
            <v>M</v>
          </cell>
          <cell r="F565"/>
          <cell r="G565">
            <v>4.3099999999999996</v>
          </cell>
          <cell r="H565">
            <v>4.3099999999999996</v>
          </cell>
        </row>
        <row r="566">
          <cell r="A566" t="str">
            <v>I042674</v>
          </cell>
          <cell r="B566" t="str">
            <v>'042674</v>
          </cell>
          <cell r="C566"/>
          <cell r="D566" t="str">
            <v>DUTO CORRUGADO DE PEAD COR PRETA 2"</v>
          </cell>
          <cell r="E566" t="str">
            <v>M</v>
          </cell>
          <cell r="F566"/>
          <cell r="G566">
            <v>5.0199999999999996</v>
          </cell>
          <cell r="H566">
            <v>5.0199999999999996</v>
          </cell>
        </row>
        <row r="567">
          <cell r="A567" t="str">
            <v>I042690</v>
          </cell>
          <cell r="B567" t="str">
            <v>'042690</v>
          </cell>
          <cell r="C567"/>
          <cell r="D567" t="str">
            <v>DUTO CORRUGADO DE PEAD COR PRETA 4"</v>
          </cell>
          <cell r="E567" t="str">
            <v>M</v>
          </cell>
          <cell r="F567"/>
          <cell r="G567">
            <v>11.22</v>
          </cell>
          <cell r="H567">
            <v>11.22</v>
          </cell>
        </row>
        <row r="568">
          <cell r="A568" t="str">
            <v>I'0427</v>
          </cell>
          <cell r="B568" t="str">
            <v>'0427</v>
          </cell>
          <cell r="C568"/>
          <cell r="D568" t="str">
            <v>ELETRODUTOS (PVC RIG/FLEX E CONEXOES - CONT</v>
          </cell>
          <cell r="E568"/>
          <cell r="F568"/>
          <cell r="G568"/>
          <cell r="H568"/>
        </row>
        <row r="569">
          <cell r="A569" t="str">
            <v>I042701</v>
          </cell>
          <cell r="B569" t="str">
            <v>'042701</v>
          </cell>
          <cell r="C569"/>
          <cell r="D569" t="str">
            <v>DUTO CORRUGADO DE PEAD COR PRETA 3"</v>
          </cell>
          <cell r="E569" t="str">
            <v>M</v>
          </cell>
          <cell r="F569"/>
          <cell r="G569">
            <v>8.1</v>
          </cell>
          <cell r="H569">
            <v>8.1</v>
          </cell>
        </row>
        <row r="570">
          <cell r="A570" t="str">
            <v>I042717</v>
          </cell>
          <cell r="B570" t="str">
            <v>'042717</v>
          </cell>
          <cell r="C570"/>
          <cell r="D570" t="str">
            <v>DUTO CORRUGADO DE PEAD COR PRETA 1 1/4"</v>
          </cell>
          <cell r="E570" t="str">
            <v>M</v>
          </cell>
          <cell r="F570"/>
          <cell r="G570">
            <v>2.95</v>
          </cell>
          <cell r="H570">
            <v>2.95</v>
          </cell>
        </row>
        <row r="571">
          <cell r="A571" t="str">
            <v>I'0429</v>
          </cell>
          <cell r="B571" t="str">
            <v>'0429</v>
          </cell>
          <cell r="C571"/>
          <cell r="D571" t="str">
            <v>CAIXAS DE PASSAGEM E CONDULETES</v>
          </cell>
          <cell r="E571"/>
          <cell r="F571"/>
          <cell r="G571"/>
          <cell r="H571"/>
        </row>
        <row r="572">
          <cell r="A572" t="str">
            <v>I042906</v>
          </cell>
          <cell r="B572" t="str">
            <v>'042906</v>
          </cell>
          <cell r="C572"/>
          <cell r="D572" t="str">
            <v>CAIXA PVC OCTOGONAL 4X4" COM FUNDO MÓVEL - TIGRE OU EQUIVALENTE</v>
          </cell>
          <cell r="E572" t="str">
            <v>UN</v>
          </cell>
          <cell r="F572"/>
          <cell r="G572">
            <v>6.46</v>
          </cell>
          <cell r="H572">
            <v>6.46</v>
          </cell>
        </row>
        <row r="573">
          <cell r="A573" t="str">
            <v>I'0430</v>
          </cell>
          <cell r="B573" t="str">
            <v>'0430</v>
          </cell>
          <cell r="C573"/>
          <cell r="D573" t="str">
            <v>FIOS E CABOS</v>
          </cell>
          <cell r="E573"/>
          <cell r="F573"/>
          <cell r="G573"/>
          <cell r="H573"/>
        </row>
        <row r="574">
          <cell r="A574" t="str">
            <v>I043004</v>
          </cell>
          <cell r="B574" t="str">
            <v>'043004</v>
          </cell>
          <cell r="C574"/>
          <cell r="D574" t="str">
            <v>CABO FLEX ISOL. TERMOPLAST. 750V - 1,5 MM2 - 70º</v>
          </cell>
          <cell r="E574" t="str">
            <v>M</v>
          </cell>
          <cell r="F574"/>
          <cell r="G574">
            <v>1.76</v>
          </cell>
          <cell r="H574">
            <v>1.76</v>
          </cell>
        </row>
        <row r="575">
          <cell r="A575" t="str">
            <v>I043005</v>
          </cell>
          <cell r="B575" t="str">
            <v>'043005</v>
          </cell>
          <cell r="C575"/>
          <cell r="D575" t="str">
            <v>CABO FLEX ISOL. TERMOPLAST. 750V - 2,50 MM2 - 70º</v>
          </cell>
          <cell r="E575" t="str">
            <v>M</v>
          </cell>
          <cell r="F575"/>
          <cell r="G575">
            <v>2.79</v>
          </cell>
          <cell r="H575">
            <v>2.79</v>
          </cell>
        </row>
        <row r="576">
          <cell r="A576" t="str">
            <v>I043006</v>
          </cell>
          <cell r="B576" t="str">
            <v>'043006</v>
          </cell>
          <cell r="C576"/>
          <cell r="D576" t="str">
            <v>CABO FLEX ISOL. TERMOPLAST. 750V - 4,00 MM2 - 70º</v>
          </cell>
          <cell r="E576" t="str">
            <v>M</v>
          </cell>
          <cell r="F576"/>
          <cell r="G576">
            <v>4.79</v>
          </cell>
          <cell r="H576">
            <v>4.79</v>
          </cell>
        </row>
        <row r="577">
          <cell r="A577" t="str">
            <v>I043007</v>
          </cell>
          <cell r="B577" t="str">
            <v>'043007</v>
          </cell>
          <cell r="C577"/>
          <cell r="D577" t="str">
            <v>CABO FLEX ISOL. TERMOPLAST. 750V - 6,00 MM2 - 70º</v>
          </cell>
          <cell r="E577" t="str">
            <v>M</v>
          </cell>
          <cell r="F577"/>
          <cell r="G577">
            <v>6.62</v>
          </cell>
          <cell r="H577">
            <v>6.62</v>
          </cell>
        </row>
        <row r="578">
          <cell r="A578" t="str">
            <v>I043009</v>
          </cell>
          <cell r="B578" t="str">
            <v>'043009</v>
          </cell>
          <cell r="C578"/>
          <cell r="D578" t="str">
            <v>CABO FLEX ISOL. TERMOPLAST. 0,6/1KV - 95MM2 - 90º HEPR</v>
          </cell>
          <cell r="E578" t="str">
            <v>M</v>
          </cell>
          <cell r="F578"/>
          <cell r="G578">
            <v>114.44</v>
          </cell>
          <cell r="H578">
            <v>114.44</v>
          </cell>
        </row>
        <row r="579">
          <cell r="A579" t="str">
            <v>I043015</v>
          </cell>
          <cell r="B579" t="str">
            <v>'043015</v>
          </cell>
          <cell r="C579"/>
          <cell r="D579" t="str">
            <v>CABO FLEX ISOL. TERMOPLAST. 750V - 16MM2 - 70º</v>
          </cell>
          <cell r="E579" t="str">
            <v>M</v>
          </cell>
          <cell r="F579"/>
          <cell r="G579">
            <v>18.84</v>
          </cell>
          <cell r="H579">
            <v>18.84</v>
          </cell>
        </row>
        <row r="580">
          <cell r="A580" t="str">
            <v>I043016</v>
          </cell>
          <cell r="B580" t="str">
            <v>'043016</v>
          </cell>
          <cell r="C580"/>
          <cell r="D580" t="str">
            <v>CABO FLEX ISOL. TERMOPLAST. 750V - 25MM2 - 70º</v>
          </cell>
          <cell r="E580" t="str">
            <v>M</v>
          </cell>
          <cell r="F580"/>
          <cell r="G580">
            <v>29.66</v>
          </cell>
          <cell r="H580">
            <v>29.66</v>
          </cell>
        </row>
        <row r="581">
          <cell r="A581" t="str">
            <v>I043023</v>
          </cell>
          <cell r="B581" t="str">
            <v>'043023</v>
          </cell>
          <cell r="C581"/>
          <cell r="D581" t="str">
            <v>CABO FLEX ISOL. TERMOPLAST. 0,6/1KV - 185MM2 - 90º HEPR</v>
          </cell>
          <cell r="E581" t="str">
            <v>M</v>
          </cell>
          <cell r="F581"/>
          <cell r="G581">
            <v>222.08</v>
          </cell>
          <cell r="H581">
            <v>222.08</v>
          </cell>
        </row>
        <row r="582">
          <cell r="A582" t="str">
            <v>I043036</v>
          </cell>
          <cell r="B582" t="str">
            <v>'043036</v>
          </cell>
          <cell r="C582"/>
          <cell r="D582" t="str">
            <v>CABO DE COBRE NU TEMPERA MEIO DURA 6MM2 - CLASSE 1</v>
          </cell>
          <cell r="E582" t="str">
            <v>M</v>
          </cell>
          <cell r="F582"/>
          <cell r="G582">
            <v>9.6999999999999993</v>
          </cell>
          <cell r="H582">
            <v>9.6999999999999993</v>
          </cell>
        </row>
        <row r="583">
          <cell r="A583" t="str">
            <v>I043038</v>
          </cell>
          <cell r="B583" t="str">
            <v>'043038</v>
          </cell>
          <cell r="C583"/>
          <cell r="D583" t="str">
            <v>CABO DE COBRE NU TEMPERA MEIO DURA 16 MM2 - CLASSE 2A</v>
          </cell>
          <cell r="E583" t="str">
            <v>M</v>
          </cell>
          <cell r="F583"/>
          <cell r="G583">
            <v>22.53</v>
          </cell>
          <cell r="H583">
            <v>22.53</v>
          </cell>
        </row>
        <row r="584">
          <cell r="A584" t="str">
            <v>I043039</v>
          </cell>
          <cell r="B584" t="str">
            <v>'043039</v>
          </cell>
          <cell r="C584"/>
          <cell r="D584" t="str">
            <v>CABO DE COBRE NU TEMPERA MEIO DURA 10 MM2 - CLASSE 2A</v>
          </cell>
          <cell r="E584" t="str">
            <v>M</v>
          </cell>
          <cell r="F584"/>
          <cell r="G584">
            <v>13.26</v>
          </cell>
          <cell r="H584">
            <v>13.26</v>
          </cell>
        </row>
        <row r="585">
          <cell r="A585" t="str">
            <v>I043040</v>
          </cell>
          <cell r="B585" t="str">
            <v>'043040</v>
          </cell>
          <cell r="C585"/>
          <cell r="D585" t="str">
            <v>CABO COBRE NU TEMPERA MEIO DURA 25MM2 - CLASSE 2A</v>
          </cell>
          <cell r="E585" t="str">
            <v>M</v>
          </cell>
          <cell r="F585"/>
          <cell r="G585">
            <v>29.61</v>
          </cell>
          <cell r="H585">
            <v>29.61</v>
          </cell>
        </row>
        <row r="586">
          <cell r="A586" t="str">
            <v>I043041</v>
          </cell>
          <cell r="B586" t="str">
            <v>'043041</v>
          </cell>
          <cell r="C586"/>
          <cell r="D586" t="str">
            <v>CABO COBRE NU TEMPERA MEIO DURA 35MM2 - CLASSE 2A</v>
          </cell>
          <cell r="E586" t="str">
            <v>M</v>
          </cell>
          <cell r="F586"/>
          <cell r="G586">
            <v>40.64</v>
          </cell>
          <cell r="H586">
            <v>40.64</v>
          </cell>
        </row>
        <row r="587">
          <cell r="A587" t="str">
            <v>I043044</v>
          </cell>
          <cell r="B587" t="str">
            <v>'043044</v>
          </cell>
          <cell r="C587"/>
          <cell r="D587" t="str">
            <v>CABO COBRE NU TEMPERA MEIO DURA 50MM2 - CLASSE 2A</v>
          </cell>
          <cell r="E587" t="str">
            <v>M</v>
          </cell>
          <cell r="F587"/>
          <cell r="G587">
            <v>63.75</v>
          </cell>
          <cell r="H587">
            <v>63.75</v>
          </cell>
        </row>
        <row r="588">
          <cell r="A588" t="str">
            <v>I043055</v>
          </cell>
          <cell r="B588" t="str">
            <v>'043055</v>
          </cell>
          <cell r="C588"/>
          <cell r="D588" t="str">
            <v>CABO TELEFONICO CI C/ 30 PARES Ø 50 MM</v>
          </cell>
          <cell r="E588" t="str">
            <v>M</v>
          </cell>
          <cell r="F588"/>
          <cell r="G588">
            <v>21.79</v>
          </cell>
          <cell r="H588">
            <v>21.79</v>
          </cell>
        </row>
        <row r="589">
          <cell r="A589" t="str">
            <v>I043059</v>
          </cell>
          <cell r="B589" t="str">
            <v>'043059</v>
          </cell>
          <cell r="C589"/>
          <cell r="D589" t="str">
            <v>CABO FLEX ISOL. TERMOPLAST. 0,6/1KV - 16MM2 - 90º HEPR</v>
          </cell>
          <cell r="E589" t="str">
            <v>M</v>
          </cell>
          <cell r="F589"/>
          <cell r="G589">
            <v>19.27</v>
          </cell>
          <cell r="H589">
            <v>19.27</v>
          </cell>
        </row>
        <row r="590">
          <cell r="A590" t="str">
            <v>I'0431</v>
          </cell>
          <cell r="B590" t="str">
            <v>'0431</v>
          </cell>
          <cell r="C590"/>
          <cell r="D590" t="str">
            <v>FIOS E CABOS (CONTINUAÇÃO)</v>
          </cell>
          <cell r="E590"/>
          <cell r="F590"/>
          <cell r="G590"/>
          <cell r="H590"/>
        </row>
        <row r="591">
          <cell r="A591" t="str">
            <v>I043113</v>
          </cell>
          <cell r="B591" t="str">
            <v>'043113</v>
          </cell>
          <cell r="C591"/>
          <cell r="D591" t="str">
            <v>CABO COBRE UNIPOLAR 25 MM2 ISOLAMENTO 15KV</v>
          </cell>
          <cell r="E591" t="str">
            <v>M</v>
          </cell>
          <cell r="F591"/>
          <cell r="G591">
            <v>77.010000000000005</v>
          </cell>
          <cell r="H591">
            <v>77.010000000000005</v>
          </cell>
        </row>
        <row r="592">
          <cell r="A592" t="str">
            <v>I043127</v>
          </cell>
          <cell r="B592" t="str">
            <v>'043127</v>
          </cell>
          <cell r="C592"/>
          <cell r="D592" t="str">
            <v>CABO UTP 4 PARES CAT 5E</v>
          </cell>
          <cell r="E592" t="str">
            <v>M</v>
          </cell>
          <cell r="F592"/>
          <cell r="G592">
            <v>3.04</v>
          </cell>
          <cell r="H592">
            <v>3.04</v>
          </cell>
        </row>
        <row r="593">
          <cell r="A593" t="str">
            <v>I043137</v>
          </cell>
          <cell r="B593" t="str">
            <v>'043137</v>
          </cell>
          <cell r="C593"/>
          <cell r="D593" t="str">
            <v>CABO FLEX ISOL. TERMOPLAST. 0,6/1KV - 70MM2 - 90º HEPR</v>
          </cell>
          <cell r="E593" t="str">
            <v>M</v>
          </cell>
          <cell r="F593"/>
          <cell r="G593">
            <v>83.69</v>
          </cell>
          <cell r="H593">
            <v>83.69</v>
          </cell>
        </row>
        <row r="594">
          <cell r="A594" t="str">
            <v>I043149</v>
          </cell>
          <cell r="B594" t="str">
            <v>'043149</v>
          </cell>
          <cell r="C594"/>
          <cell r="D594" t="str">
            <v>CABO FLEXIVEL ISOLADO 0,6/1KV - 4 X 4.0MM2 - 90º HEPR</v>
          </cell>
          <cell r="E594" t="str">
            <v>M</v>
          </cell>
          <cell r="F594"/>
          <cell r="G594">
            <v>23.56</v>
          </cell>
          <cell r="H594">
            <v>23.56</v>
          </cell>
        </row>
        <row r="595">
          <cell r="A595" t="str">
            <v>I043150</v>
          </cell>
          <cell r="B595" t="str">
            <v>'043150</v>
          </cell>
          <cell r="C595"/>
          <cell r="D595" t="str">
            <v>CABO ISOLADO PVC PP 1 KV - 4 X 16.0MM2</v>
          </cell>
          <cell r="E595" t="str">
            <v>M</v>
          </cell>
          <cell r="F595"/>
          <cell r="G595">
            <v>84.6</v>
          </cell>
          <cell r="H595">
            <v>84.6</v>
          </cell>
        </row>
        <row r="596">
          <cell r="A596" t="str">
            <v>I043160</v>
          </cell>
          <cell r="B596" t="str">
            <v>'043160</v>
          </cell>
          <cell r="C596"/>
          <cell r="D596" t="str">
            <v>CABO FLEX ISOL. TERMOPLAST. 0,6/1KV - 25MM2 - 90º HEPR</v>
          </cell>
          <cell r="E596" t="str">
            <v>M</v>
          </cell>
          <cell r="F596"/>
          <cell r="G596">
            <v>32.590000000000003</v>
          </cell>
          <cell r="H596">
            <v>32.590000000000003</v>
          </cell>
        </row>
        <row r="597">
          <cell r="A597" t="str">
            <v>I043174</v>
          </cell>
          <cell r="B597" t="str">
            <v>'043174</v>
          </cell>
          <cell r="C597"/>
          <cell r="D597" t="str">
            <v>CABO FLEX ISOL. TERMOPLAST. 0,6/1KV - 35MM2 - 90º HEPR</v>
          </cell>
          <cell r="E597" t="str">
            <v>M</v>
          </cell>
          <cell r="F597"/>
          <cell r="G597">
            <v>41.09</v>
          </cell>
          <cell r="H597">
            <v>41.09</v>
          </cell>
        </row>
        <row r="598">
          <cell r="A598" t="str">
            <v>I043175</v>
          </cell>
          <cell r="B598" t="str">
            <v>'043175</v>
          </cell>
          <cell r="C598"/>
          <cell r="D598" t="str">
            <v>CABO FLEX ISOL. TERMOPLAST. 0,6/1KV - 6,0MM2 - 90º HEPR</v>
          </cell>
          <cell r="E598" t="str">
            <v>M</v>
          </cell>
          <cell r="F598"/>
          <cell r="G598">
            <v>7.91</v>
          </cell>
          <cell r="H598">
            <v>7.91</v>
          </cell>
        </row>
        <row r="599">
          <cell r="A599" t="str">
            <v>I043180</v>
          </cell>
          <cell r="B599" t="str">
            <v>'043180</v>
          </cell>
          <cell r="C599"/>
          <cell r="D599" t="str">
            <v>CABO FLEX ISOL. TERMOPLAST. 0,6/1KV - 10MM2 - 90º HEPR</v>
          </cell>
          <cell r="E599" t="str">
            <v>M</v>
          </cell>
          <cell r="F599"/>
          <cell r="G599">
            <v>12.69</v>
          </cell>
          <cell r="H599">
            <v>12.69</v>
          </cell>
        </row>
        <row r="600">
          <cell r="A600" t="str">
            <v>I043188</v>
          </cell>
          <cell r="B600" t="str">
            <v>'043188</v>
          </cell>
          <cell r="C600"/>
          <cell r="D600" t="str">
            <v>CABO PP ISOLAMENTO 1000V, 3 X 4.00 MM2 - PIRELLI OU EQUIVALENTE</v>
          </cell>
          <cell r="E600" t="str">
            <v>M</v>
          </cell>
          <cell r="F600"/>
          <cell r="G600">
            <v>19.62</v>
          </cell>
          <cell r="H600">
            <v>19.62</v>
          </cell>
        </row>
        <row r="601">
          <cell r="A601" t="str">
            <v>I043190</v>
          </cell>
          <cell r="B601" t="str">
            <v>'043190</v>
          </cell>
          <cell r="C601"/>
          <cell r="D601" t="str">
            <v>CABO FLEX ISOL. TERMOPLAST. 0,6/1KV - 50MM2 - 90º HEPR</v>
          </cell>
          <cell r="E601" t="str">
            <v>M</v>
          </cell>
          <cell r="F601"/>
          <cell r="G601">
            <v>60.3</v>
          </cell>
          <cell r="H601">
            <v>60.3</v>
          </cell>
        </row>
        <row r="602">
          <cell r="A602" t="str">
            <v>I043193</v>
          </cell>
          <cell r="B602" t="str">
            <v>'043193</v>
          </cell>
          <cell r="C602"/>
          <cell r="D602" t="str">
            <v>CABO FLEX ISOL. TERMOPLAST. 750V - 10MM2 - 70º</v>
          </cell>
          <cell r="E602" t="str">
            <v>M</v>
          </cell>
          <cell r="F602"/>
          <cell r="G602">
            <v>12.08</v>
          </cell>
          <cell r="H602">
            <v>12.08</v>
          </cell>
        </row>
        <row r="603">
          <cell r="A603" t="str">
            <v>I043194</v>
          </cell>
          <cell r="B603" t="str">
            <v>'043194</v>
          </cell>
          <cell r="C603"/>
          <cell r="D603" t="str">
            <v>CABO FLEX ISOL. TERMOPLAST. 0,6/1KV - 240MM2 - 90º HEPR</v>
          </cell>
          <cell r="E603" t="str">
            <v>M</v>
          </cell>
          <cell r="F603"/>
          <cell r="G603">
            <v>288.57</v>
          </cell>
          <cell r="H603">
            <v>288.57</v>
          </cell>
        </row>
        <row r="604">
          <cell r="A604" t="str">
            <v>I043199</v>
          </cell>
          <cell r="B604" t="str">
            <v>'043199</v>
          </cell>
          <cell r="C604"/>
          <cell r="D604" t="str">
            <v>CABO FLEX ISOL. TERMOPLAST. 0,6/1KV - 150MM2 - 90º HEPR</v>
          </cell>
          <cell r="E604" t="str">
            <v>M</v>
          </cell>
          <cell r="F604"/>
          <cell r="G604">
            <v>175.93</v>
          </cell>
          <cell r="H604">
            <v>175.93</v>
          </cell>
        </row>
        <row r="605">
          <cell r="A605" t="str">
            <v>I'0432</v>
          </cell>
          <cell r="B605" t="str">
            <v>'0432</v>
          </cell>
          <cell r="C605"/>
          <cell r="D605" t="str">
            <v>FIOS E CABOS (CONTINUAÇÃO)</v>
          </cell>
          <cell r="E605"/>
          <cell r="F605"/>
          <cell r="G605"/>
          <cell r="H605"/>
        </row>
        <row r="606">
          <cell r="A606" t="str">
            <v>I043204</v>
          </cell>
          <cell r="B606" t="str">
            <v>'043204</v>
          </cell>
          <cell r="C606"/>
          <cell r="D606" t="str">
            <v>CABO DE COBRE UNIPOLAR 35 MM2 COM ISOLAMENTO 15KV</v>
          </cell>
          <cell r="E606" t="str">
            <v>M</v>
          </cell>
          <cell r="F606"/>
          <cell r="G606">
            <v>87.78</v>
          </cell>
          <cell r="H606">
            <v>87.78</v>
          </cell>
        </row>
        <row r="607">
          <cell r="A607" t="str">
            <v>I043205</v>
          </cell>
          <cell r="B607" t="str">
            <v>'043205</v>
          </cell>
          <cell r="C607"/>
          <cell r="D607" t="str">
            <v>CABO FLEX ISOL. TERMOPLAST. 0,6/1KV - 2,5MM2 - 90º HEPR</v>
          </cell>
          <cell r="E607" t="str">
            <v>M</v>
          </cell>
          <cell r="F607"/>
          <cell r="G607">
            <v>4.4000000000000004</v>
          </cell>
          <cell r="H607">
            <v>4.4000000000000004</v>
          </cell>
        </row>
        <row r="608">
          <cell r="A608" t="str">
            <v>I043206</v>
          </cell>
          <cell r="B608" t="str">
            <v>'043206</v>
          </cell>
          <cell r="C608"/>
          <cell r="D608" t="str">
            <v>CABO FLEX ISOL. TERMOPLAST. 0,6/1KV - 4,0MM2 - 90º HEPR</v>
          </cell>
          <cell r="E608" t="str">
            <v>M</v>
          </cell>
          <cell r="F608"/>
          <cell r="G608">
            <v>5.73</v>
          </cell>
          <cell r="H608">
            <v>5.73</v>
          </cell>
        </row>
        <row r="609">
          <cell r="A609" t="str">
            <v>I043236</v>
          </cell>
          <cell r="B609" t="str">
            <v>'043236</v>
          </cell>
          <cell r="C609"/>
          <cell r="D609" t="str">
            <v>CABO FLEX ISOL. TERMOPLAST. 0,6/1KV - 120MM2 - 90º HEPR</v>
          </cell>
          <cell r="E609" t="str">
            <v>M</v>
          </cell>
          <cell r="F609"/>
          <cell r="G609">
            <v>148.52000000000001</v>
          </cell>
          <cell r="H609">
            <v>148.52000000000001</v>
          </cell>
        </row>
        <row r="610">
          <cell r="A610" t="str">
            <v>I043243</v>
          </cell>
          <cell r="B610" t="str">
            <v>'043243</v>
          </cell>
          <cell r="C610"/>
          <cell r="D610" t="str">
            <v>FIO DE COBRE RECOZIDO Nº 6 P/ AMARRAÇÃO</v>
          </cell>
          <cell r="E610" t="str">
            <v>KG</v>
          </cell>
          <cell r="F610"/>
          <cell r="G610">
            <v>98.46</v>
          </cell>
          <cell r="H610">
            <v>98.46</v>
          </cell>
        </row>
        <row r="611">
          <cell r="A611" t="str">
            <v>I043253</v>
          </cell>
          <cell r="B611" t="str">
            <v>'043253</v>
          </cell>
          <cell r="C611"/>
          <cell r="D611" t="str">
            <v>CABO FLEX ISOL. TERMOPLAST. 0,6/1KV - 300MM2 - 90º HEPR</v>
          </cell>
          <cell r="E611" t="str">
            <v>M</v>
          </cell>
          <cell r="F611"/>
          <cell r="G611">
            <v>413.02</v>
          </cell>
          <cell r="H611">
            <v>413.02</v>
          </cell>
        </row>
        <row r="612">
          <cell r="A612" t="str">
            <v>I043287</v>
          </cell>
          <cell r="B612" t="str">
            <v>'043287</v>
          </cell>
          <cell r="C612"/>
          <cell r="D612" t="str">
            <v>CABO UTP 4P CAT.6</v>
          </cell>
          <cell r="E612" t="str">
            <v>M</v>
          </cell>
          <cell r="F612"/>
          <cell r="G612">
            <v>4.57</v>
          </cell>
          <cell r="H612">
            <v>4.57</v>
          </cell>
        </row>
        <row r="613">
          <cell r="A613" t="str">
            <v>I'0433</v>
          </cell>
          <cell r="B613" t="str">
            <v>'0433</v>
          </cell>
          <cell r="C613"/>
          <cell r="D613" t="str">
            <v>FIOS E CABOS (CONTINUACAO)</v>
          </cell>
          <cell r="E613"/>
          <cell r="F613"/>
          <cell r="G613"/>
          <cell r="H613"/>
        </row>
        <row r="614">
          <cell r="A614" t="str">
            <v>I043387</v>
          </cell>
          <cell r="B614" t="str">
            <v>'043387</v>
          </cell>
          <cell r="C614"/>
          <cell r="D614" t="str">
            <v>CABO TELEFONICO CI C/ 20 PARES Ø 50 MM</v>
          </cell>
          <cell r="E614" t="str">
            <v>M</v>
          </cell>
          <cell r="F614"/>
          <cell r="G614">
            <v>15.34</v>
          </cell>
          <cell r="H614">
            <v>15.34</v>
          </cell>
        </row>
        <row r="615">
          <cell r="A615" t="str">
            <v>I'0434</v>
          </cell>
          <cell r="B615" t="str">
            <v>'0434</v>
          </cell>
          <cell r="C615"/>
          <cell r="D615" t="str">
            <v>FIOS E CABOS (CONT)</v>
          </cell>
          <cell r="E615"/>
          <cell r="F615"/>
          <cell r="G615"/>
          <cell r="H615"/>
        </row>
        <row r="616">
          <cell r="A616" t="str">
            <v>I043406</v>
          </cell>
          <cell r="B616" t="str">
            <v>'043406</v>
          </cell>
          <cell r="C616"/>
          <cell r="D616" t="str">
            <v>CABO PP ISOLAMENTO 1000V, 2 X 2.5 MM2 - PIRELLI OU EQUIVALENTE</v>
          </cell>
          <cell r="E616" t="str">
            <v>M</v>
          </cell>
          <cell r="F616"/>
          <cell r="G616">
            <v>8.25</v>
          </cell>
          <cell r="H616">
            <v>8.25</v>
          </cell>
        </row>
        <row r="617">
          <cell r="A617" t="str">
            <v>I043441</v>
          </cell>
          <cell r="B617" t="str">
            <v>'043441</v>
          </cell>
          <cell r="C617"/>
          <cell r="D617" t="str">
            <v>CABO COAXIAL P/ TV, SERIE -RG6-67% - 75 OHMS</v>
          </cell>
          <cell r="E617" t="str">
            <v>M</v>
          </cell>
          <cell r="F617"/>
          <cell r="G617">
            <v>1.88</v>
          </cell>
          <cell r="H617">
            <v>1.88</v>
          </cell>
        </row>
        <row r="618">
          <cell r="A618" t="str">
            <v>I043496</v>
          </cell>
          <cell r="B618" t="str">
            <v>'043496</v>
          </cell>
          <cell r="C618"/>
          <cell r="D618" t="str">
            <v>CABO DE COBRE PP FLEX ISOL. PVC 1000V ANTI-CHAMA 90º - 3 X 2,5MM2</v>
          </cell>
          <cell r="E618" t="str">
            <v>M</v>
          </cell>
          <cell r="F618"/>
          <cell r="G618">
            <v>11.36</v>
          </cell>
          <cell r="H618">
            <v>11.36</v>
          </cell>
        </row>
        <row r="619">
          <cell r="A619" t="str">
            <v>I'0437</v>
          </cell>
          <cell r="B619" t="str">
            <v>'0437</v>
          </cell>
          <cell r="C619"/>
          <cell r="D619" t="str">
            <v>DIVERSOS (CONTINUACAO)</v>
          </cell>
          <cell r="E619"/>
          <cell r="F619"/>
          <cell r="G619"/>
          <cell r="H619"/>
        </row>
        <row r="620">
          <cell r="A620" t="str">
            <v>I043702</v>
          </cell>
          <cell r="B620" t="str">
            <v>'043702</v>
          </cell>
          <cell r="C620"/>
          <cell r="D620" t="str">
            <v>PRENSA CABOS PARA ELETRODUTO 3/4"</v>
          </cell>
          <cell r="E620" t="str">
            <v>UN</v>
          </cell>
          <cell r="F620"/>
          <cell r="G620">
            <v>6.46</v>
          </cell>
          <cell r="H620">
            <v>6.46</v>
          </cell>
        </row>
        <row r="621">
          <cell r="A621" t="str">
            <v>I043792</v>
          </cell>
          <cell r="B621" t="str">
            <v>'043792</v>
          </cell>
          <cell r="C621"/>
          <cell r="D621" t="str">
            <v>JUNCAO SIMPLES LONGA P/ ELETROCALHA 300X100 MM</v>
          </cell>
          <cell r="E621" t="str">
            <v>UN</v>
          </cell>
          <cell r="F621"/>
          <cell r="G621">
            <v>3.93</v>
          </cell>
          <cell r="H621">
            <v>3.93</v>
          </cell>
        </row>
        <row r="622">
          <cell r="A622" t="str">
            <v>I043795</v>
          </cell>
          <cell r="B622" t="str">
            <v>'043795</v>
          </cell>
          <cell r="C622"/>
          <cell r="D622" t="str">
            <v>JUNCAO SIMPLES CURTA P/ ELETROCALHA 200X100 MM</v>
          </cell>
          <cell r="E622" t="str">
            <v>UN</v>
          </cell>
          <cell r="F622"/>
          <cell r="G622">
            <v>3.93</v>
          </cell>
          <cell r="H622">
            <v>3.93</v>
          </cell>
        </row>
        <row r="623">
          <cell r="A623" t="str">
            <v>I'0438</v>
          </cell>
          <cell r="B623" t="str">
            <v>'0438</v>
          </cell>
          <cell r="C623"/>
          <cell r="D623" t="str">
            <v>QUADROS E CAIXAS (CONTINUAÇÃO)</v>
          </cell>
          <cell r="E623"/>
          <cell r="F623"/>
          <cell r="G623"/>
          <cell r="H623"/>
        </row>
        <row r="624">
          <cell r="A624" t="str">
            <v>I043807</v>
          </cell>
          <cell r="B624" t="str">
            <v>'043807</v>
          </cell>
          <cell r="C624"/>
          <cell r="D624" t="str">
            <v>QUADRO DISTR TRIFASICO QDETG UX 34 MOD (2X17) 150A CEMAR</v>
          </cell>
          <cell r="E624" t="str">
            <v>UN</v>
          </cell>
          <cell r="F624"/>
          <cell r="G624">
            <v>750.82</v>
          </cell>
          <cell r="H624">
            <v>750.82</v>
          </cell>
        </row>
        <row r="625">
          <cell r="A625" t="str">
            <v>I043835</v>
          </cell>
          <cell r="B625" t="str">
            <v>'043835</v>
          </cell>
          <cell r="C625"/>
          <cell r="D625" t="str">
            <v>CONJ CX MEDIDOR MONOF P-980-009+CX DISJ P-940-003</v>
          </cell>
          <cell r="E625" t="str">
            <v>UN</v>
          </cell>
          <cell r="F625"/>
          <cell r="G625">
            <v>136.69999999999999</v>
          </cell>
          <cell r="H625">
            <v>136.69999999999999</v>
          </cell>
        </row>
        <row r="626">
          <cell r="A626" t="str">
            <v>I043836</v>
          </cell>
          <cell r="B626" t="str">
            <v>'043836</v>
          </cell>
          <cell r="C626"/>
          <cell r="D626" t="str">
            <v>CAIXA MED POLIF P-980-009 CARGA ATE 41000W ESCELSA (CJ)</v>
          </cell>
          <cell r="E626" t="str">
            <v>UN</v>
          </cell>
          <cell r="F626"/>
          <cell r="G626">
            <v>299.58999999999997</v>
          </cell>
          <cell r="H626">
            <v>299.58999999999997</v>
          </cell>
        </row>
        <row r="627">
          <cell r="A627" t="str">
            <v>I043837</v>
          </cell>
          <cell r="B627" t="str">
            <v>'043837</v>
          </cell>
          <cell r="C627"/>
          <cell r="D627" t="str">
            <v>CAIXA MED POLIF P-980-009 CARGA- 41000A57000W ESCE (CJ)</v>
          </cell>
          <cell r="E627" t="str">
            <v>UN</v>
          </cell>
          <cell r="F627"/>
          <cell r="G627">
            <v>737.92</v>
          </cell>
          <cell r="H627">
            <v>737.92</v>
          </cell>
        </row>
        <row r="628">
          <cell r="A628" t="str">
            <v>I043838</v>
          </cell>
          <cell r="B628" t="str">
            <v>'043838</v>
          </cell>
          <cell r="C628"/>
          <cell r="D628" t="str">
            <v>CAIXA MED POLIF P-980-010 CARGA-57000A75000W ESCE (CJ)</v>
          </cell>
          <cell r="E628" t="str">
            <v>UN</v>
          </cell>
          <cell r="F628"/>
          <cell r="G628">
            <v>737.92</v>
          </cell>
          <cell r="H628">
            <v>737.92</v>
          </cell>
        </row>
        <row r="629">
          <cell r="A629" t="str">
            <v>I'0440</v>
          </cell>
          <cell r="B629" t="str">
            <v>'0440</v>
          </cell>
          <cell r="C629"/>
          <cell r="D629" t="str">
            <v>BASES E FUSIVEIS</v>
          </cell>
          <cell r="E629"/>
          <cell r="F629"/>
          <cell r="G629"/>
          <cell r="H629"/>
        </row>
        <row r="630">
          <cell r="A630" t="str">
            <v>I044014</v>
          </cell>
          <cell r="B630" t="str">
            <v>'044014</v>
          </cell>
          <cell r="C630"/>
          <cell r="D630" t="str">
            <v>FUSIVEL NH - 01 RETARDADO, IN=100A</v>
          </cell>
          <cell r="E630" t="str">
            <v>UN</v>
          </cell>
          <cell r="F630"/>
          <cell r="G630">
            <v>67.42</v>
          </cell>
          <cell r="H630">
            <v>67.42</v>
          </cell>
        </row>
        <row r="631">
          <cell r="A631" t="str">
            <v>I044034</v>
          </cell>
          <cell r="B631" t="str">
            <v>'044034</v>
          </cell>
          <cell r="C631"/>
          <cell r="D631" t="str">
            <v>FUSIVEL NH - 01 RETARDADO, IN=160A</v>
          </cell>
          <cell r="E631" t="str">
            <v>UN</v>
          </cell>
          <cell r="F631"/>
          <cell r="G631">
            <v>67.42</v>
          </cell>
          <cell r="H631">
            <v>67.42</v>
          </cell>
        </row>
        <row r="632">
          <cell r="A632" t="str">
            <v>I044059</v>
          </cell>
          <cell r="B632" t="str">
            <v>'044059</v>
          </cell>
          <cell r="C632"/>
          <cell r="D632" t="str">
            <v>FUSIVEL NH 01 RETARDADO IN 125 A</v>
          </cell>
          <cell r="E632" t="str">
            <v>UN</v>
          </cell>
          <cell r="F632"/>
          <cell r="G632">
            <v>67.42</v>
          </cell>
          <cell r="H632">
            <v>67.42</v>
          </cell>
        </row>
        <row r="633">
          <cell r="A633" t="str">
            <v>I044097</v>
          </cell>
          <cell r="B633" t="str">
            <v>'044097</v>
          </cell>
          <cell r="C633"/>
          <cell r="D633" t="str">
            <v>FUSÍVEL NH-02 RETARDADO, IN=300A</v>
          </cell>
          <cell r="E633" t="str">
            <v>UN</v>
          </cell>
          <cell r="F633"/>
          <cell r="G633">
            <v>97.48</v>
          </cell>
          <cell r="H633">
            <v>97.48</v>
          </cell>
        </row>
        <row r="634">
          <cell r="A634" t="str">
            <v>I'0441</v>
          </cell>
          <cell r="B634" t="str">
            <v>'0441</v>
          </cell>
          <cell r="C634"/>
          <cell r="D634" t="str">
            <v>BASES E FUSIVEIS (CONTINUACAO)</v>
          </cell>
          <cell r="E634"/>
          <cell r="F634"/>
          <cell r="G634"/>
          <cell r="H634"/>
        </row>
        <row r="635">
          <cell r="A635" t="str">
            <v>I044112</v>
          </cell>
          <cell r="B635" t="str">
            <v>'044112</v>
          </cell>
          <cell r="C635"/>
          <cell r="D635" t="str">
            <v>FUSÍVEL NH-02 RETARDADO, IN=250A</v>
          </cell>
          <cell r="E635" t="str">
            <v>UN</v>
          </cell>
          <cell r="F635"/>
          <cell r="G635">
            <v>97.48</v>
          </cell>
          <cell r="H635">
            <v>97.48</v>
          </cell>
        </row>
        <row r="636">
          <cell r="A636" t="str">
            <v>I044128</v>
          </cell>
          <cell r="B636" t="str">
            <v>'044128</v>
          </cell>
          <cell r="C636"/>
          <cell r="D636" t="str">
            <v>FUSÍVEL NH-02 RETARDADO, IN=355A</v>
          </cell>
          <cell r="E636" t="str">
            <v>UN</v>
          </cell>
          <cell r="F636"/>
          <cell r="G636">
            <v>97.48</v>
          </cell>
          <cell r="H636">
            <v>97.48</v>
          </cell>
        </row>
        <row r="637">
          <cell r="A637" t="str">
            <v>I'0444</v>
          </cell>
          <cell r="B637" t="str">
            <v>'0444</v>
          </cell>
          <cell r="C637"/>
          <cell r="D637" t="str">
            <v>DISJUNTORES (CONTINUAÇÃO)</v>
          </cell>
          <cell r="E637"/>
          <cell r="F637"/>
          <cell r="G637"/>
          <cell r="H637"/>
        </row>
        <row r="638">
          <cell r="A638" t="str">
            <v>I044481</v>
          </cell>
          <cell r="B638" t="str">
            <v>'044481</v>
          </cell>
          <cell r="C638"/>
          <cell r="D638" t="str">
            <v>DISJ TERMOMAG TRIP CX MOLD 400A 65KA 600VCA</v>
          </cell>
          <cell r="E638" t="str">
            <v>UN</v>
          </cell>
          <cell r="F638"/>
          <cell r="G638">
            <v>1112.05</v>
          </cell>
          <cell r="H638">
            <v>1112.05</v>
          </cell>
        </row>
        <row r="639">
          <cell r="A639" t="str">
            <v>I'0445</v>
          </cell>
          <cell r="B639" t="str">
            <v>'0445</v>
          </cell>
          <cell r="C639"/>
          <cell r="D639" t="str">
            <v>DISJUNTORES</v>
          </cell>
          <cell r="E639"/>
          <cell r="F639"/>
          <cell r="G639"/>
          <cell r="H639"/>
        </row>
        <row r="640">
          <cell r="A640" t="str">
            <v>I044561</v>
          </cell>
          <cell r="B640" t="str">
            <v>'044561</v>
          </cell>
          <cell r="C640"/>
          <cell r="D640" t="str">
            <v>DISJUNTOR CX MOLDADA TRIPOLAR 100A - CURVA C - 20KA 220/127V</v>
          </cell>
          <cell r="E640" t="str">
            <v>UN</v>
          </cell>
          <cell r="F640"/>
          <cell r="G640">
            <v>406.41</v>
          </cell>
          <cell r="H640">
            <v>406.41</v>
          </cell>
        </row>
        <row r="641">
          <cell r="A641" t="str">
            <v>I044562</v>
          </cell>
          <cell r="B641" t="str">
            <v>'044562</v>
          </cell>
          <cell r="C641"/>
          <cell r="D641" t="str">
            <v>MINI DISJUNTOR TRIPOLAR 90A CURVA C 5KA 220/127V</v>
          </cell>
          <cell r="E641" t="str">
            <v>UN</v>
          </cell>
          <cell r="F641"/>
          <cell r="G641">
            <v>147.52000000000001</v>
          </cell>
          <cell r="H641">
            <v>147.52000000000001</v>
          </cell>
        </row>
        <row r="642">
          <cell r="A642" t="str">
            <v>I044582</v>
          </cell>
          <cell r="B642" t="str">
            <v>'044582</v>
          </cell>
          <cell r="C642"/>
          <cell r="D642" t="str">
            <v>DISJUNTOR CX MOLDADA TERMOMAGNETICO TRIPOLAR 125A 20KA</v>
          </cell>
          <cell r="E642" t="str">
            <v>UN</v>
          </cell>
          <cell r="F642"/>
          <cell r="G642">
            <v>406.41</v>
          </cell>
          <cell r="H642">
            <v>406.41</v>
          </cell>
        </row>
        <row r="643">
          <cell r="A643" t="str">
            <v>I'0446</v>
          </cell>
          <cell r="B643" t="str">
            <v>'0446</v>
          </cell>
          <cell r="C643"/>
          <cell r="D643" t="str">
            <v>DISJUNTORES (CONTINUAÇÃO)</v>
          </cell>
          <cell r="E643"/>
          <cell r="F643"/>
          <cell r="G643"/>
          <cell r="H643"/>
        </row>
        <row r="644">
          <cell r="A644" t="str">
            <v>I044624</v>
          </cell>
          <cell r="B644" t="str">
            <v>'044624</v>
          </cell>
          <cell r="C644"/>
          <cell r="D644" t="str">
            <v>DISPOSITIVO INTERRUPTOR DR BIPOLAR 40A - 30MA</v>
          </cell>
          <cell r="E644" t="str">
            <v>UN</v>
          </cell>
          <cell r="F644"/>
          <cell r="G644">
            <v>86.88</v>
          </cell>
          <cell r="H644">
            <v>86.88</v>
          </cell>
        </row>
        <row r="645">
          <cell r="A645" t="str">
            <v>I044659</v>
          </cell>
          <cell r="B645" t="str">
            <v>'044659</v>
          </cell>
          <cell r="C645"/>
          <cell r="D645" t="str">
            <v>MINI DISJUNTOR MONOPOLAR 16A CURVA C 5KA 220/127V</v>
          </cell>
          <cell r="E645" t="str">
            <v>UN</v>
          </cell>
          <cell r="F645"/>
          <cell r="G645">
            <v>10.039999999999999</v>
          </cell>
          <cell r="H645">
            <v>10.039999999999999</v>
          </cell>
        </row>
        <row r="646">
          <cell r="A646" t="str">
            <v>I044660</v>
          </cell>
          <cell r="B646" t="str">
            <v>'044660</v>
          </cell>
          <cell r="C646"/>
          <cell r="D646" t="str">
            <v>MINI DISJUNTOR MONOPOLAR 20A CURVA C 5KA 220/127V</v>
          </cell>
          <cell r="E646" t="str">
            <v>UN</v>
          </cell>
          <cell r="F646"/>
          <cell r="G646">
            <v>10.039999999999999</v>
          </cell>
          <cell r="H646">
            <v>10.039999999999999</v>
          </cell>
        </row>
        <row r="647">
          <cell r="A647" t="str">
            <v>I044661</v>
          </cell>
          <cell r="B647" t="str">
            <v>'044661</v>
          </cell>
          <cell r="C647"/>
          <cell r="D647" t="str">
            <v>MINI DISJUNTOR MONOPOLAR 25A CURVA C 5KA 220/127V</v>
          </cell>
          <cell r="E647" t="str">
            <v>UN</v>
          </cell>
          <cell r="F647"/>
          <cell r="G647">
            <v>10.039999999999999</v>
          </cell>
          <cell r="H647">
            <v>10.039999999999999</v>
          </cell>
        </row>
        <row r="648">
          <cell r="A648" t="str">
            <v>I044662</v>
          </cell>
          <cell r="B648" t="str">
            <v>'044662</v>
          </cell>
          <cell r="C648"/>
          <cell r="D648" t="str">
            <v>MINI DISJUNTOR MONOPOLAR 32A CURVA C 5KA 220/127V</v>
          </cell>
          <cell r="E648" t="str">
            <v>UN</v>
          </cell>
          <cell r="F648"/>
          <cell r="G648">
            <v>10.039999999999999</v>
          </cell>
          <cell r="H648">
            <v>10.039999999999999</v>
          </cell>
        </row>
        <row r="649">
          <cell r="A649" t="str">
            <v>I044663</v>
          </cell>
          <cell r="B649" t="str">
            <v>'044663</v>
          </cell>
          <cell r="C649"/>
          <cell r="D649" t="str">
            <v>MINI DISJUNTOR MONOPOLAR 40A CURVA C 5KA 220/127V</v>
          </cell>
          <cell r="E649" t="str">
            <v>UN</v>
          </cell>
          <cell r="F649"/>
          <cell r="G649">
            <v>15.65</v>
          </cell>
          <cell r="H649">
            <v>15.65</v>
          </cell>
        </row>
        <row r="650">
          <cell r="A650" t="str">
            <v>I044664</v>
          </cell>
          <cell r="B650" t="str">
            <v>'044664</v>
          </cell>
          <cell r="C650"/>
          <cell r="D650" t="str">
            <v>MINI DISJUNTOR BIPOLAR 16A CURVA C 5KA 220/127V</v>
          </cell>
          <cell r="E650" t="str">
            <v>UN</v>
          </cell>
          <cell r="F650"/>
          <cell r="G650">
            <v>46.7</v>
          </cell>
          <cell r="H650">
            <v>46.7</v>
          </cell>
        </row>
        <row r="651">
          <cell r="A651" t="str">
            <v>I044665</v>
          </cell>
          <cell r="B651" t="str">
            <v>'044665</v>
          </cell>
          <cell r="C651"/>
          <cell r="D651" t="str">
            <v>MINI DISJUNTOR BIPOLAR 20A CURVA C 5KA 220/127V</v>
          </cell>
          <cell r="E651" t="str">
            <v>UN</v>
          </cell>
          <cell r="F651"/>
          <cell r="G651">
            <v>46.7</v>
          </cell>
          <cell r="H651">
            <v>46.7</v>
          </cell>
        </row>
        <row r="652">
          <cell r="A652" t="str">
            <v>I044666</v>
          </cell>
          <cell r="B652" t="str">
            <v>'044666</v>
          </cell>
          <cell r="C652"/>
          <cell r="D652" t="str">
            <v>MINI DISJUNTOR BIPOLAR 25A CURVA C 5KA 220/127V</v>
          </cell>
          <cell r="E652" t="str">
            <v>UN</v>
          </cell>
          <cell r="F652"/>
          <cell r="G652">
            <v>46.7</v>
          </cell>
          <cell r="H652">
            <v>46.7</v>
          </cell>
        </row>
        <row r="653">
          <cell r="A653" t="str">
            <v>I044667</v>
          </cell>
          <cell r="B653" t="str">
            <v>'044667</v>
          </cell>
          <cell r="C653"/>
          <cell r="D653" t="str">
            <v>MINI DISJUNTOR BIPOLAR 32A CURVA C 5KA 220/127V</v>
          </cell>
          <cell r="E653" t="str">
            <v>UN</v>
          </cell>
          <cell r="F653"/>
          <cell r="G653">
            <v>46.7</v>
          </cell>
          <cell r="H653">
            <v>46.7</v>
          </cell>
        </row>
        <row r="654">
          <cell r="A654" t="str">
            <v>I044668</v>
          </cell>
          <cell r="B654" t="str">
            <v>'044668</v>
          </cell>
          <cell r="C654"/>
          <cell r="D654" t="str">
            <v>MINI DISJUNTOR BIPOLAR 40A CURVA C 5KA 220/127V</v>
          </cell>
          <cell r="E654" t="str">
            <v>UN</v>
          </cell>
          <cell r="F654"/>
          <cell r="G654">
            <v>55</v>
          </cell>
          <cell r="H654">
            <v>55</v>
          </cell>
        </row>
        <row r="655">
          <cell r="A655" t="str">
            <v>I044669</v>
          </cell>
          <cell r="B655" t="str">
            <v>'044669</v>
          </cell>
          <cell r="C655"/>
          <cell r="D655" t="str">
            <v>MINI DISJUNTOR BIPOLAR 50A CURVA C 5KA 220/127V</v>
          </cell>
          <cell r="E655" t="str">
            <v>UN</v>
          </cell>
          <cell r="F655"/>
          <cell r="G655">
            <v>55</v>
          </cell>
          <cell r="H655">
            <v>55</v>
          </cell>
        </row>
        <row r="656">
          <cell r="A656" t="str">
            <v>I044670</v>
          </cell>
          <cell r="B656" t="str">
            <v>'044670</v>
          </cell>
          <cell r="C656"/>
          <cell r="D656" t="str">
            <v>MINI DISJUNTOR TRIPOLAR 16A CURVA C 5KA 220/127V</v>
          </cell>
          <cell r="E656" t="str">
            <v>UN</v>
          </cell>
          <cell r="F656"/>
          <cell r="G656">
            <v>57.97</v>
          </cell>
          <cell r="H656">
            <v>57.97</v>
          </cell>
        </row>
        <row r="657">
          <cell r="A657" t="str">
            <v>I044671</v>
          </cell>
          <cell r="B657" t="str">
            <v>'044671</v>
          </cell>
          <cell r="C657"/>
          <cell r="D657" t="str">
            <v>MINI DISJUNTOR TRIPOLAR 20A CURVA C 5KA 220/127V</v>
          </cell>
          <cell r="E657" t="str">
            <v>UN</v>
          </cell>
          <cell r="F657"/>
          <cell r="G657">
            <v>57.97</v>
          </cell>
          <cell r="H657">
            <v>57.97</v>
          </cell>
        </row>
        <row r="658">
          <cell r="A658" t="str">
            <v>I044672</v>
          </cell>
          <cell r="B658" t="str">
            <v>'044672</v>
          </cell>
          <cell r="C658"/>
          <cell r="D658" t="str">
            <v>MINI DISJUNTOR TRIPOLAR 25A CURVA C 5KA 220/127V</v>
          </cell>
          <cell r="E658" t="str">
            <v>UN</v>
          </cell>
          <cell r="F658"/>
          <cell r="G658">
            <v>57.97</v>
          </cell>
          <cell r="H658">
            <v>57.97</v>
          </cell>
        </row>
        <row r="659">
          <cell r="A659" t="str">
            <v>I044673</v>
          </cell>
          <cell r="B659" t="str">
            <v>'044673</v>
          </cell>
          <cell r="C659"/>
          <cell r="D659" t="str">
            <v>MINI DISJUNTOR TRIPOLAR 32A CURVA C 5KA 220/127V</v>
          </cell>
          <cell r="E659" t="str">
            <v>UN</v>
          </cell>
          <cell r="F659"/>
          <cell r="G659">
            <v>57.97</v>
          </cell>
          <cell r="H659">
            <v>57.97</v>
          </cell>
        </row>
        <row r="660">
          <cell r="A660" t="str">
            <v>I044674</v>
          </cell>
          <cell r="B660" t="str">
            <v>'044674</v>
          </cell>
          <cell r="C660"/>
          <cell r="D660" t="str">
            <v>MINI DISJUNTOR TRIPOLAR 40A CURVA C 5KA 220/127V</v>
          </cell>
          <cell r="E660" t="str">
            <v>UN</v>
          </cell>
          <cell r="F660"/>
          <cell r="G660">
            <v>72.66</v>
          </cell>
          <cell r="H660">
            <v>72.66</v>
          </cell>
        </row>
        <row r="661">
          <cell r="A661" t="str">
            <v>I044675</v>
          </cell>
          <cell r="B661" t="str">
            <v>'044675</v>
          </cell>
          <cell r="C661"/>
          <cell r="D661" t="str">
            <v>MINI DISJUNTOR TRIPOLAR 50A CURVA C 5KA 220/127V</v>
          </cell>
          <cell r="E661" t="str">
            <v>UN</v>
          </cell>
          <cell r="F661"/>
          <cell r="G661">
            <v>72.66</v>
          </cell>
          <cell r="H661">
            <v>72.66</v>
          </cell>
        </row>
        <row r="662">
          <cell r="A662" t="str">
            <v>I044676</v>
          </cell>
          <cell r="B662" t="str">
            <v>'044676</v>
          </cell>
          <cell r="C662"/>
          <cell r="D662" t="str">
            <v>MINI DISJUNTOR TRIPOLAR 70A CURVA C 5KA 220/127V</v>
          </cell>
          <cell r="E662" t="str">
            <v>UN</v>
          </cell>
          <cell r="F662"/>
          <cell r="G662">
            <v>129.93</v>
          </cell>
          <cell r="H662">
            <v>129.93</v>
          </cell>
        </row>
        <row r="663">
          <cell r="A663" t="str">
            <v>I044680</v>
          </cell>
          <cell r="B663" t="str">
            <v>'044680</v>
          </cell>
          <cell r="C663"/>
          <cell r="D663" t="str">
            <v>DISPOSITIVO INTERRUPTOR DR BIPOLAR 25A - 30MA</v>
          </cell>
          <cell r="E663" t="str">
            <v>UN</v>
          </cell>
          <cell r="F663"/>
          <cell r="G663">
            <v>85.63</v>
          </cell>
          <cell r="H663">
            <v>85.63</v>
          </cell>
        </row>
        <row r="664">
          <cell r="A664" t="str">
            <v>I'0447</v>
          </cell>
          <cell r="B664" t="str">
            <v>'0447</v>
          </cell>
          <cell r="C664"/>
          <cell r="D664" t="str">
            <v>DISJUNTORES (CONTINUAÇÃO)</v>
          </cell>
          <cell r="E664"/>
          <cell r="F664"/>
          <cell r="G664"/>
          <cell r="H664"/>
        </row>
        <row r="665">
          <cell r="A665" t="str">
            <v>I044711</v>
          </cell>
          <cell r="B665" t="str">
            <v>'044711</v>
          </cell>
          <cell r="C665"/>
          <cell r="D665" t="str">
            <v>MINI DISJUNTOR TRIPOLAR 80A CURVA C 5KA 220/127V</v>
          </cell>
          <cell r="E665" t="str">
            <v>UN</v>
          </cell>
          <cell r="F665"/>
          <cell r="G665">
            <v>147.52000000000001</v>
          </cell>
          <cell r="H665">
            <v>147.52000000000001</v>
          </cell>
        </row>
        <row r="666">
          <cell r="A666" t="str">
            <v>I044712</v>
          </cell>
          <cell r="B666" t="str">
            <v>'044712</v>
          </cell>
          <cell r="C666"/>
          <cell r="D666" t="str">
            <v>MINI DISJUNTOR TRIPOLAR 63A CURVA C 5KA 220/127V</v>
          </cell>
          <cell r="E666" t="str">
            <v>UN</v>
          </cell>
          <cell r="F666"/>
          <cell r="G666">
            <v>91.11</v>
          </cell>
          <cell r="H666">
            <v>91.11</v>
          </cell>
        </row>
        <row r="667">
          <cell r="A667" t="str">
            <v>I044714</v>
          </cell>
          <cell r="B667" t="str">
            <v>'044714</v>
          </cell>
          <cell r="C667"/>
          <cell r="D667" t="str">
            <v>DISJUNTOR CAIXA MOLDADA DIN TRIPOLAR 200A</v>
          </cell>
          <cell r="E667" t="str">
            <v>UN</v>
          </cell>
          <cell r="F667"/>
          <cell r="G667">
            <v>433.98</v>
          </cell>
          <cell r="H667">
            <v>433.98</v>
          </cell>
        </row>
        <row r="668">
          <cell r="A668" t="str">
            <v>I044715</v>
          </cell>
          <cell r="B668" t="str">
            <v>'044715</v>
          </cell>
          <cell r="C668"/>
          <cell r="D668" t="str">
            <v>MINI DISJUNTOR MONOPOLAR 10A CURVA C 5KA 220/127V</v>
          </cell>
          <cell r="E668" t="str">
            <v>UN</v>
          </cell>
          <cell r="F668"/>
          <cell r="G668">
            <v>10.039999999999999</v>
          </cell>
          <cell r="H668">
            <v>10.039999999999999</v>
          </cell>
        </row>
        <row r="669">
          <cell r="A669" t="str">
            <v>I044734</v>
          </cell>
          <cell r="B669" t="str">
            <v>'044734</v>
          </cell>
          <cell r="C669"/>
          <cell r="D669" t="str">
            <v>DISPOSITIVO INTERRUPTOR DR BIPOLAR 80A - 30 MA</v>
          </cell>
          <cell r="E669" t="str">
            <v>UN</v>
          </cell>
          <cell r="F669"/>
          <cell r="G669">
            <v>180.94</v>
          </cell>
          <cell r="H669">
            <v>180.94</v>
          </cell>
        </row>
        <row r="670">
          <cell r="A670" t="str">
            <v>I044740</v>
          </cell>
          <cell r="B670" t="str">
            <v>'044740</v>
          </cell>
          <cell r="C670"/>
          <cell r="D670" t="str">
            <v>MINI DISJUNTOR MONOPOLAR 63A CURVA C 5KA 220/127V</v>
          </cell>
          <cell r="E670" t="str">
            <v>UN</v>
          </cell>
          <cell r="F670"/>
          <cell r="G670">
            <v>19.25</v>
          </cell>
          <cell r="H670">
            <v>19.25</v>
          </cell>
        </row>
        <row r="671">
          <cell r="A671" t="str">
            <v>I044760</v>
          </cell>
          <cell r="B671" t="str">
            <v>'044760</v>
          </cell>
          <cell r="C671"/>
          <cell r="D671" t="str">
            <v>MINI DISJUNTOR MONOPOLAR 6A CURVA C 5KA 220/127V</v>
          </cell>
          <cell r="E671" t="str">
            <v>UN</v>
          </cell>
          <cell r="F671"/>
          <cell r="G671">
            <v>29.02</v>
          </cell>
          <cell r="H671">
            <v>29.02</v>
          </cell>
        </row>
        <row r="672">
          <cell r="A672" t="str">
            <v>I044781</v>
          </cell>
          <cell r="B672" t="str">
            <v>'044781</v>
          </cell>
          <cell r="C672"/>
          <cell r="D672" t="str">
            <v>MINI DISJUNTOR MONOPOLAR 50A CURVA C 5KA 220/127V</v>
          </cell>
          <cell r="E672" t="str">
            <v>UN</v>
          </cell>
          <cell r="F672"/>
          <cell r="G672">
            <v>15.65</v>
          </cell>
          <cell r="H672">
            <v>15.65</v>
          </cell>
        </row>
        <row r="673">
          <cell r="A673" t="str">
            <v>I044793</v>
          </cell>
          <cell r="B673" t="str">
            <v>'044793</v>
          </cell>
          <cell r="C673"/>
          <cell r="D673" t="str">
            <v>DISJUNTOR 3P CX MOLDADA 200A - 50KA/240V 25KA/415V</v>
          </cell>
          <cell r="E673" t="str">
            <v>UN</v>
          </cell>
          <cell r="F673"/>
          <cell r="G673">
            <v>449.47</v>
          </cell>
          <cell r="H673">
            <v>449.47</v>
          </cell>
        </row>
        <row r="674">
          <cell r="A674" t="str">
            <v>I'0448</v>
          </cell>
          <cell r="B674" t="str">
            <v>'0448</v>
          </cell>
          <cell r="C674"/>
          <cell r="D674" t="str">
            <v>DISJUNTORES (CONTINUAÇÃO)</v>
          </cell>
          <cell r="E674"/>
          <cell r="F674"/>
          <cell r="G674"/>
          <cell r="H674"/>
        </row>
        <row r="675">
          <cell r="A675" t="str">
            <v>I044805</v>
          </cell>
          <cell r="B675" t="str">
            <v>'044805</v>
          </cell>
          <cell r="C675"/>
          <cell r="D675" t="str">
            <v>DISJUNTOR TERMOMAG.TIPO TED,3POLOS,175A,GE/SIMILAR</v>
          </cell>
          <cell r="E675" t="str">
            <v>UN</v>
          </cell>
          <cell r="F675"/>
          <cell r="G675">
            <v>419.31</v>
          </cell>
          <cell r="H675">
            <v>419.31</v>
          </cell>
        </row>
        <row r="676">
          <cell r="A676" t="str">
            <v>I044808</v>
          </cell>
          <cell r="B676" t="str">
            <v>'044808</v>
          </cell>
          <cell r="C676"/>
          <cell r="D676" t="str">
            <v>MINI DISJUNTOR MONOPOLAR 4A CURVA C 5KA 220/127V</v>
          </cell>
          <cell r="E676" t="str">
            <v>UN</v>
          </cell>
          <cell r="F676"/>
          <cell r="G676">
            <v>45.7</v>
          </cell>
          <cell r="H676">
            <v>45.7</v>
          </cell>
        </row>
        <row r="677">
          <cell r="A677" t="str">
            <v>I044833</v>
          </cell>
          <cell r="B677" t="str">
            <v>'044833</v>
          </cell>
          <cell r="C677"/>
          <cell r="D677" t="str">
            <v>MINI DISJUNTOR MONOPOLAR 70A CURVA C 5KA 220/127V</v>
          </cell>
          <cell r="E677" t="str">
            <v>UN</v>
          </cell>
          <cell r="F677"/>
          <cell r="G677">
            <v>19.25</v>
          </cell>
          <cell r="H677">
            <v>19.25</v>
          </cell>
        </row>
        <row r="678">
          <cell r="A678" t="str">
            <v>I044851</v>
          </cell>
          <cell r="B678" t="str">
            <v>'044851</v>
          </cell>
          <cell r="C678"/>
          <cell r="D678" t="str">
            <v>MINI DISJUNTOR MONOPOLAR 80A CURVA C 5KA 220/127V</v>
          </cell>
          <cell r="E678" t="str">
            <v>UN</v>
          </cell>
          <cell r="F678"/>
          <cell r="G678">
            <v>40.340000000000003</v>
          </cell>
          <cell r="H678">
            <v>40.340000000000003</v>
          </cell>
        </row>
        <row r="679">
          <cell r="A679" t="str">
            <v>I044852</v>
          </cell>
          <cell r="B679" t="str">
            <v>'044852</v>
          </cell>
          <cell r="C679"/>
          <cell r="D679" t="str">
            <v>MINI DISJUNTOR BIPOLAR 63A CURVA C 5KA 220/127V</v>
          </cell>
          <cell r="E679" t="str">
            <v>UN</v>
          </cell>
          <cell r="F679"/>
          <cell r="G679">
            <v>55.22</v>
          </cell>
          <cell r="H679">
            <v>55.22</v>
          </cell>
        </row>
        <row r="680">
          <cell r="A680" t="str">
            <v>I044871</v>
          </cell>
          <cell r="B680" t="str">
            <v>'044871</v>
          </cell>
          <cell r="C680"/>
          <cell r="D680" t="str">
            <v>MINI DISJUNTOR BIPOLAR 70A CURVA C 5KA 220/127V</v>
          </cell>
          <cell r="E680" t="str">
            <v>UN</v>
          </cell>
          <cell r="F680"/>
          <cell r="G680">
            <v>80.900000000000006</v>
          </cell>
          <cell r="H680">
            <v>80.900000000000006</v>
          </cell>
        </row>
        <row r="681">
          <cell r="A681" t="str">
            <v>I'0449</v>
          </cell>
          <cell r="B681" t="str">
            <v>'0449</v>
          </cell>
          <cell r="C681"/>
          <cell r="D681" t="str">
            <v>DISJUNTORES (CONTINUACAO)</v>
          </cell>
          <cell r="E681"/>
          <cell r="F681"/>
          <cell r="G681"/>
          <cell r="H681"/>
        </row>
        <row r="682">
          <cell r="A682" t="str">
            <v>I044905</v>
          </cell>
          <cell r="B682" t="str">
            <v>'044905</v>
          </cell>
          <cell r="C682"/>
          <cell r="D682" t="str">
            <v>MINI DISJUNTOR BIPOLAR 80A CURVA C 5KA 220/127V</v>
          </cell>
          <cell r="E682" t="str">
            <v>UN</v>
          </cell>
          <cell r="F682"/>
          <cell r="G682">
            <v>105.89</v>
          </cell>
          <cell r="H682">
            <v>105.89</v>
          </cell>
        </row>
        <row r="683">
          <cell r="A683" t="str">
            <v>I044924</v>
          </cell>
          <cell r="B683" t="str">
            <v>'044924</v>
          </cell>
          <cell r="C683"/>
          <cell r="D683" t="str">
            <v>DISJ TERMOMAG TRIP CX MOLDADA 250A 25KA 480/600VCA</v>
          </cell>
          <cell r="E683" t="str">
            <v>UN</v>
          </cell>
          <cell r="F683"/>
          <cell r="G683">
            <v>506.51</v>
          </cell>
          <cell r="H683">
            <v>506.51</v>
          </cell>
        </row>
        <row r="684">
          <cell r="A684" t="str">
            <v>I044951</v>
          </cell>
          <cell r="B684" t="str">
            <v>'044951</v>
          </cell>
          <cell r="C684"/>
          <cell r="D684" t="str">
            <v>MINI DISJUNTOR MONOPOLAR 2A CURVA C 5KA 220/127V</v>
          </cell>
          <cell r="E684" t="str">
            <v>UN</v>
          </cell>
          <cell r="F684"/>
          <cell r="G684">
            <v>45.7</v>
          </cell>
          <cell r="H684">
            <v>45.7</v>
          </cell>
        </row>
        <row r="685">
          <cell r="A685" t="str">
            <v>I044960</v>
          </cell>
          <cell r="B685" t="str">
            <v>'044960</v>
          </cell>
          <cell r="C685"/>
          <cell r="D685" t="str">
            <v>DISJ TERMOMAG TRIP CX MOLD 150A 25KA 480/600VCA</v>
          </cell>
          <cell r="E685" t="str">
            <v>UN</v>
          </cell>
          <cell r="F685"/>
          <cell r="G685">
            <v>449.47</v>
          </cell>
          <cell r="H685">
            <v>449.47</v>
          </cell>
        </row>
        <row r="686">
          <cell r="A686" t="str">
            <v>I'0450</v>
          </cell>
          <cell r="B686" t="str">
            <v>'0450</v>
          </cell>
          <cell r="C686"/>
          <cell r="D686" t="str">
            <v>CAIXAS DE PASSAGEM E CONDULETES</v>
          </cell>
          <cell r="E686"/>
          <cell r="F686"/>
          <cell r="G686"/>
          <cell r="H686"/>
        </row>
        <row r="687">
          <cell r="A687" t="str">
            <v>I045001</v>
          </cell>
          <cell r="B687" t="str">
            <v>'045001</v>
          </cell>
          <cell r="C687"/>
          <cell r="D687" t="str">
            <v>CAIXA PASSAG. CH 18 C/TAMPA PARAF. 100X100X80MM</v>
          </cell>
          <cell r="E687" t="str">
            <v>UN</v>
          </cell>
          <cell r="F687"/>
          <cell r="G687">
            <v>28.58</v>
          </cell>
          <cell r="H687">
            <v>28.58</v>
          </cell>
        </row>
        <row r="688">
          <cell r="A688" t="str">
            <v>I045002</v>
          </cell>
          <cell r="B688" t="str">
            <v>'045002</v>
          </cell>
          <cell r="C688"/>
          <cell r="D688" t="str">
            <v>CAIXA PASSAG. CH 18 C/TAMPA PARAF. 150X150X80MM</v>
          </cell>
          <cell r="E688" t="str">
            <v>UN</v>
          </cell>
          <cell r="F688"/>
          <cell r="G688">
            <v>35.67</v>
          </cell>
          <cell r="H688">
            <v>35.67</v>
          </cell>
        </row>
        <row r="689">
          <cell r="A689" t="str">
            <v>I045003</v>
          </cell>
          <cell r="B689" t="str">
            <v>'045003</v>
          </cell>
          <cell r="C689"/>
          <cell r="D689" t="str">
            <v>CAIXA PASSAG. CH 18 C/TAMPA PARAF. 200X200X100MM</v>
          </cell>
          <cell r="E689" t="str">
            <v>UN</v>
          </cell>
          <cell r="F689"/>
          <cell r="G689">
            <v>55.82</v>
          </cell>
          <cell r="H689">
            <v>55.82</v>
          </cell>
        </row>
        <row r="690">
          <cell r="A690" t="str">
            <v>I045005</v>
          </cell>
          <cell r="B690" t="str">
            <v>'045005</v>
          </cell>
          <cell r="C690"/>
          <cell r="D690" t="str">
            <v>CAIXA PASSAG. CH 18 C/TAMPA PARAF. 300X300X120MM</v>
          </cell>
          <cell r="E690" t="str">
            <v>UN</v>
          </cell>
          <cell r="F690"/>
          <cell r="G690">
            <v>84.21</v>
          </cell>
          <cell r="H690">
            <v>84.21</v>
          </cell>
        </row>
        <row r="691">
          <cell r="A691" t="str">
            <v>I045035</v>
          </cell>
          <cell r="B691" t="str">
            <v>'045035</v>
          </cell>
          <cell r="C691"/>
          <cell r="D691" t="str">
            <v>CAIXA C/TAMPA DO TIPO CIE-2 20X20X12 CM (TELEFONE) (DE EMBUTIR)</v>
          </cell>
          <cell r="E691" t="str">
            <v>UN</v>
          </cell>
          <cell r="F691"/>
          <cell r="G691">
            <v>101.2</v>
          </cell>
          <cell r="H691">
            <v>101.2</v>
          </cell>
        </row>
        <row r="692">
          <cell r="A692" t="str">
            <v>I045037</v>
          </cell>
          <cell r="B692" t="str">
            <v>'045037</v>
          </cell>
          <cell r="C692"/>
          <cell r="D692" t="str">
            <v>CAIXA C/TAMPA DO TIPO CIE-4 60X60X12 CM (TELEFONE) (DE EMBUTIR)</v>
          </cell>
          <cell r="E692" t="str">
            <v>UN</v>
          </cell>
          <cell r="F692"/>
          <cell r="G692">
            <v>343.71</v>
          </cell>
          <cell r="H692">
            <v>343.71</v>
          </cell>
        </row>
        <row r="693">
          <cell r="A693" t="str">
            <v>I045038</v>
          </cell>
          <cell r="B693" t="str">
            <v>'045038</v>
          </cell>
          <cell r="C693"/>
          <cell r="D693" t="str">
            <v>CAIXA C/TAMPA DO TIPO CIE-5 80X80X12 CM (TELEFONE) (DE EMBUTIR)</v>
          </cell>
          <cell r="E693" t="str">
            <v>UN</v>
          </cell>
          <cell r="F693"/>
          <cell r="G693">
            <v>644.66</v>
          </cell>
          <cell r="H693">
            <v>644.66</v>
          </cell>
        </row>
        <row r="694">
          <cell r="A694" t="str">
            <v>I045040</v>
          </cell>
          <cell r="B694" t="str">
            <v>'045040</v>
          </cell>
          <cell r="C694"/>
          <cell r="D694" t="str">
            <v>CAIXA C/TAMPA TIPO CIE-7 150X150X15 CM (TELEFONE) (DE EMBUTIR)</v>
          </cell>
          <cell r="E694" t="str">
            <v>UN</v>
          </cell>
          <cell r="F694"/>
          <cell r="G694">
            <v>2164.91</v>
          </cell>
          <cell r="H694">
            <v>2164.91</v>
          </cell>
        </row>
        <row r="695">
          <cell r="A695" t="str">
            <v>I045044</v>
          </cell>
          <cell r="B695" t="str">
            <v>'045044</v>
          </cell>
          <cell r="C695"/>
          <cell r="D695" t="str">
            <v>CAIXA METALICA DA GOMES DIM. 20 X 20 X 15 CM</v>
          </cell>
          <cell r="E695" t="str">
            <v>UN</v>
          </cell>
          <cell r="F695"/>
          <cell r="G695">
            <v>47.86</v>
          </cell>
          <cell r="H695">
            <v>47.86</v>
          </cell>
        </row>
        <row r="696">
          <cell r="A696" t="str">
            <v>I045067</v>
          </cell>
          <cell r="B696" t="str">
            <v>'045067</v>
          </cell>
          <cell r="C696"/>
          <cell r="D696" t="str">
            <v>CAIXA 4X4" EM ALUMINIO P/ PISO</v>
          </cell>
          <cell r="E696" t="str">
            <v>UN</v>
          </cell>
          <cell r="F696"/>
          <cell r="G696">
            <v>32.979999999999997</v>
          </cell>
          <cell r="H696">
            <v>32.979999999999997</v>
          </cell>
        </row>
        <row r="697">
          <cell r="A697" t="str">
            <v>I'0451</v>
          </cell>
          <cell r="B697" t="str">
            <v>'0451</v>
          </cell>
          <cell r="C697"/>
          <cell r="D697" t="str">
            <v>CAIXAS DE PASSAGEM E CONDULETES (CONTINUAÇÃO)</v>
          </cell>
          <cell r="E697"/>
          <cell r="F697"/>
          <cell r="G697"/>
          <cell r="H697"/>
        </row>
        <row r="698">
          <cell r="A698" t="str">
            <v>I045104</v>
          </cell>
          <cell r="B698" t="str">
            <v>'045104</v>
          </cell>
          <cell r="C698"/>
          <cell r="D698" t="str">
            <v>CAIXA PVC 4 X 2" - IP40 - TIGRE OU EQUIVALENTE</v>
          </cell>
          <cell r="E698" t="str">
            <v>UN</v>
          </cell>
          <cell r="F698"/>
          <cell r="G698">
            <v>2.78</v>
          </cell>
          <cell r="H698">
            <v>2.78</v>
          </cell>
        </row>
        <row r="699">
          <cell r="A699" t="str">
            <v>I'0452</v>
          </cell>
          <cell r="B699" t="str">
            <v>'0452</v>
          </cell>
          <cell r="C699"/>
          <cell r="D699" t="str">
            <v>CAIXAS DE PASSAGEM E CONDULETES (CONTINUAÇÃO)</v>
          </cell>
          <cell r="E699"/>
          <cell r="F699"/>
          <cell r="G699"/>
          <cell r="H699"/>
        </row>
        <row r="700">
          <cell r="A700" t="str">
            <v>I045270</v>
          </cell>
          <cell r="B700" t="str">
            <v>'045270</v>
          </cell>
          <cell r="C700"/>
          <cell r="D700" t="str">
            <v>CONDULETE ALUMINIO SILICO, SAIDA T, ENTRADA ROSCA BSP 3/4" C/ VEDACAO E TAMPA</v>
          </cell>
          <cell r="E700" t="str">
            <v>UN</v>
          </cell>
          <cell r="F700"/>
          <cell r="G700">
            <v>15.8</v>
          </cell>
          <cell r="H700">
            <v>15.8</v>
          </cell>
        </row>
        <row r="701">
          <cell r="A701" t="str">
            <v>I'0454</v>
          </cell>
          <cell r="B701" t="str">
            <v>'0454</v>
          </cell>
          <cell r="C701"/>
          <cell r="D701" t="str">
            <v>APARELHOS ELÉTRICOS</v>
          </cell>
          <cell r="E701"/>
          <cell r="F701"/>
          <cell r="G701"/>
          <cell r="H701"/>
        </row>
        <row r="702">
          <cell r="A702" t="str">
            <v>I045442</v>
          </cell>
          <cell r="B702" t="str">
            <v>'045442</v>
          </cell>
          <cell r="C702"/>
          <cell r="D702" t="str">
            <v>BEBEDOURO P/ DEFIC. REF. BDF 300 - IBBL</v>
          </cell>
          <cell r="E702" t="str">
            <v>UN</v>
          </cell>
          <cell r="F702"/>
          <cell r="G702">
            <v>3554.72</v>
          </cell>
          <cell r="H702">
            <v>3554.72</v>
          </cell>
        </row>
        <row r="703">
          <cell r="A703" t="str">
            <v>I045454</v>
          </cell>
          <cell r="B703" t="str">
            <v>'045454</v>
          </cell>
          <cell r="C703"/>
          <cell r="D703" t="str">
            <v>CONJ AR COND SPLIT INVERTER PISO TETO 48000 BTU'S - CICLO QUENTE/FRIO - CLASSIFICACAO A OU B - 220V TRIFASICO</v>
          </cell>
          <cell r="E703" t="str">
            <v>UN</v>
          </cell>
          <cell r="F703"/>
          <cell r="G703">
            <v>11985.87</v>
          </cell>
          <cell r="H703">
            <v>11985.87</v>
          </cell>
        </row>
        <row r="704">
          <cell r="A704" t="str">
            <v>I045472</v>
          </cell>
          <cell r="B704" t="str">
            <v>'045472</v>
          </cell>
          <cell r="C704"/>
          <cell r="D704" t="str">
            <v>CONJ A/C SPLIT HIWALL EVAP+COND INVERTER 18000BTU - CICLO FRIO - CLASSIFICACAO A (SELO PROCEL) 220V</v>
          </cell>
          <cell r="E704" t="str">
            <v>UN</v>
          </cell>
          <cell r="F704"/>
          <cell r="G704">
            <v>3250.97</v>
          </cell>
          <cell r="H704">
            <v>3250.97</v>
          </cell>
        </row>
        <row r="705">
          <cell r="A705" t="str">
            <v>I045473</v>
          </cell>
          <cell r="B705" t="str">
            <v>'045473</v>
          </cell>
          <cell r="C705"/>
          <cell r="D705" t="str">
            <v>CONJ A/C SPLIT HIWALL (PAREDE) EVAP+COND INVERTER 9000BTU - CICLO FRIO - CLASSIFICACAO A (SELO PROCEL) 220V</v>
          </cell>
          <cell r="E705" t="str">
            <v>UN</v>
          </cell>
          <cell r="F705"/>
          <cell r="G705">
            <v>2014.96</v>
          </cell>
          <cell r="H705">
            <v>2014.96</v>
          </cell>
        </row>
        <row r="706">
          <cell r="A706" t="str">
            <v>I045484</v>
          </cell>
          <cell r="B706" t="str">
            <v>'045484</v>
          </cell>
          <cell r="C706"/>
          <cell r="D706" t="str">
            <v>CONJ. A/C SPLIT HI-WALL EVAP+COND INVERTER 22000 BTU - CICLO FRIO - CLASSIFICACAO A (SELO PROCEL) 220V</v>
          </cell>
          <cell r="E706" t="str">
            <v>UN</v>
          </cell>
          <cell r="F706"/>
          <cell r="G706">
            <v>4078.44</v>
          </cell>
          <cell r="H706">
            <v>4078.44</v>
          </cell>
        </row>
        <row r="707">
          <cell r="A707" t="str">
            <v>I'0455</v>
          </cell>
          <cell r="B707" t="str">
            <v>'0455</v>
          </cell>
          <cell r="C707"/>
          <cell r="D707" t="str">
            <v>INTERRUPTORES, TOMADAS E ESPELHOS</v>
          </cell>
          <cell r="E707"/>
          <cell r="F707"/>
          <cell r="G707"/>
          <cell r="H707"/>
        </row>
        <row r="708">
          <cell r="A708" t="str">
            <v>I045501</v>
          </cell>
          <cell r="B708" t="str">
            <v>'045501</v>
          </cell>
          <cell r="C708"/>
          <cell r="D708" t="str">
            <v>INTERRUPTOR (MODULO) 1 TECLA SIMPLES 10A/250V S/ ESPELHO</v>
          </cell>
          <cell r="E708" t="str">
            <v>UN</v>
          </cell>
          <cell r="F708"/>
          <cell r="G708">
            <v>15.75</v>
          </cell>
          <cell r="H708">
            <v>15.75</v>
          </cell>
        </row>
        <row r="709">
          <cell r="A709" t="str">
            <v>I045502</v>
          </cell>
          <cell r="B709" t="str">
            <v>'045502</v>
          </cell>
          <cell r="C709"/>
          <cell r="D709" t="str">
            <v>INTERRUPTOR (MODULO) 1 TECLA PARALELO 10A/250V S/ ESPELHO</v>
          </cell>
          <cell r="E709" t="str">
            <v>UN</v>
          </cell>
          <cell r="F709"/>
          <cell r="G709">
            <v>21.13</v>
          </cell>
          <cell r="H709">
            <v>21.13</v>
          </cell>
        </row>
        <row r="710">
          <cell r="A710" t="str">
            <v>I045505</v>
          </cell>
          <cell r="B710" t="str">
            <v>'045505</v>
          </cell>
          <cell r="C710"/>
          <cell r="D710" t="str">
            <v>INTERRUPTOR PULSADOR CAMPAINHA S/ ESPELHO (MODULO)</v>
          </cell>
          <cell r="E710" t="str">
            <v>UN</v>
          </cell>
          <cell r="F710"/>
          <cell r="G710">
            <v>18.29</v>
          </cell>
          <cell r="H710">
            <v>18.29</v>
          </cell>
        </row>
        <row r="711">
          <cell r="A711" t="str">
            <v>I045519</v>
          </cell>
          <cell r="B711" t="str">
            <v>'045519</v>
          </cell>
          <cell r="C711"/>
          <cell r="D711" t="str">
            <v>TOMADA (MODULO) PAD BRAS 2 P+T 20A/250V NBR 14136 S/ ESPELH</v>
          </cell>
          <cell r="E711" t="str">
            <v>UN</v>
          </cell>
          <cell r="F711"/>
          <cell r="G711">
            <v>24.68</v>
          </cell>
          <cell r="H711">
            <v>24.68</v>
          </cell>
        </row>
        <row r="712">
          <cell r="A712" t="str">
            <v>I045520</v>
          </cell>
          <cell r="B712" t="str">
            <v>'045520</v>
          </cell>
          <cell r="C712"/>
          <cell r="D712" t="str">
            <v>TOMADA (MODULO) PAD BRAS 2 P+T 10A/250V NBR 14136 S/ ESPELH</v>
          </cell>
          <cell r="E712" t="str">
            <v>UN</v>
          </cell>
          <cell r="F712"/>
          <cell r="G712">
            <v>20.91</v>
          </cell>
          <cell r="H712">
            <v>20.91</v>
          </cell>
        </row>
        <row r="713">
          <cell r="A713" t="str">
            <v>I045523</v>
          </cell>
          <cell r="B713" t="str">
            <v>'045523</v>
          </cell>
          <cell r="C713"/>
          <cell r="D713" t="str">
            <v>TOMADA DE 3 POLOS 20A 250V S/ ESPELHO</v>
          </cell>
          <cell r="E713" t="str">
            <v>UN</v>
          </cell>
          <cell r="F713"/>
          <cell r="G713">
            <v>22.1</v>
          </cell>
          <cell r="H713">
            <v>22.1</v>
          </cell>
        </row>
        <row r="714">
          <cell r="A714" t="str">
            <v>I045525</v>
          </cell>
          <cell r="B714" t="str">
            <v>'045525</v>
          </cell>
          <cell r="C714"/>
          <cell r="D714" t="str">
            <v>ESPELHO 4X2", LINHA BRANCA</v>
          </cell>
          <cell r="E714" t="str">
            <v>UN</v>
          </cell>
          <cell r="F714"/>
          <cell r="G714">
            <v>7.54</v>
          </cell>
          <cell r="H714">
            <v>7.54</v>
          </cell>
        </row>
        <row r="715">
          <cell r="A715" t="str">
            <v>I045526</v>
          </cell>
          <cell r="B715" t="str">
            <v>'045526</v>
          </cell>
          <cell r="C715"/>
          <cell r="D715" t="str">
            <v>ESPELHO 4X4", LINHA BRANCA</v>
          </cell>
          <cell r="E715" t="str">
            <v>UN</v>
          </cell>
          <cell r="F715"/>
          <cell r="G715">
            <v>16.07</v>
          </cell>
          <cell r="H715">
            <v>16.07</v>
          </cell>
        </row>
        <row r="716">
          <cell r="A716" t="str">
            <v>I'0458</v>
          </cell>
          <cell r="B716" t="str">
            <v>'0458</v>
          </cell>
          <cell r="C716"/>
          <cell r="D716" t="str">
            <v>INTERRUPTORES, TOMADAS E ESPELHOS (CONT.)</v>
          </cell>
          <cell r="E716"/>
          <cell r="F716"/>
          <cell r="G716"/>
          <cell r="H716"/>
        </row>
        <row r="717">
          <cell r="A717" t="str">
            <v>I045831</v>
          </cell>
          <cell r="B717" t="str">
            <v>'045831</v>
          </cell>
          <cell r="C717"/>
          <cell r="D717" t="str">
            <v>PLACA CEGA FRONTAL 1U P/ RACK 19"</v>
          </cell>
          <cell r="E717" t="str">
            <v>UN</v>
          </cell>
          <cell r="F717"/>
          <cell r="G717">
            <v>9.81</v>
          </cell>
          <cell r="H717">
            <v>9.81</v>
          </cell>
        </row>
        <row r="718">
          <cell r="A718" t="str">
            <v>I045832</v>
          </cell>
          <cell r="B718" t="str">
            <v>'045832</v>
          </cell>
          <cell r="C718"/>
          <cell r="D718" t="str">
            <v>PLACA CEGA FRONTAL 2U'S P/ RACK 19"</v>
          </cell>
          <cell r="E718" t="str">
            <v>UN</v>
          </cell>
          <cell r="F718"/>
          <cell r="G718">
            <v>14.54</v>
          </cell>
          <cell r="H718">
            <v>14.54</v>
          </cell>
        </row>
        <row r="719">
          <cell r="A719" t="str">
            <v>I'0460</v>
          </cell>
          <cell r="B719" t="str">
            <v>'0460</v>
          </cell>
          <cell r="C719"/>
          <cell r="D719" t="str">
            <v>LUMINÁRIAS (CALHAS, PROJETORES, CONJUNTOS)</v>
          </cell>
          <cell r="E719"/>
          <cell r="F719"/>
          <cell r="G719"/>
          <cell r="H719"/>
        </row>
        <row r="720">
          <cell r="A720" t="str">
            <v>I046027</v>
          </cell>
          <cell r="B720" t="str">
            <v>'046027</v>
          </cell>
          <cell r="C720"/>
          <cell r="D720" t="str">
            <v>RELE FOTOCONTROLADOR T2 AN2000 LN PP TECNOWATT/EQUIV</v>
          </cell>
          <cell r="E720" t="str">
            <v>UN</v>
          </cell>
          <cell r="F720"/>
          <cell r="G720">
            <v>25</v>
          </cell>
          <cell r="H720">
            <v>25</v>
          </cell>
        </row>
        <row r="721">
          <cell r="A721" t="str">
            <v>I046028</v>
          </cell>
          <cell r="B721" t="str">
            <v>'046028</v>
          </cell>
          <cell r="C721"/>
          <cell r="D721" t="str">
            <v>ARANDELA COM DIFUSOR EM VIDRO 25CM</v>
          </cell>
          <cell r="E721" t="str">
            <v>UN</v>
          </cell>
          <cell r="F721"/>
          <cell r="G721">
            <v>61.69</v>
          </cell>
          <cell r="H721">
            <v>61.69</v>
          </cell>
        </row>
        <row r="722">
          <cell r="A722" t="str">
            <v>I'0465</v>
          </cell>
          <cell r="B722" t="str">
            <v>'0465</v>
          </cell>
          <cell r="C722"/>
          <cell r="D722" t="str">
            <v>LÂMPADAS</v>
          </cell>
          <cell r="E722"/>
          <cell r="F722"/>
          <cell r="G722"/>
          <cell r="H722"/>
        </row>
        <row r="723">
          <cell r="A723" t="str">
            <v>I046504</v>
          </cell>
          <cell r="B723" t="str">
            <v>'046504</v>
          </cell>
          <cell r="C723"/>
          <cell r="D723" t="str">
            <v>LAMPADA LED BIVOLT BULBO E27 9W - LUZ BRANCA - FORMATO TRADICIONAL</v>
          </cell>
          <cell r="E723" t="str">
            <v>UN</v>
          </cell>
          <cell r="F723"/>
          <cell r="G723">
            <v>6.97</v>
          </cell>
          <cell r="H723">
            <v>6.97</v>
          </cell>
        </row>
        <row r="724">
          <cell r="A724" t="str">
            <v>I046506</v>
          </cell>
          <cell r="B724" t="str">
            <v>'046506</v>
          </cell>
          <cell r="C724"/>
          <cell r="D724" t="str">
            <v>LAMPADA MISTA DE 160 W</v>
          </cell>
          <cell r="E724" t="str">
            <v>UN</v>
          </cell>
          <cell r="F724"/>
          <cell r="G724">
            <v>28.7</v>
          </cell>
          <cell r="H724">
            <v>28.7</v>
          </cell>
        </row>
        <row r="725">
          <cell r="A725" t="str">
            <v>I046509</v>
          </cell>
          <cell r="B725" t="str">
            <v>'046509</v>
          </cell>
          <cell r="C725"/>
          <cell r="D725" t="str">
            <v>LAMPADA LED BIVOLT BULBO E27 20W - LUZ BRANCA - FORMATO TRADICIONAL</v>
          </cell>
          <cell r="E725" t="str">
            <v>UN</v>
          </cell>
          <cell r="F725"/>
          <cell r="G725">
            <v>19.73</v>
          </cell>
          <cell r="H725">
            <v>19.73</v>
          </cell>
        </row>
        <row r="726">
          <cell r="A726" t="str">
            <v>I046513</v>
          </cell>
          <cell r="B726" t="str">
            <v>'046513</v>
          </cell>
          <cell r="C726"/>
          <cell r="D726" t="str">
            <v>LAMPADA VS 400W/220V MOD. SON PHILLIPS/SIMILAR - OVOIDE</v>
          </cell>
          <cell r="E726" t="str">
            <v>UN</v>
          </cell>
          <cell r="F726"/>
          <cell r="G726">
            <v>75.83</v>
          </cell>
          <cell r="H726">
            <v>75.83</v>
          </cell>
        </row>
        <row r="727">
          <cell r="A727" t="str">
            <v>I046524</v>
          </cell>
          <cell r="B727" t="str">
            <v>'046524</v>
          </cell>
          <cell r="C727"/>
          <cell r="D727" t="str">
            <v>LAMPADA FLUORESCENTE TUBULAR 20W</v>
          </cell>
          <cell r="E727" t="str">
            <v>UN</v>
          </cell>
          <cell r="F727"/>
          <cell r="G727">
            <v>24.22</v>
          </cell>
          <cell r="H727">
            <v>24.22</v>
          </cell>
        </row>
        <row r="728">
          <cell r="A728" t="str">
            <v>I046525</v>
          </cell>
          <cell r="B728" t="str">
            <v>'046525</v>
          </cell>
          <cell r="C728"/>
          <cell r="D728" t="str">
            <v>LAMPADA FLUORESCENTE TUBULAR 40W</v>
          </cell>
          <cell r="E728" t="str">
            <v>UN</v>
          </cell>
          <cell r="F728"/>
          <cell r="G728">
            <v>24.22</v>
          </cell>
          <cell r="H728">
            <v>24.22</v>
          </cell>
        </row>
        <row r="729">
          <cell r="A729" t="str">
            <v>I'0466</v>
          </cell>
          <cell r="B729" t="str">
            <v>'0466</v>
          </cell>
          <cell r="C729"/>
          <cell r="D729" t="str">
            <v>LUMINÁRIAS (CONT.)</v>
          </cell>
          <cell r="E729"/>
          <cell r="F729"/>
          <cell r="G729"/>
          <cell r="H729"/>
        </row>
        <row r="730">
          <cell r="A730" t="str">
            <v>I046636</v>
          </cell>
          <cell r="B730" t="str">
            <v>'046636</v>
          </cell>
          <cell r="C730"/>
          <cell r="D730" t="str">
            <v>BLOCO AUT. ILUM. EMERG. P/ ACLARAMENTO E/OU BALIZAMENTO 2X9W - AUT. 2 HORAS</v>
          </cell>
          <cell r="E730" t="str">
            <v>UN</v>
          </cell>
          <cell r="F730"/>
          <cell r="G730">
            <v>35.479999999999997</v>
          </cell>
          <cell r="H730">
            <v>35.479999999999997</v>
          </cell>
        </row>
        <row r="731">
          <cell r="A731" t="str">
            <v>I046656</v>
          </cell>
          <cell r="B731" t="str">
            <v>'046656</v>
          </cell>
          <cell r="C731"/>
          <cell r="D731" t="str">
            <v>PLAFONIER COM GLOBO PLÁSTICO 9X4"</v>
          </cell>
          <cell r="E731" t="str">
            <v>UN</v>
          </cell>
          <cell r="F731"/>
          <cell r="G731">
            <v>26.14</v>
          </cell>
          <cell r="H731">
            <v>26.14</v>
          </cell>
        </row>
        <row r="732">
          <cell r="A732" t="str">
            <v>I046689</v>
          </cell>
          <cell r="B732" t="str">
            <v>'046689</v>
          </cell>
          <cell r="C732"/>
          <cell r="D732" t="str">
            <v>SUPORTE PARA UMA LUMINARIA TIPO PETALA - SL1</v>
          </cell>
          <cell r="E732" t="str">
            <v>UN</v>
          </cell>
          <cell r="F732"/>
          <cell r="G732">
            <v>339.12</v>
          </cell>
          <cell r="H732">
            <v>339.12</v>
          </cell>
        </row>
        <row r="733">
          <cell r="A733" t="str">
            <v>I'0469</v>
          </cell>
          <cell r="B733" t="str">
            <v>'0469</v>
          </cell>
          <cell r="C733"/>
          <cell r="D733" t="str">
            <v>LUMINARIAS (CONT)</v>
          </cell>
          <cell r="E733"/>
          <cell r="F733"/>
          <cell r="G733"/>
          <cell r="H733"/>
        </row>
        <row r="734">
          <cell r="A734" t="str">
            <v>I046947</v>
          </cell>
          <cell r="B734" t="str">
            <v>'046947</v>
          </cell>
          <cell r="C734"/>
          <cell r="D734" t="str">
            <v>LUMINARIA SOBR 2X09/10W (2X16W) CORPO CH ACO PINT ELETROST REFLETOR E ALETAS - REF. CS216AL-N - AMS; 1261 ? LUMAVI; SO004000 - CLARON/EQUIVALENTE</v>
          </cell>
          <cell r="E734" t="str">
            <v>UN</v>
          </cell>
          <cell r="F734"/>
          <cell r="G734">
            <v>114</v>
          </cell>
          <cell r="H734">
            <v>114</v>
          </cell>
        </row>
        <row r="735">
          <cell r="A735" t="str">
            <v>I046986</v>
          </cell>
          <cell r="B735" t="str">
            <v>'046986</v>
          </cell>
          <cell r="C735"/>
          <cell r="D735" t="str">
            <v>LUMINARIA SOBR 2X18/20W (2X32W) CORPO CH ACO PINT ELETROST REFLETOR E ALETAS - REF. CS232AL-N - AMS; 2447 ? LUMAVI; SO005000 - CLARON/EQUIVALENTE</v>
          </cell>
          <cell r="E735" t="str">
            <v>UN</v>
          </cell>
          <cell r="F735"/>
          <cell r="G735">
            <v>160.80000000000001</v>
          </cell>
          <cell r="H735">
            <v>160.80000000000001</v>
          </cell>
        </row>
        <row r="736">
          <cell r="A736" t="str">
            <v>I'0471</v>
          </cell>
          <cell r="B736" t="str">
            <v>'0471</v>
          </cell>
          <cell r="C736"/>
          <cell r="D736" t="str">
            <v>LUMINARIAS (CONT)</v>
          </cell>
          <cell r="E736"/>
          <cell r="F736"/>
          <cell r="G736"/>
          <cell r="H736"/>
        </row>
        <row r="737">
          <cell r="A737" t="str">
            <v>I047160</v>
          </cell>
          <cell r="B737" t="str">
            <v>'047160</v>
          </cell>
          <cell r="C737"/>
          <cell r="D737" t="str">
            <v>LUMINARIA EMBUTIR 2X18/20W (2X32W) CORPO CH ACO PINT ELETROST REFLETOR E ALETAS - REF. CE232AL-N - AMES, 6025 - LUMAVI; SO0020000 ? CLARON/EQUIVALENTE</v>
          </cell>
          <cell r="E737" t="str">
            <v>UN</v>
          </cell>
          <cell r="F737"/>
          <cell r="G737">
            <v>145.19</v>
          </cell>
          <cell r="H737">
            <v>145.19</v>
          </cell>
        </row>
        <row r="738">
          <cell r="A738" t="str">
            <v>I'0472</v>
          </cell>
          <cell r="B738" t="str">
            <v>'0472</v>
          </cell>
          <cell r="C738"/>
          <cell r="D738" t="str">
            <v>LUMINARIAS (CONT )</v>
          </cell>
          <cell r="E738"/>
          <cell r="F738"/>
          <cell r="G738"/>
          <cell r="H738"/>
        </row>
        <row r="739">
          <cell r="A739" t="str">
            <v>I047239</v>
          </cell>
          <cell r="B739" t="str">
            <v>'047239</v>
          </cell>
          <cell r="C739"/>
          <cell r="D739" t="str">
            <v>ARANDELA PROVA DE TEMPO 45º EM ALUM SILICIO, ACAB EPOXI CINZA (E-27) - VISOR POLICARB. C/ GRADE</v>
          </cell>
          <cell r="E739" t="str">
            <v>UN</v>
          </cell>
          <cell r="F739"/>
          <cell r="G739">
            <v>548.92999999999995</v>
          </cell>
          <cell r="H739">
            <v>548.92999999999995</v>
          </cell>
        </row>
        <row r="740">
          <cell r="A740" t="str">
            <v>I047270</v>
          </cell>
          <cell r="B740" t="str">
            <v>'047270</v>
          </cell>
          <cell r="C740"/>
          <cell r="D740" t="str">
            <v>LUMINARIA SOBR 4X09/10W (2X16W) CORPO CH ACO PINT ELETROST REFLETOR E ALETAS - REF. CS416AL-N - AMES, 1452 ? LUMAVI; SO006000 - CLARON/EQUIVALENTE</v>
          </cell>
          <cell r="E740" t="str">
            <v>UN</v>
          </cell>
          <cell r="F740"/>
          <cell r="G740">
            <v>200.44</v>
          </cell>
          <cell r="H740">
            <v>200.44</v>
          </cell>
        </row>
        <row r="741">
          <cell r="A741" t="str">
            <v>I047271</v>
          </cell>
          <cell r="B741" t="str">
            <v>'047271</v>
          </cell>
          <cell r="C741"/>
          <cell r="D741" t="str">
            <v>LUMINARIA EMB 2X09/10W (2X16W) CORPO CH ACO PINT ELETROST REFLETOR E ALETAS - REF. CE216AL-N - AMS, 6024 ? LUMAVI; SO0010000 - CLARON/EQUIVALENTE</v>
          </cell>
          <cell r="E741" t="str">
            <v>UN</v>
          </cell>
          <cell r="F741"/>
          <cell r="G741">
            <v>96.26</v>
          </cell>
          <cell r="H741">
            <v>96.26</v>
          </cell>
        </row>
        <row r="742">
          <cell r="A742" t="str">
            <v>I'0475</v>
          </cell>
          <cell r="B742" t="str">
            <v>'0475</v>
          </cell>
          <cell r="C742"/>
          <cell r="D742" t="str">
            <v>APARELHOS ELETRICOS</v>
          </cell>
          <cell r="E742"/>
          <cell r="F742"/>
          <cell r="G742"/>
          <cell r="H742"/>
        </row>
        <row r="743">
          <cell r="A743" t="str">
            <v>I047526</v>
          </cell>
          <cell r="B743" t="str">
            <v>'047526</v>
          </cell>
          <cell r="C743"/>
          <cell r="D743" t="str">
            <v>CAMPAINHA TIMBRE PIAL COD. 41277 OU SIMILAR</v>
          </cell>
          <cell r="E743" t="str">
            <v>UN</v>
          </cell>
          <cell r="F743"/>
          <cell r="G743">
            <v>133.63</v>
          </cell>
          <cell r="H743">
            <v>133.63</v>
          </cell>
        </row>
        <row r="744">
          <cell r="A744" t="str">
            <v>I047527</v>
          </cell>
          <cell r="B744" t="str">
            <v>'047527</v>
          </cell>
          <cell r="C744"/>
          <cell r="D744" t="str">
            <v>CAMPAINHA TIPO PRATO PIAL COD. 41418</v>
          </cell>
          <cell r="E744" t="str">
            <v>UN</v>
          </cell>
          <cell r="F744"/>
          <cell r="G744">
            <v>1109.67</v>
          </cell>
          <cell r="H744">
            <v>1109.67</v>
          </cell>
        </row>
        <row r="745">
          <cell r="A745" t="str">
            <v>I047530</v>
          </cell>
          <cell r="B745" t="str">
            <v>'047530</v>
          </cell>
          <cell r="C745"/>
          <cell r="D745" t="str">
            <v>BOMBA CENTR MONOFASICA 110/220V 1/2CV REF: CAM W4C</v>
          </cell>
          <cell r="E745" t="str">
            <v>UN</v>
          </cell>
          <cell r="F745"/>
          <cell r="G745">
            <v>1209.5</v>
          </cell>
          <cell r="H745">
            <v>1209.5</v>
          </cell>
        </row>
        <row r="746">
          <cell r="A746" t="str">
            <v>I047561</v>
          </cell>
          <cell r="B746" t="str">
            <v>'047561</v>
          </cell>
          <cell r="C746"/>
          <cell r="D746" t="str">
            <v>CHUVEIRO ELÉTRICO EM PVC - TIPO DUCHA</v>
          </cell>
          <cell r="E746" t="str">
            <v>UN</v>
          </cell>
          <cell r="F746"/>
          <cell r="G746">
            <v>76.680000000000007</v>
          </cell>
          <cell r="H746">
            <v>76.680000000000007</v>
          </cell>
        </row>
        <row r="747">
          <cell r="A747" t="str">
            <v>I047566</v>
          </cell>
          <cell r="B747" t="str">
            <v>'047566</v>
          </cell>
          <cell r="C747"/>
          <cell r="D747" t="str">
            <v>BOMBA CENTRIFUGA TRIFASICA 2 CV - CAM W14</v>
          </cell>
          <cell r="E747" t="str">
            <v>UN</v>
          </cell>
          <cell r="F747"/>
          <cell r="G747">
            <v>1935.32</v>
          </cell>
          <cell r="H747">
            <v>1935.32</v>
          </cell>
        </row>
        <row r="748">
          <cell r="A748" t="str">
            <v>I047574</v>
          </cell>
          <cell r="B748" t="str">
            <v>'047574</v>
          </cell>
          <cell r="C748"/>
          <cell r="D748" t="str">
            <v>BOMBA CENTR TRIFASICA 220/380V 5CV REF CAM 620 TJM</v>
          </cell>
          <cell r="E748" t="str">
            <v>UN</v>
          </cell>
          <cell r="F748"/>
          <cell r="G748">
            <v>5146.3999999999996</v>
          </cell>
          <cell r="H748">
            <v>5146.3999999999996</v>
          </cell>
        </row>
        <row r="749">
          <cell r="A749" t="str">
            <v>I'0476</v>
          </cell>
          <cell r="B749" t="str">
            <v>'0476</v>
          </cell>
          <cell r="C749"/>
          <cell r="D749" t="str">
            <v>APARELHOS ELETRICOS - CONTINUAÇÃO</v>
          </cell>
          <cell r="E749"/>
          <cell r="F749"/>
          <cell r="G749"/>
          <cell r="H749"/>
        </row>
        <row r="750">
          <cell r="A750" t="str">
            <v>I047633</v>
          </cell>
          <cell r="B750" t="str">
            <v>'047633</v>
          </cell>
          <cell r="C750"/>
          <cell r="D750" t="str">
            <v>BOMBA CENTR MONOFASICA 110/220V 1 CV REF: CAM W10</v>
          </cell>
          <cell r="E750" t="str">
            <v>UN</v>
          </cell>
          <cell r="F750"/>
          <cell r="G750">
            <v>1742.7</v>
          </cell>
          <cell r="H750">
            <v>1742.7</v>
          </cell>
        </row>
        <row r="751">
          <cell r="A751" t="str">
            <v>I047634</v>
          </cell>
          <cell r="B751" t="str">
            <v>'047634</v>
          </cell>
          <cell r="C751"/>
          <cell r="D751" t="str">
            <v>BOMBA CENTR MONOFASICA 110/220V 3/4CV REF: CAM W10</v>
          </cell>
          <cell r="E751" t="str">
            <v>UN</v>
          </cell>
          <cell r="F751"/>
          <cell r="G751">
            <v>1648.02</v>
          </cell>
          <cell r="H751">
            <v>1648.02</v>
          </cell>
        </row>
        <row r="752">
          <cell r="A752" t="str">
            <v>I'0477</v>
          </cell>
          <cell r="B752" t="str">
            <v>'0477</v>
          </cell>
          <cell r="C752"/>
          <cell r="D752" t="str">
            <v>APARELHOS ELETRICOS - CONTINUAÇÃO</v>
          </cell>
          <cell r="E752"/>
          <cell r="F752"/>
          <cell r="G752"/>
          <cell r="H752"/>
        </row>
        <row r="753">
          <cell r="A753" t="str">
            <v>I047724</v>
          </cell>
          <cell r="B753" t="str">
            <v>'047724</v>
          </cell>
          <cell r="C753"/>
          <cell r="D753" t="str">
            <v>CONJ A/C SPLIT HIWALL (PAREDE) EVAP+COND INVERTER 24000BTU - CICLO FRIO - CLASSIFICACAO A (SELO PROCEL) 220V</v>
          </cell>
          <cell r="E753" t="str">
            <v>UN</v>
          </cell>
          <cell r="F753"/>
          <cell r="G753">
            <v>4383.74</v>
          </cell>
          <cell r="H753">
            <v>4383.74</v>
          </cell>
        </row>
        <row r="754">
          <cell r="A754" t="str">
            <v>I047766</v>
          </cell>
          <cell r="B754" t="str">
            <v>'047766</v>
          </cell>
          <cell r="C754"/>
          <cell r="D754" t="str">
            <v>CONJ A/C SPLIT HIWALL (PAREDE) EVAP+COND INVERTER 30000BTU - CICLO QUENTE/FRIO - CLASSIFICACAO A (SELO PROCEL) 220V</v>
          </cell>
          <cell r="E754" t="str">
            <v>UN</v>
          </cell>
          <cell r="F754"/>
          <cell r="G754">
            <v>5842.78</v>
          </cell>
          <cell r="H754">
            <v>5842.78</v>
          </cell>
        </row>
        <row r="755">
          <cell r="A755" t="str">
            <v>I047795</v>
          </cell>
          <cell r="B755" t="str">
            <v>'047795</v>
          </cell>
          <cell r="C755"/>
          <cell r="D755" t="str">
            <v>CHUVEIRO PRESSMATIC ANT VANDALISMO 17125006</v>
          </cell>
          <cell r="E755" t="str">
            <v>UN</v>
          </cell>
          <cell r="F755"/>
          <cell r="G755">
            <v>1421.55</v>
          </cell>
          <cell r="H755">
            <v>1421.55</v>
          </cell>
        </row>
        <row r="756">
          <cell r="A756" t="str">
            <v>I'0478</v>
          </cell>
          <cell r="B756" t="str">
            <v>'0478</v>
          </cell>
          <cell r="C756"/>
          <cell r="D756" t="str">
            <v>APARELHOS ELÉTRICOS - CONTINUAÇÃO</v>
          </cell>
          <cell r="E756"/>
          <cell r="F756"/>
          <cell r="G756"/>
          <cell r="H756"/>
        </row>
        <row r="757">
          <cell r="A757" t="str">
            <v>I047826</v>
          </cell>
          <cell r="B757" t="str">
            <v>'047826</v>
          </cell>
          <cell r="C757"/>
          <cell r="D757" t="str">
            <v>CONJ A/C SPLIT HIWALL (PAREDE) EVAP+COND INVERTER 12000BTU - CICLO FRIO - CLASSIFICACAO A (SELO PROCEL) 220V</v>
          </cell>
          <cell r="E757" t="str">
            <v>UN</v>
          </cell>
          <cell r="F757"/>
          <cell r="G757">
            <v>2267.85</v>
          </cell>
          <cell r="H757">
            <v>2267.85</v>
          </cell>
        </row>
        <row r="758">
          <cell r="A758" t="str">
            <v>I047855</v>
          </cell>
          <cell r="B758" t="str">
            <v>'047855</v>
          </cell>
          <cell r="C758"/>
          <cell r="D758" t="str">
            <v>DISP PROT CONTR SURTOS DPS BIPOLAR 275VCA COR 40KA</v>
          </cell>
          <cell r="E758" t="str">
            <v>UN</v>
          </cell>
          <cell r="F758"/>
          <cell r="G758">
            <v>101.88</v>
          </cell>
          <cell r="H758">
            <v>101.88</v>
          </cell>
        </row>
        <row r="759">
          <cell r="A759" t="str">
            <v>I047862</v>
          </cell>
          <cell r="B759" t="str">
            <v>'047862</v>
          </cell>
          <cell r="C759"/>
          <cell r="D759" t="str">
            <v>CAIXA POLIPROPILENO EQUIP 180X150X90MM TEL 902</v>
          </cell>
          <cell r="E759" t="str">
            <v>UN</v>
          </cell>
          <cell r="F759"/>
          <cell r="G759">
            <v>211.77</v>
          </cell>
          <cell r="H759">
            <v>211.77</v>
          </cell>
        </row>
        <row r="760">
          <cell r="A760" t="str">
            <v>I047876</v>
          </cell>
          <cell r="B760" t="str">
            <v>'047876</v>
          </cell>
          <cell r="C760"/>
          <cell r="D760" t="str">
            <v>CONJ AR COND SPLIT INVERTER PISO TETO 36000 BTU'S - CICLO QUENTE/FRIO - CLASSIFICACAO A OU B - 220V</v>
          </cell>
          <cell r="E760" t="str">
            <v>UN</v>
          </cell>
          <cell r="F760"/>
          <cell r="G760">
            <v>9389.09</v>
          </cell>
          <cell r="H760">
            <v>9389.09</v>
          </cell>
        </row>
        <row r="761">
          <cell r="A761" t="str">
            <v>I'0480</v>
          </cell>
          <cell r="B761" t="str">
            <v>'0480</v>
          </cell>
          <cell r="C761"/>
          <cell r="D761" t="str">
            <v>PARA-RAIOS E ACESSORIOS</v>
          </cell>
          <cell r="E761"/>
          <cell r="F761"/>
          <cell r="G761"/>
          <cell r="H761"/>
        </row>
        <row r="762">
          <cell r="A762" t="str">
            <v>I048002</v>
          </cell>
          <cell r="B762" t="str">
            <v>'048002</v>
          </cell>
          <cell r="C762"/>
          <cell r="D762" t="str">
            <v>BASE EM ACO GALV P/ MASTROS 2" - 4 FUROS Ø8MM TEL-074</v>
          </cell>
          <cell r="E762" t="str">
            <v>UN</v>
          </cell>
          <cell r="F762"/>
          <cell r="G762">
            <v>76.45</v>
          </cell>
          <cell r="H762">
            <v>76.45</v>
          </cell>
        </row>
        <row r="763">
          <cell r="A763" t="str">
            <v>I048004</v>
          </cell>
          <cell r="B763" t="str">
            <v>'048004</v>
          </cell>
          <cell r="C763"/>
          <cell r="D763" t="str">
            <v>CONJ ESTAIAMENTO TIPO RIGIDO 1,5M CADA ESTAIS X 1.1/2" - TEL 440</v>
          </cell>
          <cell r="E763" t="str">
            <v>UN</v>
          </cell>
          <cell r="F763"/>
          <cell r="G763">
            <v>151.71</v>
          </cell>
          <cell r="H763">
            <v>151.71</v>
          </cell>
        </row>
        <row r="764">
          <cell r="A764" t="str">
            <v>I048015</v>
          </cell>
          <cell r="B764" t="str">
            <v>'048015</v>
          </cell>
          <cell r="C764"/>
          <cell r="D764" t="str">
            <v>CAIXA INSPECAO DO TERRA,PVC,DIÂM.30CM,TAMPA FERRO</v>
          </cell>
          <cell r="E764" t="str">
            <v>UN</v>
          </cell>
          <cell r="F764"/>
          <cell r="G764">
            <v>100.02</v>
          </cell>
          <cell r="H764">
            <v>100.02</v>
          </cell>
        </row>
        <row r="765">
          <cell r="A765" t="str">
            <v>I048020</v>
          </cell>
          <cell r="B765" t="str">
            <v>'048020</v>
          </cell>
          <cell r="C765"/>
          <cell r="D765" t="str">
            <v>CONECTOR DE UMA DESCIDA PARA CABO 35MM2</v>
          </cell>
          <cell r="E765" t="str">
            <v>UN</v>
          </cell>
          <cell r="F765"/>
          <cell r="G765">
            <v>13.56</v>
          </cell>
          <cell r="H765">
            <v>13.56</v>
          </cell>
        </row>
        <row r="766">
          <cell r="A766" t="str">
            <v>I048035</v>
          </cell>
          <cell r="B766" t="str">
            <v>'048035</v>
          </cell>
          <cell r="C766"/>
          <cell r="D766" t="str">
            <v>HASTE TIPO COPPERWELD - 5/8 "X 2.4M - ALTA CAMADA</v>
          </cell>
          <cell r="E766" t="str">
            <v>UN</v>
          </cell>
          <cell r="F766"/>
          <cell r="G766">
            <v>153.37</v>
          </cell>
          <cell r="H766">
            <v>153.37</v>
          </cell>
        </row>
        <row r="767">
          <cell r="A767" t="str">
            <v>I048036</v>
          </cell>
          <cell r="B767" t="str">
            <v>'048036</v>
          </cell>
          <cell r="C767"/>
          <cell r="D767" t="str">
            <v>CAPTOR C/ ROSCA ACO INOX Ø 3/4" X 350MM, TEL-036</v>
          </cell>
          <cell r="E767" t="str">
            <v>UN</v>
          </cell>
          <cell r="F767"/>
          <cell r="G767">
            <v>141.63999999999999</v>
          </cell>
          <cell r="H767">
            <v>141.63999999999999</v>
          </cell>
        </row>
        <row r="768">
          <cell r="A768" t="str">
            <v>I048038</v>
          </cell>
          <cell r="B768" t="str">
            <v>'048038</v>
          </cell>
          <cell r="C768"/>
          <cell r="D768" t="str">
            <v>ABRACADEIRA GUIA MASTRO REFORCADA P/ 1 DESCIDA 1.1/2" - TEL-340</v>
          </cell>
          <cell r="E768" t="str">
            <v>UN</v>
          </cell>
          <cell r="F768"/>
          <cell r="G768">
            <v>23.06</v>
          </cell>
          <cell r="H768">
            <v>23.06</v>
          </cell>
        </row>
        <row r="769">
          <cell r="A769" t="str">
            <v>I048041</v>
          </cell>
          <cell r="B769" t="str">
            <v>'048041</v>
          </cell>
          <cell r="C769"/>
          <cell r="D769" t="str">
            <v>PARA-RAIOS POLIMERICO 12KV - 10KA COM SUPORTE</v>
          </cell>
          <cell r="E769" t="str">
            <v>UN</v>
          </cell>
          <cell r="F769"/>
          <cell r="G769">
            <v>266.67</v>
          </cell>
          <cell r="H769">
            <v>266.67</v>
          </cell>
        </row>
        <row r="770">
          <cell r="A770" t="str">
            <v>I048051</v>
          </cell>
          <cell r="B770" t="str">
            <v>'048051</v>
          </cell>
          <cell r="C770"/>
          <cell r="D770" t="str">
            <v>ABRACADEIRA GUIA P/ MASTRO SIMPLES P/1 DESCIDA 2"</v>
          </cell>
          <cell r="E770" t="str">
            <v>UN</v>
          </cell>
          <cell r="F770"/>
          <cell r="G770">
            <v>16.579999999999998</v>
          </cell>
          <cell r="H770">
            <v>16.579999999999998</v>
          </cell>
        </row>
        <row r="771">
          <cell r="A771" t="str">
            <v>I048052</v>
          </cell>
          <cell r="B771" t="str">
            <v>'048052</v>
          </cell>
          <cell r="C771"/>
          <cell r="D771" t="str">
            <v>ABRACADEIRA TIPO "D" COM CUNHA P/ ELETRODUTO 2" TEL 097</v>
          </cell>
          <cell r="E771" t="str">
            <v>UN</v>
          </cell>
          <cell r="F771"/>
          <cell r="G771">
            <v>6.78</v>
          </cell>
          <cell r="H771">
            <v>6.78</v>
          </cell>
        </row>
        <row r="772">
          <cell r="A772" t="str">
            <v>I048053</v>
          </cell>
          <cell r="B772" t="str">
            <v>'048053</v>
          </cell>
          <cell r="C772"/>
          <cell r="D772" t="str">
            <v>CONECTOR MEDICAO EM BRONZE C/ 4 PARAFUSOS TEL-560</v>
          </cell>
          <cell r="E772" t="str">
            <v>UN</v>
          </cell>
          <cell r="F772"/>
          <cell r="G772">
            <v>37.909999999999997</v>
          </cell>
          <cell r="H772">
            <v>37.909999999999997</v>
          </cell>
        </row>
        <row r="773">
          <cell r="A773" t="str">
            <v>I048054</v>
          </cell>
          <cell r="B773" t="str">
            <v>'048054</v>
          </cell>
          <cell r="C773"/>
          <cell r="D773" t="str">
            <v>CONECTOR DE PRESSAO P/CABO DE COBRE DE 35 MM2</v>
          </cell>
          <cell r="E773" t="str">
            <v>UN</v>
          </cell>
          <cell r="F773"/>
          <cell r="G773">
            <v>12.36</v>
          </cell>
          <cell r="H773">
            <v>12.36</v>
          </cell>
        </row>
        <row r="774">
          <cell r="A774" t="str">
            <v>I048055</v>
          </cell>
          <cell r="B774" t="str">
            <v>'048055</v>
          </cell>
          <cell r="C774"/>
          <cell r="D774" t="str">
            <v>SUPORTE ISOLADOR P/APLICACAO EM QUINAS DE 90 GRAUS</v>
          </cell>
          <cell r="E774" t="str">
            <v>UN</v>
          </cell>
          <cell r="F774"/>
          <cell r="G774">
            <v>31.5</v>
          </cell>
          <cell r="H774">
            <v>31.5</v>
          </cell>
        </row>
        <row r="775">
          <cell r="A775" t="str">
            <v>I048056</v>
          </cell>
          <cell r="B775" t="str">
            <v>'048056</v>
          </cell>
          <cell r="C775"/>
          <cell r="D775" t="str">
            <v>SUPORTE ISOLADOR C/ROLDANA P/APARAFUSAR C/CHAPA</v>
          </cell>
          <cell r="E775" t="str">
            <v>UN</v>
          </cell>
          <cell r="F775"/>
          <cell r="G775">
            <v>9.58</v>
          </cell>
          <cell r="H775">
            <v>9.58</v>
          </cell>
        </row>
        <row r="776">
          <cell r="A776" t="str">
            <v>I048057</v>
          </cell>
          <cell r="B776" t="str">
            <v>'048057</v>
          </cell>
          <cell r="C776"/>
          <cell r="D776" t="str">
            <v>SUPORTE ISOLADOR REFORCADO P/APARAFUSAR C/CHAPA</v>
          </cell>
          <cell r="E776" t="str">
            <v>UN</v>
          </cell>
          <cell r="F776"/>
          <cell r="G776">
            <v>13.44</v>
          </cell>
          <cell r="H776">
            <v>13.44</v>
          </cell>
        </row>
        <row r="777">
          <cell r="A777" t="str">
            <v>I048064</v>
          </cell>
          <cell r="B777" t="str">
            <v>'048064</v>
          </cell>
          <cell r="C777"/>
          <cell r="D777" t="str">
            <v>ABRACADEIRA GUIA P/ MASTRO REFORCADA P/ 1 DESCIDA 2" - TEL-350</v>
          </cell>
          <cell r="E777" t="str">
            <v>UN</v>
          </cell>
          <cell r="F777"/>
          <cell r="G777">
            <v>24.66</v>
          </cell>
          <cell r="H777">
            <v>24.66</v>
          </cell>
        </row>
        <row r="778">
          <cell r="A778" t="str">
            <v>I048067</v>
          </cell>
          <cell r="B778" t="str">
            <v>'048067</v>
          </cell>
          <cell r="C778"/>
          <cell r="D778" t="str">
            <v>FIXADOR OMEGA EM LATAO PARA CABOS 35 MM² FURO DE 5MM</v>
          </cell>
          <cell r="E778" t="str">
            <v>UN</v>
          </cell>
          <cell r="F778"/>
          <cell r="G778">
            <v>2.4300000000000002</v>
          </cell>
          <cell r="H778">
            <v>2.4300000000000002</v>
          </cell>
        </row>
        <row r="779">
          <cell r="A779" t="str">
            <v>I048070</v>
          </cell>
          <cell r="B779" t="str">
            <v>'048070</v>
          </cell>
          <cell r="C779"/>
          <cell r="D779" t="str">
            <v>PRESILHA DE LATAO FURO Ø5MM PARA CABOS 35-50MM² - TEL-744 - TERMOTECNICA OU EQUIVALENTE</v>
          </cell>
          <cell r="E779" t="str">
            <v>UN</v>
          </cell>
          <cell r="F779"/>
          <cell r="G779">
            <v>1.73</v>
          </cell>
          <cell r="H779">
            <v>1.73</v>
          </cell>
        </row>
        <row r="780">
          <cell r="A780" t="str">
            <v>I048085</v>
          </cell>
          <cell r="B780" t="str">
            <v>'048085</v>
          </cell>
          <cell r="C780"/>
          <cell r="D780" t="str">
            <v>BASE EM ACO GALV P/ MASTROS 1.1/2" - 4 FUROS Ø8MM TEL-064</v>
          </cell>
          <cell r="E780" t="str">
            <v>UN</v>
          </cell>
          <cell r="F780"/>
          <cell r="G780">
            <v>66.3</v>
          </cell>
          <cell r="H780">
            <v>66.3</v>
          </cell>
        </row>
        <row r="781">
          <cell r="A781" t="str">
            <v>I'0481</v>
          </cell>
          <cell r="B781" t="str">
            <v>'0481</v>
          </cell>
          <cell r="C781"/>
          <cell r="D781" t="str">
            <v>ELETROFERRAGENS</v>
          </cell>
          <cell r="E781"/>
          <cell r="F781"/>
          <cell r="G781"/>
          <cell r="H781"/>
        </row>
        <row r="782">
          <cell r="A782" t="str">
            <v>I048120</v>
          </cell>
          <cell r="B782" t="str">
            <v>'048120</v>
          </cell>
          <cell r="C782"/>
          <cell r="D782" t="str">
            <v>ABRACADEIRA GUIA P/ MASTRO SIMPLES P/ 1 DESCIDA 2" - TEL-330</v>
          </cell>
          <cell r="E782" t="str">
            <v>UN</v>
          </cell>
          <cell r="F782"/>
          <cell r="G782">
            <v>16.579999999999998</v>
          </cell>
          <cell r="H782">
            <v>16.579999999999998</v>
          </cell>
        </row>
        <row r="783">
          <cell r="A783" t="str">
            <v>I048145</v>
          </cell>
          <cell r="B783" t="str">
            <v>'048145</v>
          </cell>
          <cell r="C783"/>
          <cell r="D783" t="str">
            <v>TAMPAO PARA ELETRODUTO 1", REF. TEL-5533</v>
          </cell>
          <cell r="E783" t="str">
            <v>UN</v>
          </cell>
          <cell r="F783"/>
          <cell r="G783">
            <v>8.94</v>
          </cell>
          <cell r="H783">
            <v>8.94</v>
          </cell>
        </row>
        <row r="784">
          <cell r="A784" t="str">
            <v>I048146</v>
          </cell>
          <cell r="B784" t="str">
            <v>'048146</v>
          </cell>
          <cell r="C784"/>
          <cell r="D784" t="str">
            <v>TERMINAL COMPRESSÃO COBRE ESTANHADO 50MM2 TEL 5150</v>
          </cell>
          <cell r="E784" t="str">
            <v>UN</v>
          </cell>
          <cell r="F784"/>
          <cell r="G784">
            <v>7.68</v>
          </cell>
          <cell r="H784">
            <v>7.68</v>
          </cell>
        </row>
        <row r="785">
          <cell r="A785" t="str">
            <v>I048149</v>
          </cell>
          <cell r="B785" t="str">
            <v>'048149</v>
          </cell>
          <cell r="C785"/>
          <cell r="D785" t="str">
            <v>MAO FRANCESA REFORCADA P/ ELETROCALHA 400MM</v>
          </cell>
          <cell r="E785" t="str">
            <v>UN</v>
          </cell>
          <cell r="F785"/>
          <cell r="G785">
            <v>59.55</v>
          </cell>
          <cell r="H785">
            <v>59.55</v>
          </cell>
        </row>
        <row r="786">
          <cell r="A786" t="str">
            <v>I048150</v>
          </cell>
          <cell r="B786" t="str">
            <v>'048150</v>
          </cell>
          <cell r="C786"/>
          <cell r="D786" t="str">
            <v>TAMPA DE ENCAIXE P/ ELETROCALHA CH18, 400MM</v>
          </cell>
          <cell r="E786" t="str">
            <v>M</v>
          </cell>
          <cell r="F786"/>
          <cell r="G786">
            <v>75.64</v>
          </cell>
          <cell r="H786">
            <v>75.64</v>
          </cell>
        </row>
        <row r="787">
          <cell r="A787" t="str">
            <v>I048151</v>
          </cell>
          <cell r="B787" t="str">
            <v>'048151</v>
          </cell>
          <cell r="C787"/>
          <cell r="D787" t="str">
            <v>TAMPA DE ENCAIXE P/ ELETROCALHA CH18, 300MM</v>
          </cell>
          <cell r="E787" t="str">
            <v>M</v>
          </cell>
          <cell r="F787"/>
          <cell r="G787">
            <v>57.1</v>
          </cell>
          <cell r="H787">
            <v>57.1</v>
          </cell>
        </row>
        <row r="788">
          <cell r="A788" t="str">
            <v>I048152</v>
          </cell>
          <cell r="B788" t="str">
            <v>'048152</v>
          </cell>
          <cell r="C788"/>
          <cell r="D788" t="str">
            <v>TAMPA DE ENCAIXE P/ ELETROCALHA CH18, 150MM</v>
          </cell>
          <cell r="E788" t="str">
            <v>M</v>
          </cell>
          <cell r="F788"/>
          <cell r="G788">
            <v>31.15</v>
          </cell>
          <cell r="H788">
            <v>31.15</v>
          </cell>
        </row>
        <row r="789">
          <cell r="A789" t="str">
            <v>I'0482</v>
          </cell>
          <cell r="B789" t="str">
            <v>'0482</v>
          </cell>
          <cell r="C789"/>
          <cell r="D789" t="str">
            <v>DIVERSOS</v>
          </cell>
          <cell r="E789"/>
          <cell r="F789"/>
          <cell r="G789"/>
          <cell r="H789"/>
        </row>
        <row r="790">
          <cell r="A790" t="str">
            <v>I048220</v>
          </cell>
          <cell r="B790" t="str">
            <v>'048220</v>
          </cell>
          <cell r="C790"/>
          <cell r="D790" t="str">
            <v>CABECOTE DE ALUMINIO FUNDIDO 2 1/2"</v>
          </cell>
          <cell r="E790" t="str">
            <v>UN</v>
          </cell>
          <cell r="F790"/>
          <cell r="G790">
            <v>16.190000000000001</v>
          </cell>
          <cell r="H790">
            <v>16.190000000000001</v>
          </cell>
        </row>
        <row r="791">
          <cell r="A791" t="str">
            <v>I'0483</v>
          </cell>
          <cell r="B791" t="str">
            <v>'0483</v>
          </cell>
          <cell r="C791"/>
          <cell r="D791" t="str">
            <v>DIVERSOS (CONTINUAÇÃO)</v>
          </cell>
          <cell r="E791"/>
          <cell r="F791"/>
          <cell r="G791"/>
          <cell r="H791"/>
        </row>
        <row r="792">
          <cell r="A792" t="str">
            <v>I048316</v>
          </cell>
          <cell r="B792" t="str">
            <v>'048316</v>
          </cell>
          <cell r="C792"/>
          <cell r="D792" t="str">
            <v>BATERIA SELADA 12V 60AH</v>
          </cell>
          <cell r="E792" t="str">
            <v>UN</v>
          </cell>
          <cell r="F792"/>
          <cell r="G792">
            <v>568.22</v>
          </cell>
          <cell r="H792">
            <v>568.22</v>
          </cell>
        </row>
        <row r="793">
          <cell r="A793" t="str">
            <v>I048340</v>
          </cell>
          <cell r="B793" t="str">
            <v>'048340</v>
          </cell>
          <cell r="C793"/>
          <cell r="D793" t="str">
            <v>CAIXA DE INSPECAO DE PVC Ø300X300MM - TEL-552</v>
          </cell>
          <cell r="E793" t="str">
            <v>UN</v>
          </cell>
          <cell r="F793"/>
          <cell r="G793">
            <v>40.450000000000003</v>
          </cell>
          <cell r="H793">
            <v>40.450000000000003</v>
          </cell>
        </row>
        <row r="794">
          <cell r="A794" t="str">
            <v>I048341</v>
          </cell>
          <cell r="B794" t="str">
            <v>'048341</v>
          </cell>
          <cell r="C794"/>
          <cell r="D794" t="str">
            <v>TAMPA REFORCADA EM FºFº C/ ESCOTILHA - TEL-536</v>
          </cell>
          <cell r="E794" t="str">
            <v>UN</v>
          </cell>
          <cell r="F794"/>
          <cell r="G794">
            <v>96.67</v>
          </cell>
          <cell r="H794">
            <v>96.67</v>
          </cell>
        </row>
        <row r="795">
          <cell r="A795" t="str">
            <v>I048342</v>
          </cell>
          <cell r="B795" t="str">
            <v>'048342</v>
          </cell>
          <cell r="C795"/>
          <cell r="D795" t="str">
            <v>ISOLADOR PORCELANA TIPO ROLDANA 80X80 MM P/ 2 CABOS - MARROM</v>
          </cell>
          <cell r="E795" t="str">
            <v>UN</v>
          </cell>
          <cell r="F795"/>
          <cell r="G795">
            <v>13.08</v>
          </cell>
          <cell r="H795">
            <v>13.08</v>
          </cell>
        </row>
        <row r="796">
          <cell r="A796" t="str">
            <v>I048365</v>
          </cell>
          <cell r="B796" t="str">
            <v>'048365</v>
          </cell>
          <cell r="C796"/>
          <cell r="D796" t="str">
            <v>TERMINAL A COMPRESSAO TIPO OLHAL #70MM2</v>
          </cell>
          <cell r="E796" t="str">
            <v>UN</v>
          </cell>
          <cell r="F796"/>
          <cell r="G796">
            <v>7.43</v>
          </cell>
          <cell r="H796">
            <v>7.43</v>
          </cell>
        </row>
        <row r="797">
          <cell r="A797" t="str">
            <v>I048390</v>
          </cell>
          <cell r="B797" t="str">
            <v>'048390</v>
          </cell>
          <cell r="C797"/>
          <cell r="D797" t="str">
            <v>ELETROCALHA STANDARD PERFURADA S/ TAMPA 150X50MM - CH16</v>
          </cell>
          <cell r="E797" t="str">
            <v>M</v>
          </cell>
          <cell r="F797"/>
          <cell r="G797">
            <v>67.87</v>
          </cell>
          <cell r="H797">
            <v>67.87</v>
          </cell>
        </row>
        <row r="798">
          <cell r="A798" t="str">
            <v>I'0484</v>
          </cell>
          <cell r="B798" t="str">
            <v>'0484</v>
          </cell>
          <cell r="C798"/>
          <cell r="D798" t="str">
            <v>ELETROFERRAGENS (BUCHAS.ARRUELAS. BRACADEIRAS)</v>
          </cell>
          <cell r="E798"/>
          <cell r="F798"/>
          <cell r="G798"/>
          <cell r="H798"/>
        </row>
        <row r="799">
          <cell r="A799" t="str">
            <v>I048444</v>
          </cell>
          <cell r="B799" t="str">
            <v>'048444</v>
          </cell>
          <cell r="C799"/>
          <cell r="D799" t="str">
            <v>PARAFUSO CABEÇA QUADRADA MAQUINA GALVANIZADO A FOGO 16 X 300MM</v>
          </cell>
          <cell r="E799" t="str">
            <v>UN</v>
          </cell>
          <cell r="F799"/>
          <cell r="G799">
            <v>35.1</v>
          </cell>
          <cell r="H799">
            <v>35.1</v>
          </cell>
        </row>
        <row r="800">
          <cell r="A800" t="str">
            <v>I048458</v>
          </cell>
          <cell r="B800" t="str">
            <v>'048458</v>
          </cell>
          <cell r="C800"/>
          <cell r="D800" t="str">
            <v>ABRACADEIRA TIPO D COM CUNHA P/ ELETRODUTO Ø 1" - TEL-095</v>
          </cell>
          <cell r="E800" t="str">
            <v>UN</v>
          </cell>
          <cell r="F800"/>
          <cell r="G800">
            <v>1.58</v>
          </cell>
          <cell r="H800">
            <v>1.58</v>
          </cell>
        </row>
        <row r="801">
          <cell r="A801" t="str">
            <v>I048474</v>
          </cell>
          <cell r="B801" t="str">
            <v>'048474</v>
          </cell>
          <cell r="C801"/>
          <cell r="D801" t="str">
            <v>TERMINAL CABO-BARRA EM LATÃO 2 X # 240 MM2</v>
          </cell>
          <cell r="E801" t="str">
            <v>UN</v>
          </cell>
          <cell r="F801"/>
          <cell r="G801">
            <v>261.57</v>
          </cell>
          <cell r="H801">
            <v>261.57</v>
          </cell>
        </row>
        <row r="802">
          <cell r="A802" t="str">
            <v>I'0485</v>
          </cell>
          <cell r="B802" t="str">
            <v>'0485</v>
          </cell>
          <cell r="C802"/>
          <cell r="D802" t="str">
            <v>ELETROFERRAGENS (BUCHAS.ARRUELAS. BRACADEIRAS)</v>
          </cell>
          <cell r="E802"/>
          <cell r="F802"/>
          <cell r="G802"/>
          <cell r="H802"/>
        </row>
        <row r="803">
          <cell r="A803" t="str">
            <v>I048502</v>
          </cell>
          <cell r="B803" t="str">
            <v>'048502</v>
          </cell>
          <cell r="C803"/>
          <cell r="D803" t="str">
            <v>BUCHA DE ALUMINIO FUNDIDO 3/4" C/ ROSCA BSP- WETZEL OU EQUIVALENTE</v>
          </cell>
          <cell r="E803" t="str">
            <v>UN</v>
          </cell>
          <cell r="F803"/>
          <cell r="G803">
            <v>1.1100000000000001</v>
          </cell>
          <cell r="H803">
            <v>1.1100000000000001</v>
          </cell>
        </row>
        <row r="804">
          <cell r="A804" t="str">
            <v>I048503</v>
          </cell>
          <cell r="B804" t="str">
            <v>'048503</v>
          </cell>
          <cell r="C804"/>
          <cell r="D804" t="str">
            <v>BUCHA DE ALUMINIO FUNDIDO 1" C/ ROSCA BSP- WETZEL OU EQUIVALENTE</v>
          </cell>
          <cell r="E804" t="str">
            <v>UN</v>
          </cell>
          <cell r="F804"/>
          <cell r="G804">
            <v>1.47</v>
          </cell>
          <cell r="H804">
            <v>1.47</v>
          </cell>
        </row>
        <row r="805">
          <cell r="A805" t="str">
            <v>I048505</v>
          </cell>
          <cell r="B805" t="str">
            <v>'048505</v>
          </cell>
          <cell r="C805"/>
          <cell r="D805" t="str">
            <v>BUCHA DE ALUMINIO FUNDIDO 1 1/2" C/ ROSCA BSP- WETZEL OU EQUIVALENTE</v>
          </cell>
          <cell r="E805" t="str">
            <v>UN</v>
          </cell>
          <cell r="F805"/>
          <cell r="G805">
            <v>2.96</v>
          </cell>
          <cell r="H805">
            <v>2.96</v>
          </cell>
        </row>
        <row r="806">
          <cell r="A806" t="str">
            <v>I048506</v>
          </cell>
          <cell r="B806" t="str">
            <v>'048506</v>
          </cell>
          <cell r="C806"/>
          <cell r="D806" t="str">
            <v>BUCHA DE ALUMINIO FUNDIDO 2" C/ ROSCA BSP- WETZEL OU EQUIVALENTE</v>
          </cell>
          <cell r="E806" t="str">
            <v>UN</v>
          </cell>
          <cell r="F806"/>
          <cell r="G806">
            <v>5.21</v>
          </cell>
          <cell r="H806">
            <v>5.21</v>
          </cell>
        </row>
        <row r="807">
          <cell r="A807" t="str">
            <v>I048508</v>
          </cell>
          <cell r="B807" t="str">
            <v>'048508</v>
          </cell>
          <cell r="C807"/>
          <cell r="D807" t="str">
            <v>BUCHA DE ALUMINIO FUNDIDO 3" C/ ROSCA BSP- WETZEL OU EQUIVALENTE</v>
          </cell>
          <cell r="E807" t="str">
            <v>UN</v>
          </cell>
          <cell r="F807"/>
          <cell r="G807">
            <v>8.6300000000000008</v>
          </cell>
          <cell r="H807">
            <v>8.6300000000000008</v>
          </cell>
        </row>
        <row r="808">
          <cell r="A808" t="str">
            <v>I048510</v>
          </cell>
          <cell r="B808" t="str">
            <v>'048510</v>
          </cell>
          <cell r="C808"/>
          <cell r="D808" t="str">
            <v>BUCHA DE ALUMINIO FUNDIDO 4" C/ ROSCA BSP- WETZEL OU EQUIVALENTE</v>
          </cell>
          <cell r="E808" t="str">
            <v>UN</v>
          </cell>
          <cell r="F808"/>
          <cell r="G808">
            <v>11.51</v>
          </cell>
          <cell r="H808">
            <v>11.51</v>
          </cell>
        </row>
        <row r="809">
          <cell r="A809" t="str">
            <v>I048512</v>
          </cell>
          <cell r="B809" t="str">
            <v>'048512</v>
          </cell>
          <cell r="C809"/>
          <cell r="D809" t="str">
            <v>BUCHA DE ALUMINIO FUNDIDO 6" C/ ROSCA BSP- WETZEL OU EQUIVALENTE</v>
          </cell>
          <cell r="E809" t="str">
            <v>UN</v>
          </cell>
          <cell r="F809"/>
          <cell r="G809">
            <v>46.3</v>
          </cell>
          <cell r="H809">
            <v>46.3</v>
          </cell>
        </row>
        <row r="810">
          <cell r="A810" t="str">
            <v>I048516</v>
          </cell>
          <cell r="B810" t="str">
            <v>'048516</v>
          </cell>
          <cell r="C810"/>
          <cell r="D810" t="str">
            <v>ARRUELA DE ALUMINIO FUNDIDO 3/4" - WETZEL OU EQUIVALENTE</v>
          </cell>
          <cell r="E810" t="str">
            <v>UN</v>
          </cell>
          <cell r="F810"/>
          <cell r="G810">
            <v>0.68</v>
          </cell>
          <cell r="H810">
            <v>0.68</v>
          </cell>
        </row>
        <row r="811">
          <cell r="A811" t="str">
            <v>I048517</v>
          </cell>
          <cell r="B811" t="str">
            <v>'048517</v>
          </cell>
          <cell r="C811"/>
          <cell r="D811" t="str">
            <v>ARRUELA DE ALUMINIO FUNDIDO 1" - WETZEL OU EQUIVALENTE</v>
          </cell>
          <cell r="E811" t="str">
            <v>UN</v>
          </cell>
          <cell r="F811"/>
          <cell r="G811">
            <v>1.21</v>
          </cell>
          <cell r="H811">
            <v>1.21</v>
          </cell>
        </row>
        <row r="812">
          <cell r="A812" t="str">
            <v>I048518</v>
          </cell>
          <cell r="B812" t="str">
            <v>'048518</v>
          </cell>
          <cell r="C812"/>
          <cell r="D812" t="str">
            <v>ARRUELA DE ALUMINIO FUNDIDO 1 1/4" - WETZEL OU EQUIVALENTE</v>
          </cell>
          <cell r="E812" t="str">
            <v>UN</v>
          </cell>
          <cell r="F812"/>
          <cell r="G812">
            <v>1.94</v>
          </cell>
          <cell r="H812">
            <v>1.94</v>
          </cell>
        </row>
        <row r="813">
          <cell r="A813" t="str">
            <v>I048519</v>
          </cell>
          <cell r="B813" t="str">
            <v>'048519</v>
          </cell>
          <cell r="C813"/>
          <cell r="D813" t="str">
            <v>ARRUELA DE ALUMINIO FUNDIDO 1 1/2" - WETZEL OU EQUIVALENTE</v>
          </cell>
          <cell r="E813" t="str">
            <v>UN</v>
          </cell>
          <cell r="F813"/>
          <cell r="G813">
            <v>2.11</v>
          </cell>
          <cell r="H813">
            <v>2.11</v>
          </cell>
        </row>
        <row r="814">
          <cell r="A814" t="str">
            <v>I048520</v>
          </cell>
          <cell r="B814" t="str">
            <v>'048520</v>
          </cell>
          <cell r="C814"/>
          <cell r="D814" t="str">
            <v>ARRUELA DE ALUMINIO FUNDIDO 2" - WETZEL OU EQUIVALENTE</v>
          </cell>
          <cell r="E814" t="str">
            <v>UN</v>
          </cell>
          <cell r="F814"/>
          <cell r="G814">
            <v>2.63</v>
          </cell>
          <cell r="H814">
            <v>2.63</v>
          </cell>
        </row>
        <row r="815">
          <cell r="A815" t="str">
            <v>I048522</v>
          </cell>
          <cell r="B815" t="str">
            <v>'048522</v>
          </cell>
          <cell r="C815"/>
          <cell r="D815" t="str">
            <v>ARRUELA DE ALUMINIO FUNDIDO 3" - WETZEL OU EQUIVALENTE</v>
          </cell>
          <cell r="E815" t="str">
            <v>UN</v>
          </cell>
          <cell r="F815"/>
          <cell r="G815">
            <v>7.9</v>
          </cell>
          <cell r="H815">
            <v>7.9</v>
          </cell>
        </row>
        <row r="816">
          <cell r="A816" t="str">
            <v>I048524</v>
          </cell>
          <cell r="B816" t="str">
            <v>'048524</v>
          </cell>
          <cell r="C816"/>
          <cell r="D816" t="str">
            <v>ARRUELA DE ALUMINIO FUNDIDO 4" - WETZEL OU EQUIVALENTE</v>
          </cell>
          <cell r="E816" t="str">
            <v>UN</v>
          </cell>
          <cell r="F816"/>
          <cell r="G816">
            <v>10.09</v>
          </cell>
          <cell r="H816">
            <v>10.09</v>
          </cell>
        </row>
        <row r="817">
          <cell r="A817" t="str">
            <v>I048525</v>
          </cell>
          <cell r="B817" t="str">
            <v>'048525</v>
          </cell>
          <cell r="C817"/>
          <cell r="D817" t="str">
            <v>ARRUELA DE ALUMINIO FUNDIDO 6" - WETZEL OU EQUIVALENTE</v>
          </cell>
          <cell r="E817" t="str">
            <v>UN</v>
          </cell>
          <cell r="F817"/>
          <cell r="G817">
            <v>30.97</v>
          </cell>
          <cell r="H817">
            <v>30.97</v>
          </cell>
        </row>
        <row r="818">
          <cell r="A818" t="str">
            <v>I048534</v>
          </cell>
          <cell r="B818" t="str">
            <v>'048534</v>
          </cell>
          <cell r="C818"/>
          <cell r="D818" t="str">
            <v>ABRACADEIRA TIPO "U" P/ FIXACAO ELETRODUTO 3/4"</v>
          </cell>
          <cell r="E818" t="str">
            <v>UN</v>
          </cell>
          <cell r="F818"/>
          <cell r="G818">
            <v>0.56999999999999995</v>
          </cell>
          <cell r="H818">
            <v>0.56999999999999995</v>
          </cell>
        </row>
        <row r="819">
          <cell r="A819" t="str">
            <v>I048538</v>
          </cell>
          <cell r="B819" t="str">
            <v>'048538</v>
          </cell>
          <cell r="C819"/>
          <cell r="D819" t="str">
            <v>ABRACADEIRA ACO GALV TIPO U DIAM. 1.1/2"</v>
          </cell>
          <cell r="E819" t="str">
            <v>UN</v>
          </cell>
          <cell r="F819"/>
          <cell r="G819">
            <v>1.77</v>
          </cell>
          <cell r="H819">
            <v>1.77</v>
          </cell>
        </row>
        <row r="820">
          <cell r="A820" t="str">
            <v>I048553</v>
          </cell>
          <cell r="B820" t="str">
            <v>'048553</v>
          </cell>
          <cell r="C820"/>
          <cell r="D820" t="str">
            <v>CABECOTE DE ENTRADA 1" EM ALUMINIO FUNDIDO</v>
          </cell>
          <cell r="E820" t="str">
            <v>UN</v>
          </cell>
          <cell r="F820"/>
          <cell r="G820">
            <v>4.8899999999999997</v>
          </cell>
          <cell r="H820">
            <v>4.8899999999999997</v>
          </cell>
        </row>
        <row r="821">
          <cell r="A821" t="str">
            <v>I048556</v>
          </cell>
          <cell r="B821" t="str">
            <v>'048556</v>
          </cell>
          <cell r="C821"/>
          <cell r="D821" t="str">
            <v>ABRACADEIRA TIPO COPO 1" C/ PARAFUSO/BUCHA</v>
          </cell>
          <cell r="E821" t="str">
            <v>UN</v>
          </cell>
          <cell r="F821"/>
          <cell r="G821">
            <v>3.35</v>
          </cell>
          <cell r="H821">
            <v>3.35</v>
          </cell>
        </row>
        <row r="822">
          <cell r="A822" t="str">
            <v>I'0486</v>
          </cell>
          <cell r="B822" t="str">
            <v>'0486</v>
          </cell>
          <cell r="C822"/>
          <cell r="D822" t="str">
            <v>ELETROFERRAGENS (BUCHAS.ARRUELAS. BRACADEIRAS)</v>
          </cell>
          <cell r="E822"/>
          <cell r="F822"/>
          <cell r="G822"/>
          <cell r="H822"/>
        </row>
        <row r="823">
          <cell r="A823" t="str">
            <v>I048604</v>
          </cell>
          <cell r="B823" t="str">
            <v>'048604</v>
          </cell>
          <cell r="C823"/>
          <cell r="D823" t="str">
            <v>CONJ PARAFUSO, PORCA E ARRUELA LATAO 3/16 X 1"</v>
          </cell>
          <cell r="E823" t="str">
            <v>UN</v>
          </cell>
          <cell r="F823"/>
          <cell r="G823">
            <v>3.89</v>
          </cell>
          <cell r="H823">
            <v>3.89</v>
          </cell>
        </row>
        <row r="824">
          <cell r="A824" t="str">
            <v>I048605</v>
          </cell>
          <cell r="B824" t="str">
            <v>'048605</v>
          </cell>
          <cell r="C824"/>
          <cell r="D824" t="str">
            <v>CONJ PARAFUSO, PORCA E ARRUELA LATAO 1/4 X 1"</v>
          </cell>
          <cell r="E824" t="str">
            <v>UN</v>
          </cell>
          <cell r="F824"/>
          <cell r="G824">
            <v>7.1</v>
          </cell>
          <cell r="H824">
            <v>7.1</v>
          </cell>
        </row>
        <row r="825">
          <cell r="A825" t="str">
            <v>I048606</v>
          </cell>
          <cell r="B825" t="str">
            <v>'048606</v>
          </cell>
          <cell r="C825"/>
          <cell r="D825" t="str">
            <v>CONJ PARAFUSO, PORCA E ARRUELA LATAO 5/16 X 11/4"</v>
          </cell>
          <cell r="E825" t="str">
            <v>UN</v>
          </cell>
          <cell r="F825"/>
          <cell r="G825">
            <v>10.83</v>
          </cell>
          <cell r="H825">
            <v>10.83</v>
          </cell>
        </row>
        <row r="826">
          <cell r="A826" t="str">
            <v>I048607</v>
          </cell>
          <cell r="B826" t="str">
            <v>'048607</v>
          </cell>
          <cell r="C826"/>
          <cell r="D826" t="str">
            <v>CONJ PARAFUSO, PORCA E ARRUELA LATAO 3/8 X 11/2"</v>
          </cell>
          <cell r="E826" t="str">
            <v>UN</v>
          </cell>
          <cell r="F826"/>
          <cell r="G826">
            <v>18.28</v>
          </cell>
          <cell r="H826">
            <v>18.28</v>
          </cell>
        </row>
        <row r="827">
          <cell r="A827" t="str">
            <v>I048630</v>
          </cell>
          <cell r="B827" t="str">
            <v>'048630</v>
          </cell>
          <cell r="C827"/>
          <cell r="D827" t="str">
            <v>VELCRO 20 MM P/ FIXACAO DE CABOS DE REDE LOGICA</v>
          </cell>
          <cell r="E827" t="str">
            <v>M</v>
          </cell>
          <cell r="F827"/>
          <cell r="G827">
            <v>4.3099999999999996</v>
          </cell>
          <cell r="H827">
            <v>4.3099999999999996</v>
          </cell>
        </row>
        <row r="828">
          <cell r="A828" t="str">
            <v>I048634</v>
          </cell>
          <cell r="B828" t="str">
            <v>'048634</v>
          </cell>
          <cell r="C828"/>
          <cell r="D828" t="str">
            <v>TAMPA DE ENCAIXE P/ ELETROCALHA CH18, 200MM</v>
          </cell>
          <cell r="E828" t="str">
            <v>M</v>
          </cell>
          <cell r="F828"/>
          <cell r="G828">
            <v>42.2</v>
          </cell>
          <cell r="H828">
            <v>42.2</v>
          </cell>
        </row>
        <row r="829">
          <cell r="A829" t="str">
            <v>I048665</v>
          </cell>
          <cell r="B829" t="str">
            <v>'048665</v>
          </cell>
          <cell r="C829"/>
          <cell r="D829" t="str">
            <v>PARAFUSO SEXTAVADA ACO GALV 1020 1/4" X 1/2"</v>
          </cell>
          <cell r="E829" t="str">
            <v>UN</v>
          </cell>
          <cell r="F829"/>
          <cell r="G829">
            <v>0.38</v>
          </cell>
          <cell r="H829">
            <v>0.38</v>
          </cell>
        </row>
        <row r="830">
          <cell r="A830" t="str">
            <v>I'0487</v>
          </cell>
          <cell r="B830" t="str">
            <v>'0487</v>
          </cell>
          <cell r="C830"/>
          <cell r="D830" t="str">
            <v>PARA-RAIOS E ACESSORIOS (CONT.)</v>
          </cell>
          <cell r="E830"/>
          <cell r="F830"/>
          <cell r="G830"/>
          <cell r="H830"/>
        </row>
        <row r="831">
          <cell r="A831" t="str">
            <v>I048701</v>
          </cell>
          <cell r="B831" t="str">
            <v>'048701</v>
          </cell>
          <cell r="C831"/>
          <cell r="D831" t="str">
            <v>BARRA CHATA EM ALUMINIO 7/8" X 1/8" X 3M (70MM2) TEL-771</v>
          </cell>
          <cell r="E831" t="str">
            <v>M</v>
          </cell>
          <cell r="F831"/>
          <cell r="G831">
            <v>13.96</v>
          </cell>
          <cell r="H831">
            <v>13.96</v>
          </cell>
        </row>
        <row r="832">
          <cell r="A832" t="str">
            <v>I048730</v>
          </cell>
          <cell r="B832" t="str">
            <v>'048730</v>
          </cell>
          <cell r="C832"/>
          <cell r="D832" t="str">
            <v>NIPLE DUPLO ACO GALVANIZADO BSP Ø 4" (100MM)</v>
          </cell>
          <cell r="E832" t="str">
            <v>UN</v>
          </cell>
          <cell r="F832"/>
          <cell r="G832">
            <v>139.4</v>
          </cell>
          <cell r="H832">
            <v>139.4</v>
          </cell>
        </row>
        <row r="833">
          <cell r="A833" t="str">
            <v>I048744</v>
          </cell>
          <cell r="B833" t="str">
            <v>'048744</v>
          </cell>
          <cell r="C833"/>
          <cell r="D833" t="str">
            <v>CAPTOR C/ ROSCA LATAO CROM Ø 3/4" X 250MM, TEL-010</v>
          </cell>
          <cell r="E833" t="str">
            <v>UN</v>
          </cell>
          <cell r="F833"/>
          <cell r="G833">
            <v>104.55</v>
          </cell>
          <cell r="H833">
            <v>104.55</v>
          </cell>
        </row>
        <row r="834">
          <cell r="A834" t="str">
            <v>I048747</v>
          </cell>
          <cell r="B834" t="str">
            <v>'048747</v>
          </cell>
          <cell r="C834"/>
          <cell r="D834" t="str">
            <v>PARAFUSO M6X45MM, TEL-5346</v>
          </cell>
          <cell r="E834" t="str">
            <v>UN</v>
          </cell>
          <cell r="F834"/>
          <cell r="G834">
            <v>1.51</v>
          </cell>
          <cell r="H834">
            <v>1.51</v>
          </cell>
        </row>
        <row r="835">
          <cell r="A835" t="str">
            <v>I048763</v>
          </cell>
          <cell r="B835" t="str">
            <v>'048763</v>
          </cell>
          <cell r="C835"/>
          <cell r="D835" t="str">
            <v>CORDOALHA CHATA FLEX. 100X25MM 2 FUROS TEL 5701</v>
          </cell>
          <cell r="E835" t="str">
            <v>UN</v>
          </cell>
          <cell r="F835"/>
          <cell r="G835">
            <v>32.74</v>
          </cell>
          <cell r="H835">
            <v>32.74</v>
          </cell>
        </row>
        <row r="836">
          <cell r="A836" t="str">
            <v>I048772</v>
          </cell>
          <cell r="B836" t="str">
            <v>'048772</v>
          </cell>
          <cell r="C836"/>
          <cell r="D836" t="str">
            <v>ALICATE Z-201</v>
          </cell>
          <cell r="E836" t="str">
            <v>UN</v>
          </cell>
          <cell r="F836"/>
          <cell r="G836">
            <v>127.43</v>
          </cell>
          <cell r="H836">
            <v>127.43</v>
          </cell>
        </row>
        <row r="837">
          <cell r="A837" t="str">
            <v>I048782</v>
          </cell>
          <cell r="B837" t="str">
            <v>'048782</v>
          </cell>
          <cell r="C837"/>
          <cell r="D837" t="str">
            <v>TERMINAL AEREO EM LATAO (MINICAPTOR) H=250MM X 10MM - TEL 2024 - TERMOTECNICA OU EQUIVALENTE</v>
          </cell>
          <cell r="E837" t="str">
            <v>UN</v>
          </cell>
          <cell r="F837"/>
          <cell r="G837">
            <v>102.45</v>
          </cell>
          <cell r="H837">
            <v>102.45</v>
          </cell>
        </row>
        <row r="838">
          <cell r="A838" t="str">
            <v>I048784</v>
          </cell>
          <cell r="B838" t="str">
            <v>'048784</v>
          </cell>
          <cell r="C838"/>
          <cell r="D838" t="str">
            <v>CONJ ESTAIAMENTO TIPO RIGIDO 2M CADA ESTAIS X 2" - TEL-453</v>
          </cell>
          <cell r="E838" t="str">
            <v>UN</v>
          </cell>
          <cell r="F838"/>
          <cell r="G838">
            <v>180.71</v>
          </cell>
          <cell r="H838">
            <v>180.71</v>
          </cell>
        </row>
        <row r="839">
          <cell r="A839" t="str">
            <v>I048790</v>
          </cell>
          <cell r="B839" t="str">
            <v>'048790</v>
          </cell>
          <cell r="C839"/>
          <cell r="D839" t="str">
            <v>CAIXA ACO EQUIP POT 380X320X175MM - TEL-903</v>
          </cell>
          <cell r="E839" t="str">
            <v>UN</v>
          </cell>
          <cell r="F839"/>
          <cell r="G839">
            <v>570.29</v>
          </cell>
          <cell r="H839">
            <v>570.29</v>
          </cell>
        </row>
        <row r="840">
          <cell r="A840" t="str">
            <v>I048794</v>
          </cell>
          <cell r="B840" t="str">
            <v>'048794</v>
          </cell>
          <cell r="C840"/>
          <cell r="D840" t="str">
            <v>BARRA CHATA AÇO GALV. FOGO 7/8"X1/8"(3M) TEL-761</v>
          </cell>
          <cell r="E840" t="str">
            <v>UN</v>
          </cell>
          <cell r="F840"/>
          <cell r="G840">
            <v>44.45</v>
          </cell>
          <cell r="H840">
            <v>44.45</v>
          </cell>
        </row>
        <row r="841">
          <cell r="A841" t="str">
            <v>I'0488</v>
          </cell>
          <cell r="B841" t="str">
            <v>'0488</v>
          </cell>
          <cell r="C841"/>
          <cell r="D841" t="str">
            <v>DIVERSOS (CONTINUACAO)</v>
          </cell>
          <cell r="E841"/>
          <cell r="F841"/>
          <cell r="G841"/>
          <cell r="H841"/>
        </row>
        <row r="842">
          <cell r="A842" t="str">
            <v>I048860</v>
          </cell>
          <cell r="B842" t="str">
            <v>'048860</v>
          </cell>
          <cell r="C842"/>
          <cell r="D842" t="str">
            <v>TERMINAL CABO-BARRA EM LATÃO # 150 MM2</v>
          </cell>
          <cell r="E842" t="str">
            <v>UN</v>
          </cell>
          <cell r="F842"/>
          <cell r="G842">
            <v>24.23</v>
          </cell>
          <cell r="H842">
            <v>24.23</v>
          </cell>
        </row>
        <row r="843">
          <cell r="A843" t="str">
            <v>I'0489</v>
          </cell>
          <cell r="B843" t="str">
            <v>'0489</v>
          </cell>
          <cell r="C843"/>
          <cell r="D843" t="str">
            <v>DIVERSOS (CONTINUAÇÃO)</v>
          </cell>
          <cell r="E843"/>
          <cell r="F843"/>
          <cell r="G843"/>
          <cell r="H843"/>
        </row>
        <row r="844">
          <cell r="A844" t="str">
            <v>I048917</v>
          </cell>
          <cell r="B844" t="str">
            <v>'048917</v>
          </cell>
          <cell r="C844"/>
          <cell r="D844" t="str">
            <v>VERGALHAO DE ACO C/ ROSCA 1/4" P/ ELETROCALHA</v>
          </cell>
          <cell r="E844" t="str">
            <v>M</v>
          </cell>
          <cell r="F844"/>
          <cell r="G844">
            <v>4.91</v>
          </cell>
          <cell r="H844">
            <v>4.91</v>
          </cell>
        </row>
        <row r="845">
          <cell r="A845" t="str">
            <v>I048986</v>
          </cell>
          <cell r="B845" t="str">
            <v>'048986</v>
          </cell>
          <cell r="C845"/>
          <cell r="D845" t="str">
            <v>ELETROCALHA STANDARD PERFURADA S/ TAMPA 200X100MM - CH16</v>
          </cell>
          <cell r="E845" t="str">
            <v>M</v>
          </cell>
          <cell r="F845"/>
          <cell r="G845">
            <v>93.26</v>
          </cell>
          <cell r="H845">
            <v>93.26</v>
          </cell>
        </row>
        <row r="846">
          <cell r="A846" t="str">
            <v>I048987</v>
          </cell>
          <cell r="B846" t="str">
            <v>'048987</v>
          </cell>
          <cell r="C846"/>
          <cell r="D846" t="str">
            <v>MAO FRANCESA REFORCADA P/ ELETROCALHA 300MM</v>
          </cell>
          <cell r="E846" t="str">
            <v>UN</v>
          </cell>
          <cell r="F846"/>
          <cell r="G846">
            <v>48.55</v>
          </cell>
          <cell r="H846">
            <v>48.55</v>
          </cell>
        </row>
        <row r="847">
          <cell r="A847" t="str">
            <v>I048988</v>
          </cell>
          <cell r="B847" t="str">
            <v>'048988</v>
          </cell>
          <cell r="C847"/>
          <cell r="D847" t="str">
            <v>ELETROCALHA STANDARD PERFURADA S/ TAMPA 400X100MM - CH16</v>
          </cell>
          <cell r="E847" t="str">
            <v>M</v>
          </cell>
          <cell r="F847"/>
          <cell r="G847">
            <v>140.78</v>
          </cell>
          <cell r="H847">
            <v>140.78</v>
          </cell>
        </row>
        <row r="848">
          <cell r="A848" t="str">
            <v>I'0490</v>
          </cell>
          <cell r="B848" t="str">
            <v>'0490</v>
          </cell>
          <cell r="C848"/>
          <cell r="D848" t="str">
            <v>DIVERSOS - CONTINUAÇÃO</v>
          </cell>
          <cell r="E848"/>
          <cell r="F848"/>
          <cell r="G848"/>
          <cell r="H848"/>
        </row>
        <row r="849">
          <cell r="A849" t="str">
            <v>I049002</v>
          </cell>
          <cell r="B849" t="str">
            <v>'049002</v>
          </cell>
          <cell r="C849"/>
          <cell r="D849" t="str">
            <v>PARAFUSO CABEÇA QUADRADA MAQUINA GALVANIZADO A FOGO 16 X 200MM</v>
          </cell>
          <cell r="E849" t="str">
            <v>UN</v>
          </cell>
          <cell r="F849"/>
          <cell r="G849">
            <v>30.81</v>
          </cell>
          <cell r="H849">
            <v>30.81</v>
          </cell>
        </row>
        <row r="850">
          <cell r="A850" t="str">
            <v>I049028</v>
          </cell>
          <cell r="B850" t="str">
            <v>'049028</v>
          </cell>
          <cell r="C850"/>
          <cell r="D850" t="str">
            <v>BANDEJA DESLIZANTE P/ RACK PADRAO 19" - 500MM</v>
          </cell>
          <cell r="E850" t="str">
            <v>UN</v>
          </cell>
          <cell r="F850"/>
          <cell r="G850">
            <v>187.09</v>
          </cell>
          <cell r="H850">
            <v>187.09</v>
          </cell>
        </row>
        <row r="851">
          <cell r="A851" t="str">
            <v>I049064</v>
          </cell>
          <cell r="B851" t="str">
            <v>'049064</v>
          </cell>
          <cell r="C851"/>
          <cell r="D851" t="str">
            <v>SAIDA HORIZONTAL P/ ELETRODUTO 3/4" PRE ZZINCADA</v>
          </cell>
          <cell r="E851" t="str">
            <v>UN</v>
          </cell>
          <cell r="F851"/>
          <cell r="G851">
            <v>4.4000000000000004</v>
          </cell>
          <cell r="H851">
            <v>4.4000000000000004</v>
          </cell>
        </row>
        <row r="852">
          <cell r="A852" t="str">
            <v>I049072</v>
          </cell>
          <cell r="B852" t="str">
            <v>'049072</v>
          </cell>
          <cell r="C852"/>
          <cell r="D852" t="str">
            <v>TERMINAL CABO-BARRA EM LATÃO # 240 MM2</v>
          </cell>
          <cell r="E852" t="str">
            <v>UN</v>
          </cell>
          <cell r="F852"/>
          <cell r="G852">
            <v>39.46</v>
          </cell>
          <cell r="H852">
            <v>39.46</v>
          </cell>
        </row>
        <row r="853">
          <cell r="A853" t="str">
            <v>I'0491</v>
          </cell>
          <cell r="B853" t="str">
            <v>'0491</v>
          </cell>
          <cell r="C853"/>
          <cell r="D853" t="str">
            <v>DIVERSOS - CONTINUAÇÃO</v>
          </cell>
          <cell r="E853"/>
          <cell r="F853"/>
          <cell r="G853"/>
          <cell r="H853"/>
        </row>
        <row r="854">
          <cell r="A854" t="str">
            <v>I049101</v>
          </cell>
          <cell r="B854" t="str">
            <v>'049101</v>
          </cell>
          <cell r="C854"/>
          <cell r="D854" t="str">
            <v>CRUZETA DE MADEIRA P/ POSTE 90 X 135 X 2400MM</v>
          </cell>
          <cell r="E854" t="str">
            <v>UN</v>
          </cell>
          <cell r="F854"/>
          <cell r="G854">
            <v>442.67</v>
          </cell>
          <cell r="H854">
            <v>442.67</v>
          </cell>
        </row>
        <row r="855">
          <cell r="A855" t="str">
            <v>I049104</v>
          </cell>
          <cell r="B855" t="str">
            <v>'049104</v>
          </cell>
          <cell r="C855"/>
          <cell r="D855" t="str">
            <v>PORCA QUADRADA DIAM. 16MM</v>
          </cell>
          <cell r="E855" t="str">
            <v>UN</v>
          </cell>
          <cell r="F855"/>
          <cell r="G855">
            <v>4</v>
          </cell>
          <cell r="H855">
            <v>4</v>
          </cell>
        </row>
        <row r="856">
          <cell r="A856" t="str">
            <v>I049112</v>
          </cell>
          <cell r="B856" t="str">
            <v>'049112</v>
          </cell>
          <cell r="C856"/>
          <cell r="D856" t="str">
            <v>TERMINAL CABO-BARRA EM LATÃO # 300 MM2</v>
          </cell>
          <cell r="E856" t="str">
            <v>UN</v>
          </cell>
          <cell r="F856"/>
          <cell r="G856">
            <v>47.64</v>
          </cell>
          <cell r="H856">
            <v>47.64</v>
          </cell>
        </row>
        <row r="857">
          <cell r="A857" t="str">
            <v>I049123</v>
          </cell>
          <cell r="B857" t="str">
            <v>'049123</v>
          </cell>
          <cell r="C857"/>
          <cell r="D857" t="str">
            <v>CANTONEIRA "ZZ" ALTA P/PERFILADO 38/38 - REF. 114-11-Z, MOPA</v>
          </cell>
          <cell r="E857" t="str">
            <v>UN</v>
          </cell>
          <cell r="F857"/>
          <cell r="G857">
            <v>4.75</v>
          </cell>
          <cell r="H857">
            <v>4.75</v>
          </cell>
        </row>
        <row r="858">
          <cell r="A858" t="str">
            <v>I049143</v>
          </cell>
          <cell r="B858" t="str">
            <v>'049143</v>
          </cell>
          <cell r="C858"/>
          <cell r="D858" t="str">
            <v>REATOR AFP INT. LÂMPADA VAPOR SÓDIO 400W/220V</v>
          </cell>
          <cell r="E858" t="str">
            <v>UN</v>
          </cell>
          <cell r="F858"/>
          <cell r="G858">
            <v>154.76</v>
          </cell>
          <cell r="H858">
            <v>154.76</v>
          </cell>
        </row>
        <row r="859">
          <cell r="A859" t="str">
            <v>I049165</v>
          </cell>
          <cell r="B859" t="str">
            <v>'049165</v>
          </cell>
          <cell r="C859"/>
          <cell r="D859" t="str">
            <v>VENTILADOR DE TETO COMERCIAL C/ ALETAS DE MADEIRA S/ LUMIN., INCL. COMANDO</v>
          </cell>
          <cell r="E859" t="str">
            <v>UN</v>
          </cell>
          <cell r="F859"/>
          <cell r="G859">
            <v>235.13</v>
          </cell>
          <cell r="H859">
            <v>235.13</v>
          </cell>
        </row>
        <row r="860">
          <cell r="A860" t="str">
            <v>I049170</v>
          </cell>
          <cell r="B860" t="str">
            <v>'049170</v>
          </cell>
          <cell r="C860"/>
          <cell r="D860" t="str">
            <v>CENTRAL DE ALARME ENDERECAVEL 4 LACOS ATE 256 ENDERECOS</v>
          </cell>
          <cell r="E860" t="str">
            <v>UN</v>
          </cell>
          <cell r="F860"/>
          <cell r="G860">
            <v>2495.5</v>
          </cell>
          <cell r="H860">
            <v>2495.5</v>
          </cell>
        </row>
        <row r="861">
          <cell r="A861" t="str">
            <v>I'0492</v>
          </cell>
          <cell r="B861" t="str">
            <v>'0492</v>
          </cell>
          <cell r="C861"/>
          <cell r="D861" t="str">
            <v>INSUMOS ELETRICA CONTINUACAO</v>
          </cell>
          <cell r="E861"/>
          <cell r="F861"/>
          <cell r="G861"/>
          <cell r="H861"/>
        </row>
        <row r="862">
          <cell r="A862" t="str">
            <v>I049227</v>
          </cell>
          <cell r="B862" t="str">
            <v>'049227</v>
          </cell>
          <cell r="C862"/>
          <cell r="D862" t="str">
            <v>TERMINAL CABO-BARRA EM LATÃO # 10 MM2</v>
          </cell>
          <cell r="E862" t="str">
            <v>UN</v>
          </cell>
          <cell r="F862"/>
          <cell r="G862">
            <v>4.58</v>
          </cell>
          <cell r="H862">
            <v>4.58</v>
          </cell>
        </row>
        <row r="863">
          <cell r="A863" t="str">
            <v>I049228</v>
          </cell>
          <cell r="B863" t="str">
            <v>'049228</v>
          </cell>
          <cell r="C863"/>
          <cell r="D863" t="str">
            <v>TERMINAL CABO-BARRA EM LATÃO # 25 MM2</v>
          </cell>
          <cell r="E863" t="str">
            <v>UN</v>
          </cell>
          <cell r="F863"/>
          <cell r="G863">
            <v>6.07</v>
          </cell>
          <cell r="H863">
            <v>6.07</v>
          </cell>
        </row>
        <row r="864">
          <cell r="A864" t="str">
            <v>I049241</v>
          </cell>
          <cell r="B864" t="str">
            <v>'049241</v>
          </cell>
          <cell r="C864"/>
          <cell r="D864" t="str">
            <v>TERMINAL CABO-BARRA EM LATÃO # 35 MM2</v>
          </cell>
          <cell r="E864" t="str">
            <v>UN</v>
          </cell>
          <cell r="F864"/>
          <cell r="G864">
            <v>6.85</v>
          </cell>
          <cell r="H864">
            <v>6.85</v>
          </cell>
        </row>
        <row r="865">
          <cell r="A865" t="str">
            <v>I049242</v>
          </cell>
          <cell r="B865" t="str">
            <v>'049242</v>
          </cell>
          <cell r="C865"/>
          <cell r="D865" t="str">
            <v>TERMINAL CABO-BARRA EM LATÃO # ATÉ 4 MM2</v>
          </cell>
          <cell r="E865" t="str">
            <v>UN</v>
          </cell>
          <cell r="F865"/>
          <cell r="G865">
            <v>4.41</v>
          </cell>
          <cell r="H865">
            <v>4.41</v>
          </cell>
        </row>
        <row r="866">
          <cell r="A866" t="str">
            <v>I049243</v>
          </cell>
          <cell r="B866" t="str">
            <v>'049243</v>
          </cell>
          <cell r="C866"/>
          <cell r="D866" t="str">
            <v>CONECTOR PARAFUSO FENDIDO SPLIT-BOLT (KS-17) P/CABO 4 - 10MM2 - BURNDY OU EQUIVALENTE</v>
          </cell>
          <cell r="E866" t="str">
            <v>UN</v>
          </cell>
          <cell r="F866"/>
          <cell r="G866">
            <v>6.35</v>
          </cell>
          <cell r="H866">
            <v>6.35</v>
          </cell>
        </row>
        <row r="867">
          <cell r="A867" t="str">
            <v>I049249</v>
          </cell>
          <cell r="B867" t="str">
            <v>'049249</v>
          </cell>
          <cell r="C867"/>
          <cell r="D867" t="str">
            <v>SUSPENSAO VERTICAL PARA ELETROCALHA 200X100 MM</v>
          </cell>
          <cell r="E867" t="str">
            <v>UN</v>
          </cell>
          <cell r="F867"/>
          <cell r="G867">
            <v>16.37</v>
          </cell>
          <cell r="H867">
            <v>16.37</v>
          </cell>
        </row>
        <row r="868">
          <cell r="A868" t="str">
            <v>I049274</v>
          </cell>
          <cell r="B868" t="str">
            <v>'049274</v>
          </cell>
          <cell r="C868"/>
          <cell r="D868" t="str">
            <v>TE HORIZONTAL 90º PERFURADA C/ TAMPA 200X100MM - CH16</v>
          </cell>
          <cell r="E868" t="str">
            <v>UN</v>
          </cell>
          <cell r="F868"/>
          <cell r="G868">
            <v>100.39</v>
          </cell>
          <cell r="H868">
            <v>100.39</v>
          </cell>
        </row>
        <row r="869">
          <cell r="A869" t="str">
            <v>I049275</v>
          </cell>
          <cell r="B869" t="str">
            <v>'049275</v>
          </cell>
          <cell r="C869"/>
          <cell r="D869" t="str">
            <v>TE HORIZONTAL 90º PERFURADA C/ TAMPA 300X100MM - CH16</v>
          </cell>
          <cell r="E869" t="str">
            <v>UN</v>
          </cell>
          <cell r="F869"/>
          <cell r="G869">
            <v>139.1</v>
          </cell>
          <cell r="H869">
            <v>139.1</v>
          </cell>
        </row>
        <row r="870">
          <cell r="A870" t="str">
            <v>I049277</v>
          </cell>
          <cell r="B870" t="str">
            <v>'049277</v>
          </cell>
          <cell r="C870"/>
          <cell r="D870" t="str">
            <v>GUIAS HORIZONTAIS FECHADO C/ TAMPA 1U P/ RACK</v>
          </cell>
          <cell r="E870" t="str">
            <v>UN</v>
          </cell>
          <cell r="F870"/>
          <cell r="G870">
            <v>25.61</v>
          </cell>
          <cell r="H870">
            <v>25.61</v>
          </cell>
        </row>
        <row r="871">
          <cell r="A871" t="str">
            <v>I049278</v>
          </cell>
          <cell r="B871" t="str">
            <v>'049278</v>
          </cell>
          <cell r="C871"/>
          <cell r="D871" t="str">
            <v>GUIAS/ORGANIZADOR DE CABOS HORIZONTAIS FECHADO C/ TAMPA 2U P/ RACK</v>
          </cell>
          <cell r="E871" t="str">
            <v>UN</v>
          </cell>
          <cell r="F871"/>
          <cell r="G871">
            <v>38.54</v>
          </cell>
          <cell r="H871">
            <v>38.54</v>
          </cell>
        </row>
        <row r="872">
          <cell r="A872" t="str">
            <v>I049289</v>
          </cell>
          <cell r="B872" t="str">
            <v>'049289</v>
          </cell>
          <cell r="C872"/>
          <cell r="D872" t="str">
            <v>SUPORTE ANGULAR P/ELETROCALHA DE 30X10CM</v>
          </cell>
          <cell r="E872" t="str">
            <v>UN</v>
          </cell>
          <cell r="F872"/>
          <cell r="G872">
            <v>14.84</v>
          </cell>
          <cell r="H872">
            <v>14.84</v>
          </cell>
        </row>
        <row r="873">
          <cell r="A873" t="str">
            <v>I'0494</v>
          </cell>
          <cell r="B873" t="str">
            <v>'0494</v>
          </cell>
          <cell r="C873"/>
          <cell r="D873" t="str">
            <v>ELETROFERRAGENS (DIVERSOS)</v>
          </cell>
          <cell r="E873"/>
          <cell r="F873"/>
          <cell r="G873"/>
          <cell r="H873"/>
        </row>
        <row r="874">
          <cell r="A874" t="str">
            <v>I049424</v>
          </cell>
          <cell r="B874" t="str">
            <v>'049424</v>
          </cell>
          <cell r="C874"/>
          <cell r="D874" t="str">
            <v>CONECTOR SPLIT BOLT 35MM2 - ACAB. NATURAL TEL 5015</v>
          </cell>
          <cell r="E874" t="str">
            <v>UN</v>
          </cell>
          <cell r="F874"/>
          <cell r="G874">
            <v>15.01</v>
          </cell>
          <cell r="H874">
            <v>15.01</v>
          </cell>
        </row>
        <row r="875">
          <cell r="A875" t="str">
            <v>I049428</v>
          </cell>
          <cell r="B875" t="str">
            <v>'049428</v>
          </cell>
          <cell r="C875"/>
          <cell r="D875" t="str">
            <v>SAIDA HORIZONTAL P/ELETRODUTO Ø 1"</v>
          </cell>
          <cell r="E875" t="str">
            <v>UN</v>
          </cell>
          <cell r="F875"/>
          <cell r="G875">
            <v>4.8499999999999996</v>
          </cell>
          <cell r="H875">
            <v>4.8499999999999996</v>
          </cell>
        </row>
        <row r="876">
          <cell r="A876" t="str">
            <v>I049459</v>
          </cell>
          <cell r="B876" t="str">
            <v>'049459</v>
          </cell>
          <cell r="C876"/>
          <cell r="D876" t="str">
            <v>MASTRO TELESCOPICO C/ REDUCAO P/ 3/4" 5M - TEL-480</v>
          </cell>
          <cell r="E876" t="str">
            <v>UN</v>
          </cell>
          <cell r="F876"/>
          <cell r="G876">
            <v>455.47</v>
          </cell>
          <cell r="H876">
            <v>455.47</v>
          </cell>
        </row>
        <row r="877">
          <cell r="A877" t="str">
            <v>I049463</v>
          </cell>
          <cell r="B877" t="str">
            <v>'049463</v>
          </cell>
          <cell r="C877"/>
          <cell r="D877" t="str">
            <v>CURVA HORIZONTAL 90º PERFURADA 200X100MM - CH16</v>
          </cell>
          <cell r="E877" t="str">
            <v>UN</v>
          </cell>
          <cell r="F877"/>
          <cell r="G877">
            <v>84.34</v>
          </cell>
          <cell r="H877">
            <v>84.34</v>
          </cell>
        </row>
        <row r="878">
          <cell r="A878" t="str">
            <v>I049464</v>
          </cell>
          <cell r="B878" t="str">
            <v>'049464</v>
          </cell>
          <cell r="C878"/>
          <cell r="D878" t="str">
            <v>CURVA HORIZONTAL 90º PERFURADA 300X100MM - CH16</v>
          </cell>
          <cell r="E878" t="str">
            <v>UN</v>
          </cell>
          <cell r="F878"/>
          <cell r="G878">
            <v>131.77000000000001</v>
          </cell>
          <cell r="H878">
            <v>131.77000000000001</v>
          </cell>
        </row>
        <row r="879">
          <cell r="A879" t="str">
            <v>I049488</v>
          </cell>
          <cell r="B879" t="str">
            <v>'049488</v>
          </cell>
          <cell r="C879"/>
          <cell r="D879" t="str">
            <v>CURSOR P/FITA WALSIWA ERAFLEX</v>
          </cell>
          <cell r="E879" t="str">
            <v>UN</v>
          </cell>
          <cell r="F879"/>
          <cell r="G879">
            <v>1.87</v>
          </cell>
          <cell r="H879">
            <v>1.87</v>
          </cell>
        </row>
        <row r="880">
          <cell r="A880" t="str">
            <v>I049492</v>
          </cell>
          <cell r="B880" t="str">
            <v>'049492</v>
          </cell>
          <cell r="C880"/>
          <cell r="D880" t="str">
            <v>PARAFUSO ALLEN CABEÇA ABAULADA M16 X 45MM</v>
          </cell>
          <cell r="E880" t="str">
            <v>UN</v>
          </cell>
          <cell r="F880"/>
          <cell r="G880">
            <v>9.1199999999999992</v>
          </cell>
          <cell r="H880">
            <v>9.1199999999999992</v>
          </cell>
        </row>
        <row r="881">
          <cell r="A881" t="str">
            <v>I049493</v>
          </cell>
          <cell r="B881" t="str">
            <v>'049493</v>
          </cell>
          <cell r="C881"/>
          <cell r="D881" t="str">
            <v>PARAFUSO ALLEN CABEÇA ABAULADA M16 X 125MM</v>
          </cell>
          <cell r="E881" t="str">
            <v>UN</v>
          </cell>
          <cell r="F881"/>
          <cell r="G881">
            <v>18.149999999999999</v>
          </cell>
          <cell r="H881">
            <v>18.149999999999999</v>
          </cell>
        </row>
        <row r="882">
          <cell r="A882" t="str">
            <v>I'0495</v>
          </cell>
          <cell r="B882" t="str">
            <v>'0495</v>
          </cell>
          <cell r="C882"/>
          <cell r="D882" t="str">
            <v>DIVERSOS</v>
          </cell>
          <cell r="E882"/>
          <cell r="F882"/>
          <cell r="G882"/>
          <cell r="H882"/>
        </row>
        <row r="883">
          <cell r="A883" t="str">
            <v>I049502</v>
          </cell>
          <cell r="B883" t="str">
            <v>'049502</v>
          </cell>
          <cell r="C883"/>
          <cell r="D883" t="str">
            <v>PORCA QUADRADA PARA PARAFUSO M16</v>
          </cell>
          <cell r="E883" t="str">
            <v>UN</v>
          </cell>
          <cell r="F883"/>
          <cell r="G883">
            <v>4</v>
          </cell>
          <cell r="H883">
            <v>4</v>
          </cell>
        </row>
        <row r="884">
          <cell r="A884" t="str">
            <v>I049503</v>
          </cell>
          <cell r="B884" t="str">
            <v>'049503</v>
          </cell>
          <cell r="C884"/>
          <cell r="D884" t="str">
            <v>FITA ISOLANTE NR 33 - 19MM X 20M</v>
          </cell>
          <cell r="E884" t="str">
            <v>UN</v>
          </cell>
          <cell r="F884"/>
          <cell r="G884">
            <v>30.86</v>
          </cell>
          <cell r="H884">
            <v>30.86</v>
          </cell>
        </row>
        <row r="885">
          <cell r="A885" t="str">
            <v>I049505</v>
          </cell>
          <cell r="B885" t="str">
            <v>'049505</v>
          </cell>
          <cell r="C885"/>
          <cell r="D885" t="str">
            <v>BOCAL PORCELANA C/ ROSCA P/ LAMPADA INCANDESCENTE</v>
          </cell>
          <cell r="E885" t="str">
            <v>UN</v>
          </cell>
          <cell r="F885"/>
          <cell r="G885">
            <v>3</v>
          </cell>
          <cell r="H885">
            <v>3</v>
          </cell>
        </row>
        <row r="886">
          <cell r="A886" t="str">
            <v>I049507</v>
          </cell>
          <cell r="B886" t="str">
            <v>'049507</v>
          </cell>
          <cell r="C886"/>
          <cell r="D886" t="str">
            <v>SAPATILHA PARA CABO DE AÇO</v>
          </cell>
          <cell r="E886" t="str">
            <v>UN</v>
          </cell>
          <cell r="F886"/>
          <cell r="G886">
            <v>4.1500000000000004</v>
          </cell>
          <cell r="H886">
            <v>4.1500000000000004</v>
          </cell>
        </row>
        <row r="887">
          <cell r="A887" t="str">
            <v>I049510</v>
          </cell>
          <cell r="B887" t="str">
            <v>'049510</v>
          </cell>
          <cell r="C887"/>
          <cell r="D887" t="str">
            <v>TAMPA DE FERRO R2 DIM. 1070X520MM PADRAO TELEBRAS (TRAFEGO LEVE)</v>
          </cell>
          <cell r="E887" t="str">
            <v>UN</v>
          </cell>
          <cell r="F887"/>
          <cell r="G887">
            <v>710.57</v>
          </cell>
          <cell r="H887">
            <v>710.57</v>
          </cell>
        </row>
        <row r="888">
          <cell r="A888" t="str">
            <v>I049514</v>
          </cell>
          <cell r="B888" t="str">
            <v>'049514</v>
          </cell>
          <cell r="C888"/>
          <cell r="D888" t="str">
            <v>SELA PARA CRUZETA DE MADEIRA</v>
          </cell>
          <cell r="E888" t="str">
            <v>UN</v>
          </cell>
          <cell r="F888"/>
          <cell r="G888">
            <v>22.57</v>
          </cell>
          <cell r="H888">
            <v>22.57</v>
          </cell>
        </row>
        <row r="889">
          <cell r="A889" t="str">
            <v>I049521</v>
          </cell>
          <cell r="B889" t="str">
            <v>'049521</v>
          </cell>
          <cell r="C889"/>
          <cell r="D889" t="str">
            <v>CONECTOR PARAFUSO FENDIDO SPLIT-BOLT (KS-26) P/CABO 35 - 70MM2 - BURNDY OU EQUIVALENTE</v>
          </cell>
          <cell r="E889" t="str">
            <v>UN</v>
          </cell>
          <cell r="F889"/>
          <cell r="G889">
            <v>12.61</v>
          </cell>
          <cell r="H889">
            <v>12.61</v>
          </cell>
        </row>
        <row r="890">
          <cell r="A890" t="str">
            <v>I049524</v>
          </cell>
          <cell r="B890" t="str">
            <v>'049524</v>
          </cell>
          <cell r="C890"/>
          <cell r="D890" t="str">
            <v>CANTONEIRA ABAS IGUAIS DE FERRO ASTM A-36 - 3/16" X 1.1/2" X 1.1/2"</v>
          </cell>
          <cell r="E890" t="str">
            <v>M</v>
          </cell>
          <cell r="F890"/>
          <cell r="G890">
            <v>21.95</v>
          </cell>
          <cell r="H890">
            <v>21.95</v>
          </cell>
        </row>
        <row r="891">
          <cell r="A891" t="str">
            <v>I049537</v>
          </cell>
          <cell r="B891" t="str">
            <v>'049537</v>
          </cell>
          <cell r="C891"/>
          <cell r="D891" t="str">
            <v>PARAFUSO ALLEN CABEÇA ABAULADA M16 X 150MM</v>
          </cell>
          <cell r="E891" t="str">
            <v>UN</v>
          </cell>
          <cell r="F891"/>
          <cell r="G891">
            <v>20.49</v>
          </cell>
          <cell r="H891">
            <v>20.49</v>
          </cell>
        </row>
        <row r="892">
          <cell r="A892" t="str">
            <v>I049565</v>
          </cell>
          <cell r="B892" t="str">
            <v>'049565</v>
          </cell>
          <cell r="C892"/>
          <cell r="D892" t="str">
            <v>CABECOTE DE ALUMINIO FUNDIDO 3"</v>
          </cell>
          <cell r="E892" t="str">
            <v>UN</v>
          </cell>
          <cell r="F892"/>
          <cell r="G892">
            <v>19.670000000000002</v>
          </cell>
          <cell r="H892">
            <v>19.670000000000002</v>
          </cell>
        </row>
        <row r="893">
          <cell r="A893" t="str">
            <v>I049566</v>
          </cell>
          <cell r="B893" t="str">
            <v>'049566</v>
          </cell>
          <cell r="C893"/>
          <cell r="D893" t="str">
            <v>CABECOTE DE ALUMINIO FUNDIDO 3/4"</v>
          </cell>
          <cell r="E893" t="str">
            <v>UN</v>
          </cell>
          <cell r="F893"/>
          <cell r="G893">
            <v>4.57</v>
          </cell>
          <cell r="H893">
            <v>4.57</v>
          </cell>
        </row>
        <row r="894">
          <cell r="A894" t="str">
            <v>I049568</v>
          </cell>
          <cell r="B894" t="str">
            <v>'049568</v>
          </cell>
          <cell r="C894"/>
          <cell r="D894" t="str">
            <v>CABECOTE DE ALUMINIO FUNDIDO 1 1/2"</v>
          </cell>
          <cell r="E894" t="str">
            <v>UN</v>
          </cell>
          <cell r="F894"/>
          <cell r="G894">
            <v>9.85</v>
          </cell>
          <cell r="H894">
            <v>9.85</v>
          </cell>
        </row>
        <row r="895">
          <cell r="A895" t="str">
            <v>I049570</v>
          </cell>
          <cell r="B895" t="str">
            <v>'049570</v>
          </cell>
          <cell r="C895"/>
          <cell r="D895" t="str">
            <v>CABECOTE DE ALUMINIO FUNDIDO 1 1/4"</v>
          </cell>
          <cell r="E895" t="str">
            <v>UN</v>
          </cell>
          <cell r="F895"/>
          <cell r="G895">
            <v>7.22</v>
          </cell>
          <cell r="H895">
            <v>7.22</v>
          </cell>
        </row>
        <row r="896">
          <cell r="A896" t="str">
            <v>I'0496</v>
          </cell>
          <cell r="B896" t="str">
            <v>'0496</v>
          </cell>
          <cell r="C896"/>
          <cell r="D896" t="str">
            <v>DIVERSOS (CONTINUACAO)</v>
          </cell>
          <cell r="E896"/>
          <cell r="F896"/>
          <cell r="G896"/>
          <cell r="H896"/>
        </row>
        <row r="897">
          <cell r="A897" t="str">
            <v>I049606</v>
          </cell>
          <cell r="B897" t="str">
            <v>'049606</v>
          </cell>
          <cell r="C897"/>
          <cell r="D897" t="str">
            <v>CANTONEIRA ABAS IGUAIS DE FERRO ASTM A-36 - 3/16" X 1" X 1"</v>
          </cell>
          <cell r="E897" t="str">
            <v>M</v>
          </cell>
          <cell r="F897"/>
          <cell r="G897">
            <v>14.71</v>
          </cell>
          <cell r="H897">
            <v>14.71</v>
          </cell>
        </row>
        <row r="898">
          <cell r="A898" t="str">
            <v>I049626</v>
          </cell>
          <cell r="B898" t="str">
            <v>'049626</v>
          </cell>
          <cell r="C898"/>
          <cell r="D898" t="str">
            <v>SOQUETE ANTI-VIBRATORIO P/LAMP FLUOR/LED PANAM/SIMILAR</v>
          </cell>
          <cell r="E898" t="str">
            <v>UN</v>
          </cell>
          <cell r="F898"/>
          <cell r="G898">
            <v>3.8</v>
          </cell>
          <cell r="H898">
            <v>3.8</v>
          </cell>
        </row>
        <row r="899">
          <cell r="A899" t="str">
            <v>I049633</v>
          </cell>
          <cell r="B899" t="str">
            <v>'049633</v>
          </cell>
          <cell r="C899"/>
          <cell r="D899" t="str">
            <v>ARRUELA QUADRADA 38 X 38 X 3MM, C/ FURO 18MM.</v>
          </cell>
          <cell r="E899" t="str">
            <v>UN</v>
          </cell>
          <cell r="F899"/>
          <cell r="G899">
            <v>1.62</v>
          </cell>
          <cell r="H899">
            <v>1.62</v>
          </cell>
        </row>
        <row r="900">
          <cell r="A900" t="str">
            <v>I049645</v>
          </cell>
          <cell r="B900" t="str">
            <v>'049645</v>
          </cell>
          <cell r="C900"/>
          <cell r="D900" t="str">
            <v>CRUZETA DE MADEIRA P/ POSTE 90 X 112,5 X 2400 MM</v>
          </cell>
          <cell r="E900" t="str">
            <v>UN</v>
          </cell>
          <cell r="F900"/>
          <cell r="G900">
            <v>432.67</v>
          </cell>
          <cell r="H900">
            <v>432.67</v>
          </cell>
        </row>
        <row r="901">
          <cell r="A901" t="str">
            <v>I049654</v>
          </cell>
          <cell r="B901" t="str">
            <v>'049654</v>
          </cell>
          <cell r="C901"/>
          <cell r="D901" t="str">
            <v>OLHAL DE FERRO GALVANIZADO C/ PARAFUSO 16X200MM</v>
          </cell>
          <cell r="E901" t="str">
            <v>UN</v>
          </cell>
          <cell r="F901"/>
          <cell r="G901">
            <v>41.67</v>
          </cell>
          <cell r="H901">
            <v>41.67</v>
          </cell>
        </row>
        <row r="902">
          <cell r="A902" t="str">
            <v>I049666</v>
          </cell>
          <cell r="B902" t="str">
            <v>'049666</v>
          </cell>
          <cell r="C902"/>
          <cell r="D902" t="str">
            <v>CANTONEIRA ABAS IGUAIS DE FERRO ASTM A-36 - 3/16" X 1.1/4" X 1.1/4"</v>
          </cell>
          <cell r="E902" t="str">
            <v>M</v>
          </cell>
          <cell r="F902"/>
          <cell r="G902">
            <v>19.100000000000001</v>
          </cell>
          <cell r="H902">
            <v>19.100000000000001</v>
          </cell>
        </row>
        <row r="903">
          <cell r="A903" t="str">
            <v>I049674</v>
          </cell>
          <cell r="B903" t="str">
            <v>'049674</v>
          </cell>
          <cell r="C903"/>
          <cell r="D903" t="str">
            <v>CABECOTE DE ALUMINIO FUNDIDO 4"</v>
          </cell>
          <cell r="E903" t="str">
            <v>UN</v>
          </cell>
          <cell r="F903"/>
          <cell r="G903">
            <v>35.56</v>
          </cell>
          <cell r="H903">
            <v>35.56</v>
          </cell>
        </row>
        <row r="904">
          <cell r="A904" t="str">
            <v>I049679</v>
          </cell>
          <cell r="B904" t="str">
            <v>'049679</v>
          </cell>
          <cell r="C904"/>
          <cell r="D904" t="str">
            <v>FITA ISOLANTE AUTO FUSAO, C/10M</v>
          </cell>
          <cell r="E904" t="str">
            <v>UN</v>
          </cell>
          <cell r="F904"/>
          <cell r="G904">
            <v>38.840000000000003</v>
          </cell>
          <cell r="H904">
            <v>38.840000000000003</v>
          </cell>
        </row>
        <row r="905">
          <cell r="A905" t="str">
            <v>I049681</v>
          </cell>
          <cell r="B905" t="str">
            <v>'049681</v>
          </cell>
          <cell r="C905"/>
          <cell r="D905" t="str">
            <v>TERMINAL MECANICO P/CABO 16MM2</v>
          </cell>
          <cell r="E905" t="str">
            <v>UN</v>
          </cell>
          <cell r="F905"/>
          <cell r="G905">
            <v>4.6100000000000003</v>
          </cell>
          <cell r="H905">
            <v>4.6100000000000003</v>
          </cell>
        </row>
        <row r="906">
          <cell r="A906" t="str">
            <v>I049686</v>
          </cell>
          <cell r="B906" t="str">
            <v>'049686</v>
          </cell>
          <cell r="C906"/>
          <cell r="D906" t="str">
            <v>NIPLE PVC DUPLO 4"</v>
          </cell>
          <cell r="E906" t="str">
            <v>UN</v>
          </cell>
          <cell r="F906"/>
          <cell r="G906">
            <v>70.37</v>
          </cell>
          <cell r="H906">
            <v>70.37</v>
          </cell>
        </row>
        <row r="907">
          <cell r="A907" t="str">
            <v>I049694</v>
          </cell>
          <cell r="B907" t="str">
            <v>'049694</v>
          </cell>
          <cell r="C907"/>
          <cell r="D907" t="str">
            <v>ARMACAO SECUNDARIA 1 ESTRIBO C/HASTE 16X150MM</v>
          </cell>
          <cell r="E907" t="str">
            <v>UN</v>
          </cell>
          <cell r="F907"/>
          <cell r="G907">
            <v>38.130000000000003</v>
          </cell>
          <cell r="H907">
            <v>38.130000000000003</v>
          </cell>
        </row>
        <row r="908">
          <cell r="A908" t="str">
            <v>I049695</v>
          </cell>
          <cell r="B908" t="str">
            <v>'049695</v>
          </cell>
          <cell r="C908"/>
          <cell r="D908" t="str">
            <v>CABECOTE DE ALUMINIO FUNDIDO 6"</v>
          </cell>
          <cell r="E908" t="str">
            <v>UN</v>
          </cell>
          <cell r="F908"/>
          <cell r="G908">
            <v>57.46</v>
          </cell>
          <cell r="H908">
            <v>57.46</v>
          </cell>
        </row>
        <row r="909">
          <cell r="A909" t="str">
            <v>I049696</v>
          </cell>
          <cell r="B909" t="str">
            <v>'049696</v>
          </cell>
          <cell r="C909"/>
          <cell r="D909" t="str">
            <v>NIPLE PVC DUPLO 6"</v>
          </cell>
          <cell r="E909" t="str">
            <v>UN</v>
          </cell>
          <cell r="F909"/>
          <cell r="G909">
            <v>92.33</v>
          </cell>
          <cell r="H909">
            <v>92.33</v>
          </cell>
        </row>
        <row r="910">
          <cell r="A910" t="str">
            <v>I'0497</v>
          </cell>
          <cell r="B910" t="str">
            <v>'0497</v>
          </cell>
          <cell r="C910"/>
          <cell r="D910" t="str">
            <v>DIVERSOS</v>
          </cell>
          <cell r="E910"/>
          <cell r="F910"/>
          <cell r="G910"/>
          <cell r="H910"/>
        </row>
        <row r="911">
          <cell r="A911" t="str">
            <v>I049709</v>
          </cell>
          <cell r="B911" t="str">
            <v>'049709</v>
          </cell>
          <cell r="C911"/>
          <cell r="D911" t="str">
            <v>PARAFUSO ALLEN CABEÇA ABAULADA M10 X 150MM</v>
          </cell>
          <cell r="E911" t="str">
            <v>UN</v>
          </cell>
          <cell r="F911"/>
          <cell r="G911">
            <v>8.42</v>
          </cell>
          <cell r="H911">
            <v>8.42</v>
          </cell>
        </row>
        <row r="912">
          <cell r="A912" t="str">
            <v>I049729</v>
          </cell>
          <cell r="B912" t="str">
            <v>'049729</v>
          </cell>
          <cell r="C912"/>
          <cell r="D912" t="str">
            <v>ELETROCALHA STANDARD PERFURADA S/ TAMPA 300X100MM - CH16</v>
          </cell>
          <cell r="E912" t="str">
            <v>M</v>
          </cell>
          <cell r="F912"/>
          <cell r="G912">
            <v>113.52</v>
          </cell>
          <cell r="H912">
            <v>113.52</v>
          </cell>
        </row>
        <row r="913">
          <cell r="A913" t="str">
            <v>I049774</v>
          </cell>
          <cell r="B913" t="str">
            <v>'049774</v>
          </cell>
          <cell r="C913"/>
          <cell r="D913" t="str">
            <v>PINO DE CRUZETA 19MM P/ISOLADOR DE DISTRIBUICAO</v>
          </cell>
          <cell r="E913" t="str">
            <v>UN</v>
          </cell>
          <cell r="F913"/>
          <cell r="G913">
            <v>34.93</v>
          </cell>
          <cell r="H913">
            <v>34.93</v>
          </cell>
        </row>
        <row r="914">
          <cell r="A914" t="str">
            <v>I049791</v>
          </cell>
          <cell r="B914" t="str">
            <v>'049791</v>
          </cell>
          <cell r="C914"/>
          <cell r="D914" t="str">
            <v>MAO FRANCESA 38X38MM SIMPLES P/ ELETROCALHA 200MM</v>
          </cell>
          <cell r="E914" t="str">
            <v>UN</v>
          </cell>
          <cell r="F914"/>
          <cell r="G914">
            <v>16.809999999999999</v>
          </cell>
          <cell r="H914">
            <v>16.809999999999999</v>
          </cell>
        </row>
        <row r="915">
          <cell r="A915" t="str">
            <v>I'0498</v>
          </cell>
          <cell r="B915" t="str">
            <v>'0498</v>
          </cell>
          <cell r="C915"/>
          <cell r="D915" t="str">
            <v>DIVERSOS (CONTINUAÇÃO)</v>
          </cell>
          <cell r="E915"/>
          <cell r="F915"/>
          <cell r="G915"/>
          <cell r="H915"/>
        </row>
        <row r="916">
          <cell r="A916" t="str">
            <v>I049803</v>
          </cell>
          <cell r="B916" t="str">
            <v>'049803</v>
          </cell>
          <cell r="C916"/>
          <cell r="D916" t="str">
            <v>TERMINAL CABO-BARRA EM LATÃO # 6 MM2</v>
          </cell>
          <cell r="E916" t="str">
            <v>UN</v>
          </cell>
          <cell r="F916"/>
          <cell r="G916">
            <v>4.47</v>
          </cell>
          <cell r="H916">
            <v>4.47</v>
          </cell>
        </row>
        <row r="917">
          <cell r="A917" t="str">
            <v>I049804</v>
          </cell>
          <cell r="B917" t="str">
            <v>'049804</v>
          </cell>
          <cell r="C917"/>
          <cell r="D917" t="str">
            <v>TERMINAL CABO-BARRA EM LATÃO # 16 MM2</v>
          </cell>
          <cell r="E917" t="str">
            <v>UN</v>
          </cell>
          <cell r="F917"/>
          <cell r="G917">
            <v>5.0599999999999996</v>
          </cell>
          <cell r="H917">
            <v>5.0599999999999996</v>
          </cell>
        </row>
        <row r="918">
          <cell r="A918" t="str">
            <v>I049805</v>
          </cell>
          <cell r="B918" t="str">
            <v>'049805</v>
          </cell>
          <cell r="C918"/>
          <cell r="D918" t="str">
            <v>TERMINAL CABO-BARRA EM LATÃO # 50 MM2</v>
          </cell>
          <cell r="E918" t="str">
            <v>UN</v>
          </cell>
          <cell r="F918"/>
          <cell r="G918">
            <v>9.14</v>
          </cell>
          <cell r="H918">
            <v>9.14</v>
          </cell>
        </row>
        <row r="919">
          <cell r="A919" t="str">
            <v>I049806</v>
          </cell>
          <cell r="B919" t="str">
            <v>'049806</v>
          </cell>
          <cell r="C919"/>
          <cell r="D919" t="str">
            <v>TERMINAL CABO-BARRA EM LATÃO # 70 MM2</v>
          </cell>
          <cell r="E919" t="str">
            <v>UN</v>
          </cell>
          <cell r="F919"/>
          <cell r="G919">
            <v>9.3800000000000008</v>
          </cell>
          <cell r="H919">
            <v>9.3800000000000008</v>
          </cell>
        </row>
        <row r="920">
          <cell r="A920" t="str">
            <v>I049807</v>
          </cell>
          <cell r="B920" t="str">
            <v>'049807</v>
          </cell>
          <cell r="C920"/>
          <cell r="D920" t="str">
            <v>TERMINAL CABO-BARRA EM LATÃO # 95 MM2</v>
          </cell>
          <cell r="E920" t="str">
            <v>UN</v>
          </cell>
          <cell r="F920"/>
          <cell r="G920">
            <v>15.47</v>
          </cell>
          <cell r="H920">
            <v>15.47</v>
          </cell>
        </row>
        <row r="921">
          <cell r="A921" t="str">
            <v>I049809</v>
          </cell>
          <cell r="B921" t="str">
            <v>'049809</v>
          </cell>
          <cell r="C921"/>
          <cell r="D921" t="str">
            <v>TERMINAL CABO-BARRA EM LATÃO # 120 MM2</v>
          </cell>
          <cell r="E921" t="str">
            <v>UN</v>
          </cell>
          <cell r="F921"/>
          <cell r="G921">
            <v>20.81</v>
          </cell>
          <cell r="H921">
            <v>20.81</v>
          </cell>
        </row>
        <row r="922">
          <cell r="A922" t="str">
            <v>I049811</v>
          </cell>
          <cell r="B922" t="str">
            <v>'049811</v>
          </cell>
          <cell r="C922"/>
          <cell r="D922" t="str">
            <v>TERMINAL CABO-BARRA EM LATÃO # 185 MM2</v>
          </cell>
          <cell r="E922" t="str">
            <v>UN</v>
          </cell>
          <cell r="F922"/>
          <cell r="G922">
            <v>33.49</v>
          </cell>
          <cell r="H922">
            <v>33.49</v>
          </cell>
        </row>
        <row r="923">
          <cell r="A923" t="str">
            <v>I049812</v>
          </cell>
          <cell r="B923" t="str">
            <v>'049812</v>
          </cell>
          <cell r="C923"/>
          <cell r="D923" t="str">
            <v>TERMINAL CABO-BARRA EM LATÃO 2 X # 185 MM2</v>
          </cell>
          <cell r="E923" t="str">
            <v>UN</v>
          </cell>
          <cell r="F923"/>
          <cell r="G923">
            <v>245.7</v>
          </cell>
          <cell r="H923">
            <v>245.7</v>
          </cell>
        </row>
        <row r="924">
          <cell r="A924" t="str">
            <v>I049818</v>
          </cell>
          <cell r="B924" t="str">
            <v>'049818</v>
          </cell>
          <cell r="C924"/>
          <cell r="D924" t="str">
            <v>ARRUELA LISA EM LATAO 1/4"</v>
          </cell>
          <cell r="E924" t="str">
            <v>UN</v>
          </cell>
          <cell r="F924"/>
          <cell r="G924">
            <v>2.17</v>
          </cell>
          <cell r="H924">
            <v>2.17</v>
          </cell>
        </row>
        <row r="925">
          <cell r="A925" t="str">
            <v>I049860</v>
          </cell>
          <cell r="B925" t="str">
            <v>'049860</v>
          </cell>
          <cell r="C925"/>
          <cell r="D925" t="str">
            <v>ACIONADOR MANUAL DE ALARME ENDERECAVEL TP QUEBRA VIDRO</v>
          </cell>
          <cell r="E925" t="str">
            <v>UN</v>
          </cell>
          <cell r="F925"/>
          <cell r="G925">
            <v>107.47</v>
          </cell>
          <cell r="H925">
            <v>107.47</v>
          </cell>
        </row>
        <row r="926">
          <cell r="A926" t="str">
            <v>I049861</v>
          </cell>
          <cell r="B926" t="str">
            <v>'049861</v>
          </cell>
          <cell r="C926"/>
          <cell r="D926" t="str">
            <v>SAÍDA HORIZONTAL P/ ELETRODUTO Ø 2" PRE ZZINCADA</v>
          </cell>
          <cell r="E926" t="str">
            <v>UN</v>
          </cell>
          <cell r="F926"/>
          <cell r="G926">
            <v>5.99</v>
          </cell>
          <cell r="H926">
            <v>5.99</v>
          </cell>
        </row>
        <row r="927">
          <cell r="A927" t="str">
            <v>I049897</v>
          </cell>
          <cell r="B927" t="str">
            <v>'049897</v>
          </cell>
          <cell r="C927"/>
          <cell r="D927" t="str">
            <v>CINTA CIRCULAR ACO GALVANIZADO 200MM</v>
          </cell>
          <cell r="E927" t="str">
            <v>UN</v>
          </cell>
          <cell r="F927"/>
          <cell r="G927">
            <v>61.4</v>
          </cell>
          <cell r="H927">
            <v>61.4</v>
          </cell>
        </row>
        <row r="928">
          <cell r="A928" t="str">
            <v>I'0499</v>
          </cell>
          <cell r="B928" t="str">
            <v>'0499</v>
          </cell>
          <cell r="C928"/>
          <cell r="D928" t="str">
            <v>DIVERSOS (CONT.)</v>
          </cell>
          <cell r="E928"/>
          <cell r="F928"/>
          <cell r="G928"/>
          <cell r="H928"/>
        </row>
        <row r="929">
          <cell r="A929" t="str">
            <v>I049905</v>
          </cell>
          <cell r="B929" t="str">
            <v>'049905</v>
          </cell>
          <cell r="C929"/>
          <cell r="D929" t="str">
            <v>SUPORTE P/ TRANSFORMADOR EM LIGA DE ALUMINIO P/ POSTE CONCRETO CIRCULAR - 225MM</v>
          </cell>
          <cell r="E929" t="str">
            <v>UN</v>
          </cell>
          <cell r="F929"/>
          <cell r="G929">
            <v>188.31</v>
          </cell>
          <cell r="H929">
            <v>188.31</v>
          </cell>
        </row>
        <row r="930">
          <cell r="A930" t="str">
            <v>I049959</v>
          </cell>
          <cell r="B930" t="str">
            <v>'049959</v>
          </cell>
          <cell r="C930"/>
          <cell r="D930" t="str">
            <v>TERMINAL CABO-BARRA EM LATAO 2X # 300MM2</v>
          </cell>
          <cell r="E930" t="str">
            <v>UN</v>
          </cell>
          <cell r="F930"/>
          <cell r="G930">
            <v>280.94</v>
          </cell>
          <cell r="H930">
            <v>280.94</v>
          </cell>
        </row>
        <row r="931">
          <cell r="A931" t="str">
            <v>I049967</v>
          </cell>
          <cell r="B931" t="str">
            <v>'049967</v>
          </cell>
          <cell r="C931"/>
          <cell r="D931" t="str">
            <v>CONSUMO DE ENERGIA ELETRICA COMERCIAL, BAIXA TENSAO CONSUMO ATE 100KWH, INCLUIDO ICMS, PIS/PASEP E CONFINS</v>
          </cell>
          <cell r="E931" t="str">
            <v>KWH</v>
          </cell>
          <cell r="F931"/>
          <cell r="G931">
            <v>0.92</v>
          </cell>
          <cell r="H931">
            <v>0.92</v>
          </cell>
        </row>
        <row r="932">
          <cell r="A932" t="str">
            <v>I'05</v>
          </cell>
          <cell r="B932" t="str">
            <v>'05</v>
          </cell>
          <cell r="C932"/>
          <cell r="D932" t="str">
            <v>INSUMOS DE REDE LOGICA / TELEFONIA/ CFTV/ SOM</v>
          </cell>
          <cell r="E932"/>
          <cell r="F932"/>
          <cell r="G932"/>
          <cell r="H932"/>
        </row>
        <row r="933">
          <cell r="A933" t="str">
            <v>I'0501</v>
          </cell>
          <cell r="B933" t="str">
            <v>'0501</v>
          </cell>
          <cell r="C933"/>
          <cell r="D933" t="str">
            <v>CABOS E CONEXOES</v>
          </cell>
          <cell r="E933"/>
          <cell r="F933"/>
          <cell r="G933"/>
          <cell r="H933"/>
        </row>
        <row r="934">
          <cell r="A934" t="str">
            <v>I050105</v>
          </cell>
          <cell r="B934" t="str">
            <v>'050105</v>
          </cell>
          <cell r="C934"/>
          <cell r="D934" t="str">
            <v>PATCH CORD U/UTP GIGALAN RJ-45 CAT 6 - 1.50 M</v>
          </cell>
          <cell r="E934" t="str">
            <v>UN</v>
          </cell>
          <cell r="F934"/>
          <cell r="G934">
            <v>34.56</v>
          </cell>
          <cell r="H934">
            <v>34.56</v>
          </cell>
        </row>
        <row r="935">
          <cell r="A935" t="str">
            <v>I050126</v>
          </cell>
          <cell r="B935" t="str">
            <v>'050126</v>
          </cell>
          <cell r="C935"/>
          <cell r="D935" t="str">
            <v>PATCH CORD U/UTP MULTILAN RJ-45 CAT 5E - 1.50 M</v>
          </cell>
          <cell r="E935" t="str">
            <v>UN</v>
          </cell>
          <cell r="F935"/>
          <cell r="G935">
            <v>21.06</v>
          </cell>
          <cell r="H935">
            <v>21.06</v>
          </cell>
        </row>
        <row r="936">
          <cell r="A936" t="str">
            <v>I050128</v>
          </cell>
          <cell r="B936" t="str">
            <v>'050128</v>
          </cell>
          <cell r="C936"/>
          <cell r="D936" t="str">
            <v>CONECTOR RJ45 CAT 5E MACHO - PARA REDE DE DADOS</v>
          </cell>
          <cell r="E936" t="str">
            <v>UN</v>
          </cell>
          <cell r="F936"/>
          <cell r="G936">
            <v>0.89</v>
          </cell>
          <cell r="H936">
            <v>0.89</v>
          </cell>
        </row>
        <row r="937">
          <cell r="A937" t="str">
            <v>I050161</v>
          </cell>
          <cell r="B937" t="str">
            <v>'050161</v>
          </cell>
          <cell r="C937"/>
          <cell r="D937" t="str">
            <v>CABO TELEFONICO CI C/ 100 PARES Ø 50 MM</v>
          </cell>
          <cell r="E937" t="str">
            <v>M</v>
          </cell>
          <cell r="F937"/>
          <cell r="G937">
            <v>84.46</v>
          </cell>
          <cell r="H937">
            <v>84.46</v>
          </cell>
        </row>
        <row r="938">
          <cell r="A938" t="str">
            <v>I050163</v>
          </cell>
          <cell r="B938" t="str">
            <v>'050163</v>
          </cell>
          <cell r="C938"/>
          <cell r="D938" t="str">
            <v>PRENSA CABOS PARA ELETRODUTO 1/2"</v>
          </cell>
          <cell r="E938" t="str">
            <v>UN</v>
          </cell>
          <cell r="F938"/>
          <cell r="G938">
            <v>4.87</v>
          </cell>
          <cell r="H938">
            <v>4.87</v>
          </cell>
        </row>
        <row r="939">
          <cell r="A939" t="str">
            <v>I050164</v>
          </cell>
          <cell r="B939" t="str">
            <v>'050164</v>
          </cell>
          <cell r="C939"/>
          <cell r="D939" t="str">
            <v>PRENSA CABOS PARA ELETRODUTO 1"</v>
          </cell>
          <cell r="E939" t="str">
            <v>UN</v>
          </cell>
          <cell r="F939"/>
          <cell r="G939">
            <v>12.55</v>
          </cell>
          <cell r="H939">
            <v>12.55</v>
          </cell>
        </row>
        <row r="940">
          <cell r="A940" t="str">
            <v>I050167</v>
          </cell>
          <cell r="B940" t="str">
            <v>'050167</v>
          </cell>
          <cell r="C940"/>
          <cell r="D940" t="str">
            <v>PATCH CORD U/UTP GIGALAN RJ-45 CAT 6 - 3.00 M</v>
          </cell>
          <cell r="E940" t="str">
            <v>UN</v>
          </cell>
          <cell r="F940"/>
          <cell r="G940">
            <v>50.22</v>
          </cell>
          <cell r="H940">
            <v>50.22</v>
          </cell>
        </row>
        <row r="941">
          <cell r="A941" t="str">
            <v>I050187</v>
          </cell>
          <cell r="B941" t="str">
            <v>'050187</v>
          </cell>
          <cell r="C941"/>
          <cell r="D941" t="str">
            <v>CABO TELEFONICO CI C/ 50 PARES Ø 50 MM</v>
          </cell>
          <cell r="E941" t="str">
            <v>M</v>
          </cell>
          <cell r="F941"/>
          <cell r="G941">
            <v>35.33</v>
          </cell>
          <cell r="H941">
            <v>35.33</v>
          </cell>
        </row>
        <row r="942">
          <cell r="A942" t="str">
            <v>I050188</v>
          </cell>
          <cell r="B942" t="str">
            <v>'050188</v>
          </cell>
          <cell r="C942"/>
          <cell r="D942" t="str">
            <v>PATCH CORD U/UTP MULTILAN RJ-45 CAT 5E - 3.00 M</v>
          </cell>
          <cell r="E942" t="str">
            <v>UN</v>
          </cell>
          <cell r="F942"/>
          <cell r="G942">
            <v>32.840000000000003</v>
          </cell>
          <cell r="H942">
            <v>32.840000000000003</v>
          </cell>
        </row>
        <row r="943">
          <cell r="A943" t="str">
            <v>I'0510</v>
          </cell>
          <cell r="B943" t="str">
            <v>'0510</v>
          </cell>
          <cell r="C943"/>
          <cell r="D943" t="str">
            <v>TOMADAS</v>
          </cell>
          <cell r="E943"/>
          <cell r="F943"/>
          <cell r="G943"/>
          <cell r="H943"/>
        </row>
        <row r="944">
          <cell r="A944" t="str">
            <v>I051008</v>
          </cell>
          <cell r="B944" t="str">
            <v>'051008</v>
          </cell>
          <cell r="C944"/>
          <cell r="D944" t="str">
            <v>ESPELHO 4X2" C/ 1 CONECTOR RJ-45 FEMEA CAT 5E</v>
          </cell>
          <cell r="E944" t="str">
            <v>UN</v>
          </cell>
          <cell r="F944"/>
          <cell r="G944">
            <v>9.76</v>
          </cell>
          <cell r="H944">
            <v>9.76</v>
          </cell>
        </row>
        <row r="945">
          <cell r="A945" t="str">
            <v>I051015</v>
          </cell>
          <cell r="B945" t="str">
            <v>'051015</v>
          </cell>
          <cell r="C945"/>
          <cell r="D945" t="str">
            <v>TOMADA TELEFONE COM CONECTOR RJ11</v>
          </cell>
          <cell r="E945" t="str">
            <v>UN</v>
          </cell>
          <cell r="F945"/>
          <cell r="G945">
            <v>54.86</v>
          </cell>
          <cell r="H945">
            <v>54.86</v>
          </cell>
        </row>
        <row r="946">
          <cell r="A946" t="str">
            <v>I051016</v>
          </cell>
          <cell r="B946" t="str">
            <v>'051016</v>
          </cell>
          <cell r="C946"/>
          <cell r="D946" t="str">
            <v>TOMADA COAXIAL 75 OHMS PARA TV C/ ESPELHO 4X2"</v>
          </cell>
          <cell r="E946" t="str">
            <v>UN</v>
          </cell>
          <cell r="F946"/>
          <cell r="G946">
            <v>37.83</v>
          </cell>
          <cell r="H946">
            <v>37.83</v>
          </cell>
        </row>
        <row r="947">
          <cell r="A947" t="str">
            <v>I051033</v>
          </cell>
          <cell r="B947" t="str">
            <v>'051033</v>
          </cell>
          <cell r="C947"/>
          <cell r="D947" t="str">
            <v>ESPELHO 4" X 4" C/ 2 CONECTORES RJ-45 FEMEA CAT. 6</v>
          </cell>
          <cell r="E947" t="str">
            <v>UN</v>
          </cell>
          <cell r="F947"/>
          <cell r="G947">
            <v>23.65</v>
          </cell>
          <cell r="H947">
            <v>23.65</v>
          </cell>
        </row>
        <row r="948">
          <cell r="A948" t="str">
            <v>I051046</v>
          </cell>
          <cell r="B948" t="str">
            <v>'051046</v>
          </cell>
          <cell r="C948"/>
          <cell r="D948" t="str">
            <v>ESPELHO 4" X 4" C/ 2 CONECTORES RJ45 FEMEA CAT. 5E</v>
          </cell>
          <cell r="E948" t="str">
            <v>UN</v>
          </cell>
          <cell r="F948"/>
          <cell r="G948">
            <v>17.190000000000001</v>
          </cell>
          <cell r="H948">
            <v>17.190000000000001</v>
          </cell>
        </row>
        <row r="949">
          <cell r="A949" t="str">
            <v>I051048</v>
          </cell>
          <cell r="B949" t="str">
            <v>'051048</v>
          </cell>
          <cell r="C949"/>
          <cell r="D949" t="str">
            <v>ESPELHO 4" X 2" C/ 1 CONECTOR RJ-45 FEMEA CAT. 6</v>
          </cell>
          <cell r="E949" t="str">
            <v>UN</v>
          </cell>
          <cell r="F949"/>
          <cell r="G949">
            <v>13.48</v>
          </cell>
          <cell r="H949">
            <v>13.48</v>
          </cell>
        </row>
        <row r="950">
          <cell r="A950" t="str">
            <v>I051053</v>
          </cell>
          <cell r="B950" t="str">
            <v>'051053</v>
          </cell>
          <cell r="C950"/>
          <cell r="D950" t="str">
            <v>CALHA PARA 6 TOMADAS FIXACAO PADRAO 19" - 20A</v>
          </cell>
          <cell r="E950" t="str">
            <v>UN</v>
          </cell>
          <cell r="F950"/>
          <cell r="G950">
            <v>97.53</v>
          </cell>
          <cell r="H950">
            <v>97.53</v>
          </cell>
        </row>
        <row r="951">
          <cell r="A951" t="str">
            <v>I051054</v>
          </cell>
          <cell r="B951" t="str">
            <v>'051054</v>
          </cell>
          <cell r="C951"/>
          <cell r="D951" t="str">
            <v>CALHA PARA 8 TOMADAS FIXACAO PADRAO 19" - 20A</v>
          </cell>
          <cell r="E951" t="str">
            <v>UN</v>
          </cell>
          <cell r="F951"/>
          <cell r="G951">
            <v>98.7</v>
          </cell>
          <cell r="H951">
            <v>98.7</v>
          </cell>
        </row>
        <row r="952">
          <cell r="A952" t="str">
            <v>I'0520</v>
          </cell>
          <cell r="B952" t="str">
            <v>'0520</v>
          </cell>
          <cell r="C952"/>
          <cell r="D952" t="str">
            <v>EQUIPAMENTOS</v>
          </cell>
          <cell r="E952"/>
          <cell r="F952"/>
          <cell r="G952"/>
          <cell r="H952"/>
        </row>
        <row r="953">
          <cell r="A953" t="str">
            <v>I052004</v>
          </cell>
          <cell r="B953" t="str">
            <v>'052004</v>
          </cell>
          <cell r="C953"/>
          <cell r="D953" t="str">
            <v>PATCH PANEL DE EMENDA RJ45/RJ45 24 PORTAS CAT 5E</v>
          </cell>
          <cell r="E953" t="str">
            <v>UN</v>
          </cell>
          <cell r="F953"/>
          <cell r="G953">
            <v>284.5</v>
          </cell>
          <cell r="H953">
            <v>284.5</v>
          </cell>
        </row>
        <row r="954">
          <cell r="A954" t="str">
            <v>I052011</v>
          </cell>
          <cell r="B954" t="str">
            <v>'052011</v>
          </cell>
          <cell r="C954"/>
          <cell r="D954" t="str">
            <v>KIT COM 4 RODIZIO (2 C/ TRAVAS)</v>
          </cell>
          <cell r="E954" t="str">
            <v>UN</v>
          </cell>
          <cell r="F954"/>
          <cell r="G954">
            <v>281.88</v>
          </cell>
          <cell r="H954">
            <v>281.88</v>
          </cell>
        </row>
        <row r="955">
          <cell r="A955" t="str">
            <v>I052017</v>
          </cell>
          <cell r="B955" t="str">
            <v>'052017</v>
          </cell>
          <cell r="C955"/>
          <cell r="D955" t="str">
            <v>RACK DE PISO FECHADO PADRAO 19" - 32US X 670MM - CONFECCIONADO EM ACO SAE 1020, PORTA FRONTAL E VISOR EM ACRILICO E CHAVE YALE, FECHAMENTO TRASEIRO E LATERAIS REMOVIVEIS COM VENTILACAO, PINTURA EPOXI</v>
          </cell>
          <cell r="E955" t="str">
            <v>UN</v>
          </cell>
          <cell r="F955"/>
          <cell r="G955">
            <v>1878.32</v>
          </cell>
          <cell r="H955">
            <v>1878.32</v>
          </cell>
        </row>
        <row r="956">
          <cell r="A956" t="str">
            <v>I052030</v>
          </cell>
          <cell r="B956" t="str">
            <v>'052030</v>
          </cell>
          <cell r="C956"/>
          <cell r="D956" t="str">
            <v>BANDEJA FIXACAO SIMPLES 19" - 1 U X 290MM</v>
          </cell>
          <cell r="E956" t="str">
            <v>UN</v>
          </cell>
          <cell r="F956"/>
          <cell r="G956">
            <v>54.9</v>
          </cell>
          <cell r="H956">
            <v>54.9</v>
          </cell>
        </row>
        <row r="957">
          <cell r="A957" t="str">
            <v>I052031</v>
          </cell>
          <cell r="B957" t="str">
            <v>'052031</v>
          </cell>
          <cell r="C957"/>
          <cell r="D957" t="str">
            <v>MINI RACK DE PAREDE PADRAO 19" - 8 US X 470MM - CONFECCIONADO EM ACO SAE 1020, PORTA FRONTAL E VISOR EM ACRILICO, LATERAIS REMOVIVEIS COM VENTILACAO, PINTURA EPOXI</v>
          </cell>
          <cell r="E957" t="str">
            <v>UN</v>
          </cell>
          <cell r="F957"/>
          <cell r="G957">
            <v>510.41</v>
          </cell>
          <cell r="H957">
            <v>510.41</v>
          </cell>
        </row>
        <row r="958">
          <cell r="A958" t="str">
            <v>I052036</v>
          </cell>
          <cell r="B958" t="str">
            <v>'052036</v>
          </cell>
          <cell r="C958"/>
          <cell r="D958" t="str">
            <v>PATCH PANEL RJ45/IDC 48 PORTAS CAT 5E, D-LINK, AMP, CABLIX, MAXI TELECOM, TILFLEX OU EQUIVALENTE</v>
          </cell>
          <cell r="E958" t="str">
            <v>UN</v>
          </cell>
          <cell r="F958"/>
          <cell r="G958">
            <v>569.01</v>
          </cell>
          <cell r="H958">
            <v>569.01</v>
          </cell>
        </row>
        <row r="959">
          <cell r="A959" t="str">
            <v>I052041</v>
          </cell>
          <cell r="B959" t="str">
            <v>'052041</v>
          </cell>
          <cell r="C959"/>
          <cell r="D959" t="str">
            <v>PATCH PANEL RJ45/IDC 24 PORTAS CAT 5E, D-LINK, AMP, CABLIX, MAXI TELECOM, TILFLEX OU EQUIVALENTE</v>
          </cell>
          <cell r="E959" t="str">
            <v>UN</v>
          </cell>
          <cell r="F959"/>
          <cell r="G959">
            <v>284.5</v>
          </cell>
          <cell r="H959">
            <v>284.5</v>
          </cell>
        </row>
        <row r="960">
          <cell r="A960" t="str">
            <v>I052053</v>
          </cell>
          <cell r="B960" t="str">
            <v>'052053</v>
          </cell>
          <cell r="C960"/>
          <cell r="D960" t="str">
            <v>BANDEJA FIXACAO SIMPLES 19" - 2 U'S X 390MM</v>
          </cell>
          <cell r="E960" t="str">
            <v>UN</v>
          </cell>
          <cell r="F960"/>
          <cell r="G960">
            <v>66.650000000000006</v>
          </cell>
          <cell r="H960">
            <v>66.650000000000006</v>
          </cell>
        </row>
        <row r="961">
          <cell r="A961" t="str">
            <v>I052076</v>
          </cell>
          <cell r="B961" t="str">
            <v>'052076</v>
          </cell>
          <cell r="C961"/>
          <cell r="D961" t="str">
            <v>MINI RACK DE PAREDE PADRAO 19" - 6USX470MM - CONFECCIONADO EM ACO SAE 1020, PORTA FRONTAL E VISOR EM ACRILICO, LATERAIS REMOVIVEIS COM VENTILACAO, PINTURA EPOXI</v>
          </cell>
          <cell r="E961" t="str">
            <v>UN</v>
          </cell>
          <cell r="F961"/>
          <cell r="G961">
            <v>460.46</v>
          </cell>
          <cell r="H961">
            <v>460.46</v>
          </cell>
        </row>
        <row r="962">
          <cell r="A962" t="str">
            <v>I052078</v>
          </cell>
          <cell r="B962" t="str">
            <v>'052078</v>
          </cell>
          <cell r="C962"/>
          <cell r="D962" t="str">
            <v>KIT 4 VENTILADORES BIVOLT P/ RACK INDOOR</v>
          </cell>
          <cell r="E962" t="str">
            <v>UN</v>
          </cell>
          <cell r="F962"/>
          <cell r="G962">
            <v>420.22</v>
          </cell>
          <cell r="H962">
            <v>420.22</v>
          </cell>
        </row>
        <row r="963">
          <cell r="A963" t="str">
            <v>I'0521</v>
          </cell>
          <cell r="B963" t="str">
            <v>'0521</v>
          </cell>
          <cell r="C963"/>
          <cell r="D963" t="str">
            <v>EQUIPAMENTOS (CONT)</v>
          </cell>
          <cell r="E963"/>
          <cell r="F963"/>
          <cell r="G963"/>
          <cell r="H963"/>
        </row>
        <row r="964">
          <cell r="A964" t="str">
            <v>I052103</v>
          </cell>
          <cell r="B964" t="str">
            <v>'052103</v>
          </cell>
          <cell r="C964"/>
          <cell r="D964" t="str">
            <v>SWITCH 48 PORTAS RJ 10/100 + 2 10/100/1000</v>
          </cell>
          <cell r="E964" t="str">
            <v>UN</v>
          </cell>
          <cell r="F964"/>
          <cell r="G964">
            <v>4275.59</v>
          </cell>
          <cell r="H964">
            <v>4275.59</v>
          </cell>
        </row>
        <row r="965">
          <cell r="A965" t="str">
            <v>I052118</v>
          </cell>
          <cell r="B965" t="str">
            <v>'052118</v>
          </cell>
          <cell r="C965"/>
          <cell r="D965" t="str">
            <v>NO BREAK 1,44KVA (980W) 120V SENOIDAL P/ RACK 19"</v>
          </cell>
          <cell r="E965" t="str">
            <v>UN</v>
          </cell>
          <cell r="F965"/>
          <cell r="G965">
            <v>2441.71</v>
          </cell>
          <cell r="H965">
            <v>2441.71</v>
          </cell>
        </row>
        <row r="966">
          <cell r="A966" t="str">
            <v>I052121</v>
          </cell>
          <cell r="B966" t="str">
            <v>'052121</v>
          </cell>
          <cell r="C966"/>
          <cell r="D966" t="str">
            <v>MINI RACK DE PAREDE PADRAO 19" - 12US X 570MM - CONFECCIONADO EM ACO SAE 1020, PORTA FRONTAL E VISOR EM ACRILICO, LATERAIS REMOVIVEIS COM VENTILACAO, PINTURA EPOXI</v>
          </cell>
          <cell r="E966" t="str">
            <v>UN</v>
          </cell>
          <cell r="F966"/>
          <cell r="G966">
            <v>657.77</v>
          </cell>
          <cell r="H966">
            <v>657.77</v>
          </cell>
        </row>
        <row r="967">
          <cell r="A967" t="str">
            <v>I052123</v>
          </cell>
          <cell r="B967" t="str">
            <v>'052123</v>
          </cell>
          <cell r="C967"/>
          <cell r="D967" t="str">
            <v>SWITCH 24 RJ 10/100 + 2 10/100/1000</v>
          </cell>
          <cell r="E967" t="str">
            <v>UN</v>
          </cell>
          <cell r="F967"/>
          <cell r="G967">
            <v>1322.48</v>
          </cell>
          <cell r="H967">
            <v>1322.48</v>
          </cell>
        </row>
        <row r="968">
          <cell r="A968" t="str">
            <v>I052125</v>
          </cell>
          <cell r="B968" t="str">
            <v>'052125</v>
          </cell>
          <cell r="C968"/>
          <cell r="D968" t="str">
            <v>RACK DE PISO FECHADO PADRAO 19" - 40US X 670M - CONFECCIONADO EM ACO SAE 1020, PORTA FRONTAL E VISOR EM ACRILICO E CHAVE YALE, FECHAMENTO TRASEIRO E LATERAIS REMOVIVEIS COM VENTILACAO, PINTURA EPOXI</v>
          </cell>
          <cell r="E968" t="str">
            <v>UN</v>
          </cell>
          <cell r="F968"/>
          <cell r="G968">
            <v>2245.1</v>
          </cell>
          <cell r="H968">
            <v>2245.1</v>
          </cell>
        </row>
        <row r="969">
          <cell r="A969" t="str">
            <v>I052126</v>
          </cell>
          <cell r="B969" t="str">
            <v>'052126</v>
          </cell>
          <cell r="C969"/>
          <cell r="D969" t="str">
            <v>PATCH PANEL RJ45/IDC 48 PORTAS CAT 6, D-LINK, AMP, CABLIX, MAXI TELECOM, TILFLEX OU EQUIVALENTE</v>
          </cell>
          <cell r="E969" t="str">
            <v>UN</v>
          </cell>
          <cell r="F969"/>
          <cell r="G969">
            <v>600.52</v>
          </cell>
          <cell r="H969">
            <v>600.52</v>
          </cell>
        </row>
        <row r="970">
          <cell r="A970" t="str">
            <v>I052132</v>
          </cell>
          <cell r="B970" t="str">
            <v>'052132</v>
          </cell>
          <cell r="C970"/>
          <cell r="D970" t="str">
            <v>RACK DE PISO FECHADO PADRAO 19" - 36U´S X 670MM - CONFECCIONADO EM ACO SAE 1020, PORTA FRONTAL E VISOR EM ACRILICO E CHAVE YALE, FECHAMENTO TRASEIRO E LATERAIS REMOVIVEIS COM VENTILACAO, PINTURA EPOXI</v>
          </cell>
          <cell r="E970" t="str">
            <v>UN</v>
          </cell>
          <cell r="F970"/>
          <cell r="G970">
            <v>2019.77</v>
          </cell>
          <cell r="H970">
            <v>2019.77</v>
          </cell>
        </row>
        <row r="971">
          <cell r="A971" t="str">
            <v>I052150</v>
          </cell>
          <cell r="B971" t="str">
            <v>'052150</v>
          </cell>
          <cell r="C971"/>
          <cell r="D971" t="str">
            <v>MINI RACK DE PAREDE PADRAO 19" - 16US X 570MM - CONFECCIONADO EM ACO SAE 1020, PORTA FRONTAL E VISOR EM ACRILICO, LATERAIS REMOVIVEIS COM VENTILACAO, PINTURA EPOXI</v>
          </cell>
          <cell r="E971" t="str">
            <v>UN</v>
          </cell>
          <cell r="F971"/>
          <cell r="G971">
            <v>746.53</v>
          </cell>
          <cell r="H971">
            <v>746.53</v>
          </cell>
        </row>
        <row r="972">
          <cell r="A972" t="str">
            <v>I052164</v>
          </cell>
          <cell r="B972" t="str">
            <v>'052164</v>
          </cell>
          <cell r="C972"/>
          <cell r="D972" t="str">
            <v>RACK DE PISO FECHADO PADRAO 19" - 44US X 670MM - CONFECCIONADO EM AÇO SAE 1020 1,5MM, PORTA FRONTAL EMBUTIDA, VISOR FUMÊ 2,0MM,FECHADURA ESCAMOTEÁVEL,ALETAS DE VENTILAÇÃO, PINTURA EPÓXI PÓ TEXTURIZADA</v>
          </cell>
          <cell r="E972" t="str">
            <v>UN</v>
          </cell>
          <cell r="F972"/>
          <cell r="G972">
            <v>2779.79</v>
          </cell>
          <cell r="H972">
            <v>2779.79</v>
          </cell>
        </row>
        <row r="973">
          <cell r="A973" t="str">
            <v>I'0540</v>
          </cell>
          <cell r="B973" t="str">
            <v>'0540</v>
          </cell>
          <cell r="C973"/>
          <cell r="D973" t="str">
            <v>DIVERSOS</v>
          </cell>
          <cell r="E973"/>
          <cell r="F973"/>
          <cell r="G973"/>
          <cell r="H973"/>
        </row>
        <row r="974">
          <cell r="A974" t="str">
            <v>I054003</v>
          </cell>
          <cell r="B974" t="str">
            <v>'054003</v>
          </cell>
          <cell r="C974"/>
          <cell r="D974" t="str">
            <v>TERMINAL COMPRESSÃO COBRE ESTANHADO 35MM TEL 5135</v>
          </cell>
          <cell r="E974" t="str">
            <v>UN</v>
          </cell>
          <cell r="F974"/>
          <cell r="G974">
            <v>4</v>
          </cell>
          <cell r="H974">
            <v>4</v>
          </cell>
        </row>
        <row r="975">
          <cell r="A975" t="str">
            <v>I054010</v>
          </cell>
          <cell r="B975" t="str">
            <v>'054010</v>
          </cell>
          <cell r="C975"/>
          <cell r="D975" t="str">
            <v>CONECTOR DE MEDICAO EM LATAO C/ 2 PARAFUSOS TEL-562</v>
          </cell>
          <cell r="E975" t="str">
            <v>UN</v>
          </cell>
          <cell r="F975"/>
          <cell r="G975">
            <v>27.99</v>
          </cell>
          <cell r="H975">
            <v>27.99</v>
          </cell>
        </row>
        <row r="976">
          <cell r="A976" t="str">
            <v>I054024</v>
          </cell>
          <cell r="B976" t="str">
            <v>'054024</v>
          </cell>
          <cell r="C976"/>
          <cell r="D976" t="str">
            <v>GUIA DE CABOS VERTICAL P/ RACK ABERTO 40 U'S</v>
          </cell>
          <cell r="E976" t="str">
            <v>UN</v>
          </cell>
          <cell r="F976"/>
          <cell r="G976">
            <v>186.47</v>
          </cell>
          <cell r="H976">
            <v>186.47</v>
          </cell>
        </row>
        <row r="977">
          <cell r="A977" t="str">
            <v>I054025</v>
          </cell>
          <cell r="B977" t="str">
            <v>'054025</v>
          </cell>
          <cell r="C977"/>
          <cell r="D977" t="str">
            <v>GUIA DE CABOS VERTICAL P/ RACK ABERTO 44 U'S</v>
          </cell>
          <cell r="E977" t="str">
            <v>UN</v>
          </cell>
          <cell r="F977"/>
          <cell r="G977">
            <v>231.7</v>
          </cell>
          <cell r="H977">
            <v>231.7</v>
          </cell>
        </row>
        <row r="978">
          <cell r="A978" t="str">
            <v>I054062</v>
          </cell>
          <cell r="B978" t="str">
            <v>'054062</v>
          </cell>
          <cell r="C978"/>
          <cell r="D978" t="str">
            <v>BANDEJA FIXACAO DUPLA 19" - 1U X 500MM</v>
          </cell>
          <cell r="E978" t="str">
            <v>UN</v>
          </cell>
          <cell r="F978"/>
          <cell r="G978">
            <v>103.55</v>
          </cell>
          <cell r="H978">
            <v>103.55</v>
          </cell>
        </row>
        <row r="979">
          <cell r="A979" t="str">
            <v>I054063</v>
          </cell>
          <cell r="B979" t="str">
            <v>'054063</v>
          </cell>
          <cell r="C979"/>
          <cell r="D979" t="str">
            <v>KIT 2 VENTILADORES BIVOLT P/ RACK INDOOR</v>
          </cell>
          <cell r="E979" t="str">
            <v>UN</v>
          </cell>
          <cell r="F979"/>
          <cell r="G979">
            <v>298.37</v>
          </cell>
          <cell r="H979">
            <v>298.37</v>
          </cell>
        </row>
        <row r="980">
          <cell r="A980" t="str">
            <v>I054090</v>
          </cell>
          <cell r="B980" t="str">
            <v>'054090</v>
          </cell>
          <cell r="C980"/>
          <cell r="D980" t="str">
            <v>NO BREAK 2,2KVA (1,98KW) 220V SENOIDAL P/ RACK 19"</v>
          </cell>
          <cell r="E980" t="str">
            <v>UN</v>
          </cell>
          <cell r="F980"/>
          <cell r="G980">
            <v>5104.28</v>
          </cell>
          <cell r="H980">
            <v>5104.28</v>
          </cell>
        </row>
        <row r="981">
          <cell r="A981" t="str">
            <v>I'06</v>
          </cell>
          <cell r="B981" t="str">
            <v>'06</v>
          </cell>
          <cell r="C981"/>
          <cell r="D981" t="str">
            <v>INSUMOS DE HIDRAULICA</v>
          </cell>
          <cell r="E981"/>
          <cell r="F981"/>
          <cell r="G981"/>
          <cell r="H981"/>
        </row>
        <row r="982">
          <cell r="A982" t="str">
            <v>I'0601</v>
          </cell>
          <cell r="B982" t="str">
            <v>'0601</v>
          </cell>
          <cell r="C982"/>
          <cell r="D982" t="str">
            <v>TUBOS (CONCRETO)</v>
          </cell>
          <cell r="E982"/>
          <cell r="F982"/>
          <cell r="G982"/>
          <cell r="H982"/>
        </row>
        <row r="983">
          <cell r="A983" t="str">
            <v>I060101</v>
          </cell>
          <cell r="B983" t="str">
            <v>'060101</v>
          </cell>
          <cell r="C983"/>
          <cell r="D983" t="str">
            <v>TUBO DE CONCRETO SIMPLES DIAM. 30CM - PS1 PONTA E BOLSA</v>
          </cell>
          <cell r="E983" t="str">
            <v>M</v>
          </cell>
          <cell r="F983"/>
          <cell r="G983">
            <v>79.400000000000006</v>
          </cell>
          <cell r="H983">
            <v>79.400000000000006</v>
          </cell>
        </row>
        <row r="984">
          <cell r="A984" t="str">
            <v>I060104</v>
          </cell>
          <cell r="B984" t="str">
            <v>'060104</v>
          </cell>
          <cell r="C984"/>
          <cell r="D984" t="str">
            <v>TUBO DE CONCRETO SIMPLES DIAM. 20CM - PS1 - PONTA E BOLSA</v>
          </cell>
          <cell r="E984" t="str">
            <v>M</v>
          </cell>
          <cell r="F984"/>
          <cell r="G984">
            <v>56.07</v>
          </cell>
          <cell r="H984">
            <v>56.07</v>
          </cell>
        </row>
        <row r="985">
          <cell r="A985" t="str">
            <v>I'0602</v>
          </cell>
          <cell r="B985" t="str">
            <v>'0602</v>
          </cell>
          <cell r="C985"/>
          <cell r="D985" t="str">
            <v>TUBOS (CONCRETO-CONT.)</v>
          </cell>
          <cell r="E985"/>
          <cell r="F985"/>
          <cell r="G985"/>
          <cell r="H985"/>
        </row>
        <row r="986">
          <cell r="A986" t="str">
            <v>I060241</v>
          </cell>
          <cell r="B986" t="str">
            <v>'060241</v>
          </cell>
          <cell r="C986"/>
          <cell r="D986" t="str">
            <v>BUJAO DE ACO GALVANIZADO 2 1/2"</v>
          </cell>
          <cell r="E986" t="str">
            <v>UN</v>
          </cell>
          <cell r="F986"/>
          <cell r="G986">
            <v>29.27</v>
          </cell>
          <cell r="H986">
            <v>29.27</v>
          </cell>
        </row>
        <row r="987">
          <cell r="A987" t="str">
            <v>I060242</v>
          </cell>
          <cell r="B987" t="str">
            <v>'060242</v>
          </cell>
          <cell r="C987"/>
          <cell r="D987" t="str">
            <v>BUJAO DE ACO GALVANIZADO 3"</v>
          </cell>
          <cell r="E987" t="str">
            <v>UN</v>
          </cell>
          <cell r="F987"/>
          <cell r="G987">
            <v>61.15</v>
          </cell>
          <cell r="H987">
            <v>61.15</v>
          </cell>
        </row>
        <row r="988">
          <cell r="A988" t="str">
            <v>I060243</v>
          </cell>
          <cell r="B988" t="str">
            <v>'060243</v>
          </cell>
          <cell r="C988"/>
          <cell r="D988" t="str">
            <v>BUJAO DE ACO GALVANIZADO 4"</v>
          </cell>
          <cell r="E988" t="str">
            <v>UN</v>
          </cell>
          <cell r="F988"/>
          <cell r="G988">
            <v>119.67</v>
          </cell>
          <cell r="H988">
            <v>119.67</v>
          </cell>
        </row>
        <row r="989">
          <cell r="A989" t="str">
            <v>I'0604</v>
          </cell>
          <cell r="B989" t="str">
            <v>'0604</v>
          </cell>
          <cell r="C989"/>
          <cell r="D989" t="str">
            <v>TUBOS (AÇO GALVANIZADO E CONEXÕES)</v>
          </cell>
          <cell r="E989"/>
          <cell r="F989"/>
          <cell r="G989"/>
          <cell r="H989"/>
        </row>
        <row r="990">
          <cell r="A990" t="str">
            <v>I060406</v>
          </cell>
          <cell r="B990" t="str">
            <v>'060406</v>
          </cell>
          <cell r="C990"/>
          <cell r="D990" t="str">
            <v>LUVA DE REDUCAO ACO GALV 4X2 1/2"</v>
          </cell>
          <cell r="E990" t="str">
            <v>UN</v>
          </cell>
          <cell r="F990"/>
          <cell r="G990">
            <v>170.45</v>
          </cell>
          <cell r="H990">
            <v>170.45</v>
          </cell>
        </row>
        <row r="991">
          <cell r="A991" t="str">
            <v>I060443</v>
          </cell>
          <cell r="B991" t="str">
            <v>'060443</v>
          </cell>
          <cell r="C991"/>
          <cell r="D991" t="str">
            <v>NIPLE DUPLO ACO GALVANIZADO BSP Ø 2.1/2" (65MM)</v>
          </cell>
          <cell r="E991" t="str">
            <v>UN</v>
          </cell>
          <cell r="F991"/>
          <cell r="G991">
            <v>39.630000000000003</v>
          </cell>
          <cell r="H991">
            <v>39.630000000000003</v>
          </cell>
        </row>
        <row r="992">
          <cell r="A992" t="str">
            <v>I'0605</v>
          </cell>
          <cell r="B992" t="str">
            <v>'0605</v>
          </cell>
          <cell r="C992"/>
          <cell r="D992" t="str">
            <v>TUBOS (AÇO GALVANIZADO E CONEXÕES)</v>
          </cell>
          <cell r="E992"/>
          <cell r="F992"/>
          <cell r="G992"/>
          <cell r="H992"/>
        </row>
        <row r="993">
          <cell r="A993" t="str">
            <v>I060501</v>
          </cell>
          <cell r="B993" t="str">
            <v>'060501</v>
          </cell>
          <cell r="C993"/>
          <cell r="D993" t="str">
            <v>TUBO DE ACO GALVANIZADO 21,30 X 2,25MM (1/2") LEVE</v>
          </cell>
          <cell r="E993" t="str">
            <v>M</v>
          </cell>
          <cell r="F993"/>
          <cell r="G993">
            <v>19.5</v>
          </cell>
          <cell r="H993">
            <v>19.5</v>
          </cell>
        </row>
        <row r="994">
          <cell r="A994" t="str">
            <v>I060502</v>
          </cell>
          <cell r="B994" t="str">
            <v>'060502</v>
          </cell>
          <cell r="C994"/>
          <cell r="D994" t="str">
            <v>TUBO DE ACO GALVANIZADO 26,90 X 2,25MM (3/4") LEVE</v>
          </cell>
          <cell r="E994" t="str">
            <v>M</v>
          </cell>
          <cell r="F994"/>
          <cell r="G994">
            <v>25.45</v>
          </cell>
          <cell r="H994">
            <v>25.45</v>
          </cell>
        </row>
        <row r="995">
          <cell r="A995" t="str">
            <v>I060503</v>
          </cell>
          <cell r="B995" t="str">
            <v>'060503</v>
          </cell>
          <cell r="C995"/>
          <cell r="D995" t="str">
            <v>TUBO DE ACO GALVANIZADO 33,40 X 2,65MM (1") LEVE</v>
          </cell>
          <cell r="E995" t="str">
            <v>M</v>
          </cell>
          <cell r="F995"/>
          <cell r="G995">
            <v>34.44</v>
          </cell>
          <cell r="H995">
            <v>34.44</v>
          </cell>
        </row>
        <row r="996">
          <cell r="A996" t="str">
            <v>I060504</v>
          </cell>
          <cell r="B996" t="str">
            <v>'060504</v>
          </cell>
          <cell r="C996"/>
          <cell r="D996" t="str">
            <v>TUBO DE ACO GALVANIZADO 42,40 X 2,65MM (1 1/4") LEVE</v>
          </cell>
          <cell r="E996" t="str">
            <v>M</v>
          </cell>
          <cell r="F996"/>
          <cell r="G996">
            <v>43.98</v>
          </cell>
          <cell r="H996">
            <v>43.98</v>
          </cell>
        </row>
        <row r="997">
          <cell r="A997" t="str">
            <v>I060505</v>
          </cell>
          <cell r="B997" t="str">
            <v>'060505</v>
          </cell>
          <cell r="C997"/>
          <cell r="D997" t="str">
            <v>TUBO DE ACO GALVANIZADO 48,30 X 3,00MM (1 1/2") LEVE</v>
          </cell>
          <cell r="E997" t="str">
            <v>M</v>
          </cell>
          <cell r="F997"/>
          <cell r="G997">
            <v>58.02</v>
          </cell>
          <cell r="H997">
            <v>58.02</v>
          </cell>
        </row>
        <row r="998">
          <cell r="A998" t="str">
            <v>I060506</v>
          </cell>
          <cell r="B998" t="str">
            <v>'060506</v>
          </cell>
          <cell r="C998"/>
          <cell r="D998" t="str">
            <v>TUBO DE ACO GALVANIZADO 60,30 X 3,00MM (2") LEVE</v>
          </cell>
          <cell r="E998" t="str">
            <v>M</v>
          </cell>
          <cell r="F998"/>
          <cell r="G998">
            <v>70.73</v>
          </cell>
          <cell r="H998">
            <v>70.73</v>
          </cell>
        </row>
        <row r="999">
          <cell r="A999" t="str">
            <v>I060507</v>
          </cell>
          <cell r="B999" t="str">
            <v>'060507</v>
          </cell>
          <cell r="C999"/>
          <cell r="D999" t="str">
            <v>TUBO DE ACO GALVANIZADO 76,10 X 3,35MM (2 1/2") LEVE</v>
          </cell>
          <cell r="E999" t="str">
            <v>M</v>
          </cell>
          <cell r="F999"/>
          <cell r="G999">
            <v>100.41</v>
          </cell>
          <cell r="H999">
            <v>100.41</v>
          </cell>
        </row>
        <row r="1000">
          <cell r="A1000" t="str">
            <v>I060508</v>
          </cell>
          <cell r="B1000" t="str">
            <v>'060508</v>
          </cell>
          <cell r="C1000"/>
          <cell r="D1000" t="str">
            <v>TUBO DE ACO GALVANIZADO 88,90 X 3,35MM (3") LEVE</v>
          </cell>
          <cell r="E1000" t="str">
            <v>M</v>
          </cell>
          <cell r="F1000"/>
          <cell r="G1000">
            <v>117.66</v>
          </cell>
          <cell r="H1000">
            <v>117.66</v>
          </cell>
        </row>
        <row r="1001">
          <cell r="A1001" t="str">
            <v>I060509</v>
          </cell>
          <cell r="B1001" t="str">
            <v>'060509</v>
          </cell>
          <cell r="C1001"/>
          <cell r="D1001" t="str">
            <v>TUBO DE ACO GALVANIZADO 114,30 X 3,75MM (4") LEVE</v>
          </cell>
          <cell r="E1001" t="str">
            <v>M</v>
          </cell>
          <cell r="F1001"/>
          <cell r="G1001">
            <v>181.83</v>
          </cell>
          <cell r="H1001">
            <v>181.83</v>
          </cell>
        </row>
        <row r="1002">
          <cell r="A1002" t="str">
            <v>I060517</v>
          </cell>
          <cell r="B1002" t="str">
            <v>'060517</v>
          </cell>
          <cell r="C1002"/>
          <cell r="D1002" t="str">
            <v>TE 90 ACO GALVANIZADO BSP Ø 2" (50MM)</v>
          </cell>
          <cell r="E1002" t="str">
            <v>UN</v>
          </cell>
          <cell r="F1002"/>
          <cell r="G1002">
            <v>52.83</v>
          </cell>
          <cell r="H1002">
            <v>52.83</v>
          </cell>
        </row>
        <row r="1003">
          <cell r="A1003" t="str">
            <v>I060518</v>
          </cell>
          <cell r="B1003" t="str">
            <v>'060518</v>
          </cell>
          <cell r="C1003"/>
          <cell r="D1003" t="str">
            <v>TE 90 ACO GALVANIZADO BSP Ø 2.1/2" (65MM)</v>
          </cell>
          <cell r="E1003" t="str">
            <v>UN</v>
          </cell>
          <cell r="F1003"/>
          <cell r="G1003">
            <v>84.7</v>
          </cell>
          <cell r="H1003">
            <v>84.7</v>
          </cell>
        </row>
        <row r="1004">
          <cell r="A1004" t="str">
            <v>I060519</v>
          </cell>
          <cell r="B1004" t="str">
            <v>'060519</v>
          </cell>
          <cell r="C1004"/>
          <cell r="D1004" t="str">
            <v>TE 90 ACO GALVANIZADO BSP Ø 3" (75MM)</v>
          </cell>
          <cell r="E1004" t="str">
            <v>UN</v>
          </cell>
          <cell r="F1004"/>
          <cell r="G1004">
            <v>165.63</v>
          </cell>
          <cell r="H1004">
            <v>165.63</v>
          </cell>
        </row>
        <row r="1005">
          <cell r="A1005" t="str">
            <v>I060528</v>
          </cell>
          <cell r="B1005" t="str">
            <v>'060528</v>
          </cell>
          <cell r="C1005"/>
          <cell r="D1005" t="str">
            <v>COTOVELO 90 ACO GALVANIZADO DE 2" (50MM)</v>
          </cell>
          <cell r="E1005" t="str">
            <v>UN</v>
          </cell>
          <cell r="F1005"/>
          <cell r="G1005">
            <v>36.42</v>
          </cell>
          <cell r="H1005">
            <v>36.42</v>
          </cell>
        </row>
        <row r="1006">
          <cell r="A1006" t="str">
            <v>I060545</v>
          </cell>
          <cell r="B1006" t="str">
            <v>'060545</v>
          </cell>
          <cell r="C1006"/>
          <cell r="D1006" t="str">
            <v>COTOVELO 90° DE FERRO GALVANIZADO Ø 80MM (3")</v>
          </cell>
          <cell r="E1006" t="str">
            <v>UN</v>
          </cell>
          <cell r="F1006"/>
          <cell r="G1006">
            <v>142.32</v>
          </cell>
          <cell r="H1006">
            <v>142.32</v>
          </cell>
        </row>
        <row r="1007">
          <cell r="A1007" t="str">
            <v>I060546</v>
          </cell>
          <cell r="B1007" t="str">
            <v>'060546</v>
          </cell>
          <cell r="C1007"/>
          <cell r="D1007" t="str">
            <v>COTOVELO 90° DE FERRO GALVANIZADO Ø 65MM (2.1/2")</v>
          </cell>
          <cell r="E1007" t="str">
            <v>UN</v>
          </cell>
          <cell r="F1007"/>
          <cell r="G1007">
            <v>69.930000000000007</v>
          </cell>
          <cell r="H1007">
            <v>69.930000000000007</v>
          </cell>
        </row>
        <row r="1008">
          <cell r="A1008" t="str">
            <v>I060585</v>
          </cell>
          <cell r="B1008" t="str">
            <v>'060585</v>
          </cell>
          <cell r="C1008"/>
          <cell r="D1008" t="str">
            <v>COTOVELO 45° DE FERRO GALVANIZADO Ø 50MM (2")</v>
          </cell>
          <cell r="E1008" t="str">
            <v>UN</v>
          </cell>
          <cell r="F1008"/>
          <cell r="G1008">
            <v>38.380000000000003</v>
          </cell>
          <cell r="H1008">
            <v>38.380000000000003</v>
          </cell>
        </row>
        <row r="1009">
          <cell r="A1009" t="str">
            <v>I060596</v>
          </cell>
          <cell r="B1009" t="str">
            <v>'060596</v>
          </cell>
          <cell r="C1009"/>
          <cell r="D1009" t="str">
            <v>COTOVELO 45° DE FERRO GALVANIZADO Ø 80MM (3")</v>
          </cell>
          <cell r="E1009" t="str">
            <v>UN</v>
          </cell>
          <cell r="F1009"/>
          <cell r="G1009">
            <v>138</v>
          </cell>
          <cell r="H1009">
            <v>138</v>
          </cell>
        </row>
        <row r="1010">
          <cell r="A1010" t="str">
            <v>I060598</v>
          </cell>
          <cell r="B1010" t="str">
            <v>'060598</v>
          </cell>
          <cell r="C1010"/>
          <cell r="D1010" t="str">
            <v>COTOVELO 45° DE FERRO GALVANIZADO Ø 65MM (2.1/2")</v>
          </cell>
          <cell r="E1010" t="str">
            <v>UN</v>
          </cell>
          <cell r="F1010"/>
          <cell r="G1010">
            <v>69.56</v>
          </cell>
          <cell r="H1010">
            <v>69.56</v>
          </cell>
        </row>
        <row r="1011">
          <cell r="A1011" t="str">
            <v>I'0607</v>
          </cell>
          <cell r="B1011" t="str">
            <v>'0607</v>
          </cell>
          <cell r="C1011"/>
          <cell r="D1011" t="str">
            <v>TUBOS (AÇO GALVANIZADO E CONEXÕES)</v>
          </cell>
          <cell r="E1011"/>
          <cell r="F1011"/>
          <cell r="G1011"/>
          <cell r="H1011"/>
        </row>
        <row r="1012">
          <cell r="A1012" t="str">
            <v>I060712</v>
          </cell>
          <cell r="B1012" t="str">
            <v>'060712</v>
          </cell>
          <cell r="C1012"/>
          <cell r="D1012" t="str">
            <v>COTOVELO 90° DE FERRO GALVANIZADO Ø 100MM (4")</v>
          </cell>
          <cell r="E1012" t="str">
            <v>UN</v>
          </cell>
          <cell r="F1012"/>
          <cell r="G1012">
            <v>255.92</v>
          </cell>
          <cell r="H1012">
            <v>255.92</v>
          </cell>
        </row>
        <row r="1013">
          <cell r="A1013" t="str">
            <v>I060719</v>
          </cell>
          <cell r="B1013" t="str">
            <v>'060719</v>
          </cell>
          <cell r="C1013"/>
          <cell r="D1013" t="str">
            <v>COTOVELO 45° DE FERRO GALVANIZADO Ø 100MM (4")</v>
          </cell>
          <cell r="E1013" t="str">
            <v>UN</v>
          </cell>
          <cell r="F1013"/>
          <cell r="G1013">
            <v>249.72</v>
          </cell>
          <cell r="H1013">
            <v>249.72</v>
          </cell>
        </row>
        <row r="1014">
          <cell r="A1014" t="str">
            <v>I'0609</v>
          </cell>
          <cell r="B1014" t="str">
            <v>'0609</v>
          </cell>
          <cell r="C1014"/>
          <cell r="D1014" t="str">
            <v>TUBOS ( FERRO GALVANIZADO)</v>
          </cell>
          <cell r="E1014"/>
          <cell r="F1014"/>
          <cell r="G1014"/>
          <cell r="H1014"/>
        </row>
        <row r="1015">
          <cell r="A1015" t="str">
            <v>I060906</v>
          </cell>
          <cell r="B1015" t="str">
            <v>'060906</v>
          </cell>
          <cell r="C1015"/>
          <cell r="D1015" t="str">
            <v>TE 90 ACO GALVANIZADO BSP Ø 4" (100MM)</v>
          </cell>
          <cell r="E1015" t="str">
            <v>UN</v>
          </cell>
          <cell r="F1015"/>
          <cell r="G1015">
            <v>320</v>
          </cell>
          <cell r="H1015">
            <v>320</v>
          </cell>
        </row>
        <row r="1016">
          <cell r="A1016" t="str">
            <v>I'0610</v>
          </cell>
          <cell r="B1016" t="str">
            <v>'0610</v>
          </cell>
          <cell r="C1016"/>
          <cell r="D1016" t="str">
            <v>TUBOS (FERRO FUNDIDO E CONEXÕES)</v>
          </cell>
          <cell r="E1016"/>
          <cell r="F1016"/>
          <cell r="G1016"/>
          <cell r="H1016"/>
        </row>
        <row r="1017">
          <cell r="A1017" t="str">
            <v>I061004</v>
          </cell>
          <cell r="B1017" t="str">
            <v>'061004</v>
          </cell>
          <cell r="C1017"/>
          <cell r="D1017" t="str">
            <v>TUBO DE FERRO FUNDIDO DE 150MM PONTA E BOLSA (PB) - "TB SME"</v>
          </cell>
          <cell r="E1017" t="str">
            <v>M</v>
          </cell>
          <cell r="F1017"/>
          <cell r="G1017">
            <v>572.23</v>
          </cell>
          <cell r="H1017">
            <v>572.23</v>
          </cell>
        </row>
        <row r="1018">
          <cell r="A1018" t="str">
            <v>I'0621</v>
          </cell>
          <cell r="B1018" t="str">
            <v>'0621</v>
          </cell>
          <cell r="C1018"/>
          <cell r="D1018" t="str">
            <v>TUBOS (PVC RÍGIDO E CONEXÕES)</v>
          </cell>
          <cell r="E1018"/>
          <cell r="F1018"/>
          <cell r="G1018"/>
          <cell r="H1018"/>
        </row>
        <row r="1019">
          <cell r="A1019" t="str">
            <v>I062101</v>
          </cell>
          <cell r="B1019" t="str">
            <v>'062101</v>
          </cell>
          <cell r="C1019"/>
          <cell r="D1019" t="str">
            <v>ADAPTADOR PVC SOLD.FLANGES LIVRES P/CX.AGUA 20MM</v>
          </cell>
          <cell r="E1019" t="str">
            <v>UN</v>
          </cell>
          <cell r="F1019"/>
          <cell r="G1019">
            <v>13.97</v>
          </cell>
          <cell r="H1019">
            <v>13.97</v>
          </cell>
        </row>
        <row r="1020">
          <cell r="A1020" t="str">
            <v>I062102</v>
          </cell>
          <cell r="B1020" t="str">
            <v>'062102</v>
          </cell>
          <cell r="C1020"/>
          <cell r="D1020" t="str">
            <v>ADAPTADOR PVC SOLD.FLANGES LIVRES P/CX.AGUA 25MM</v>
          </cell>
          <cell r="E1020" t="str">
            <v>UN</v>
          </cell>
          <cell r="F1020"/>
          <cell r="G1020">
            <v>16.579999999999998</v>
          </cell>
          <cell r="H1020">
            <v>16.579999999999998</v>
          </cell>
        </row>
        <row r="1021">
          <cell r="A1021" t="str">
            <v>I062103</v>
          </cell>
          <cell r="B1021" t="str">
            <v>'062103</v>
          </cell>
          <cell r="C1021"/>
          <cell r="D1021" t="str">
            <v>ADAPTADOR PVC SOLD.FLANGES LIVRES P/CX.AGUA 32MM</v>
          </cell>
          <cell r="E1021" t="str">
            <v>UN</v>
          </cell>
          <cell r="F1021"/>
          <cell r="G1021">
            <v>26.97</v>
          </cell>
          <cell r="H1021">
            <v>26.97</v>
          </cell>
        </row>
        <row r="1022">
          <cell r="A1022" t="str">
            <v>I062104</v>
          </cell>
          <cell r="B1022" t="str">
            <v>'062104</v>
          </cell>
          <cell r="C1022"/>
          <cell r="D1022" t="str">
            <v>ADAPTADOR PVC SOLD.FLANGES LIVRES P/CX.AGUA 40MM</v>
          </cell>
          <cell r="E1022" t="str">
            <v>UN</v>
          </cell>
          <cell r="F1022"/>
          <cell r="G1022">
            <v>27.58</v>
          </cell>
          <cell r="H1022">
            <v>27.58</v>
          </cell>
        </row>
        <row r="1023">
          <cell r="A1023" t="str">
            <v>I062105</v>
          </cell>
          <cell r="B1023" t="str">
            <v>'062105</v>
          </cell>
          <cell r="C1023"/>
          <cell r="D1023" t="str">
            <v>ADAPTADOR PVC SOLD.FLANGES LIVRES P/CX.AGUA 50MM</v>
          </cell>
          <cell r="E1023" t="str">
            <v>UN</v>
          </cell>
          <cell r="F1023"/>
          <cell r="G1023">
            <v>33.47</v>
          </cell>
          <cell r="H1023">
            <v>33.47</v>
          </cell>
        </row>
        <row r="1024">
          <cell r="A1024" t="str">
            <v>I062106</v>
          </cell>
          <cell r="B1024" t="str">
            <v>'062106</v>
          </cell>
          <cell r="C1024"/>
          <cell r="D1024" t="str">
            <v>ADAPTADOR PVC SOLD.FLANGES LIVRES P/CX.AGUA 60MM</v>
          </cell>
          <cell r="E1024" t="str">
            <v>UN</v>
          </cell>
          <cell r="F1024"/>
          <cell r="G1024">
            <v>71.09</v>
          </cell>
          <cell r="H1024">
            <v>71.09</v>
          </cell>
        </row>
        <row r="1025">
          <cell r="A1025" t="str">
            <v>I062107</v>
          </cell>
          <cell r="B1025" t="str">
            <v>'062107</v>
          </cell>
          <cell r="C1025"/>
          <cell r="D1025" t="str">
            <v>ADAPTADOR PVC SOLD.FLANGES LIVRES P/CX.AGUA 75MM</v>
          </cell>
          <cell r="E1025" t="str">
            <v>UN</v>
          </cell>
          <cell r="F1025"/>
          <cell r="G1025">
            <v>322.07</v>
          </cell>
          <cell r="H1025">
            <v>322.07</v>
          </cell>
        </row>
        <row r="1026">
          <cell r="A1026" t="str">
            <v>I062111</v>
          </cell>
          <cell r="B1026" t="str">
            <v>'062111</v>
          </cell>
          <cell r="C1026"/>
          <cell r="D1026" t="str">
            <v>ADAPTADOR PVC SOLDAVEL PARA REGISTRO 25MM X 3/4"</v>
          </cell>
          <cell r="E1026" t="str">
            <v>UN</v>
          </cell>
          <cell r="F1026"/>
          <cell r="G1026">
            <v>1.07</v>
          </cell>
          <cell r="H1026">
            <v>1.07</v>
          </cell>
        </row>
        <row r="1027">
          <cell r="A1027" t="str">
            <v>I062112</v>
          </cell>
          <cell r="B1027" t="str">
            <v>'062112</v>
          </cell>
          <cell r="C1027"/>
          <cell r="D1027" t="str">
            <v>ADAPTADOR PVC SOLDAVEL PARA REGISTRO 32MM X 1"</v>
          </cell>
          <cell r="E1027" t="str">
            <v>UN</v>
          </cell>
          <cell r="F1027"/>
          <cell r="G1027">
            <v>2.75</v>
          </cell>
          <cell r="H1027">
            <v>2.75</v>
          </cell>
        </row>
        <row r="1028">
          <cell r="A1028" t="str">
            <v>I062116</v>
          </cell>
          <cell r="B1028" t="str">
            <v>'062116</v>
          </cell>
          <cell r="C1028"/>
          <cell r="D1028" t="str">
            <v>ADAPTADOR PVC SOLDAVEL PARA REGISTRO 50MM X 1 1/2"</v>
          </cell>
          <cell r="E1028" t="str">
            <v>UN</v>
          </cell>
          <cell r="F1028"/>
          <cell r="G1028">
            <v>6.41</v>
          </cell>
          <cell r="H1028">
            <v>6.41</v>
          </cell>
        </row>
        <row r="1029">
          <cell r="A1029" t="str">
            <v>I062122</v>
          </cell>
          <cell r="B1029" t="str">
            <v>'062122</v>
          </cell>
          <cell r="C1029"/>
          <cell r="D1029" t="str">
            <v>BUCHA DE REDUCAO PVC SOLDAVEL LONGA 32X25MM</v>
          </cell>
          <cell r="E1029" t="str">
            <v>UN</v>
          </cell>
          <cell r="F1029"/>
          <cell r="G1029">
            <v>1.61</v>
          </cell>
          <cell r="H1029">
            <v>1.61</v>
          </cell>
        </row>
        <row r="1030">
          <cell r="A1030" t="str">
            <v>I062129</v>
          </cell>
          <cell r="B1030" t="str">
            <v>'062129</v>
          </cell>
          <cell r="C1030"/>
          <cell r="D1030" t="str">
            <v>BUCHA DE REDUCAO PVC SOLDAVEL LONGA 50X32MM</v>
          </cell>
          <cell r="E1030" t="str">
            <v>UN</v>
          </cell>
          <cell r="F1030"/>
          <cell r="G1030">
            <v>9.9</v>
          </cell>
          <cell r="H1030">
            <v>9.9</v>
          </cell>
        </row>
        <row r="1031">
          <cell r="A1031" t="str">
            <v>I062187</v>
          </cell>
          <cell r="B1031" t="str">
            <v>'062187</v>
          </cell>
          <cell r="C1031"/>
          <cell r="D1031" t="str">
            <v>JOELHO DE REDUCAO 90 PVC SOLDAVEL DE 32X25MM</v>
          </cell>
          <cell r="E1031" t="str">
            <v>UN</v>
          </cell>
          <cell r="F1031"/>
          <cell r="G1031">
            <v>7.13</v>
          </cell>
          <cell r="H1031">
            <v>7.13</v>
          </cell>
        </row>
        <row r="1032">
          <cell r="A1032" t="str">
            <v>I'0623</v>
          </cell>
          <cell r="B1032" t="str">
            <v>'0623</v>
          </cell>
          <cell r="C1032"/>
          <cell r="D1032" t="str">
            <v>TUBOS (PVC RÍGIDO E CONEXÕES) - CONT.</v>
          </cell>
          <cell r="E1032"/>
          <cell r="F1032"/>
          <cell r="G1032"/>
          <cell r="H1032"/>
        </row>
        <row r="1033">
          <cell r="A1033" t="str">
            <v>I062319</v>
          </cell>
          <cell r="B1033" t="str">
            <v>'062319</v>
          </cell>
          <cell r="C1033"/>
          <cell r="D1033" t="str">
            <v>JOELHO 90 PVC SOLD/ROSCA REDUCAO 25X3/4"</v>
          </cell>
          <cell r="E1033" t="str">
            <v>UN</v>
          </cell>
          <cell r="F1033"/>
          <cell r="G1033">
            <v>4.46</v>
          </cell>
          <cell r="H1033">
            <v>4.46</v>
          </cell>
        </row>
        <row r="1034">
          <cell r="A1034" t="str">
            <v>I062321</v>
          </cell>
          <cell r="B1034" t="str">
            <v>'062321</v>
          </cell>
          <cell r="C1034"/>
          <cell r="D1034" t="str">
            <v>JOELHO DE REDUCAO 90 PVC SOLD/ROSCA DE 25X1/2"</v>
          </cell>
          <cell r="E1034" t="str">
            <v>UN</v>
          </cell>
          <cell r="F1034"/>
          <cell r="G1034">
            <v>3.68</v>
          </cell>
          <cell r="H1034">
            <v>3.68</v>
          </cell>
        </row>
        <row r="1035">
          <cell r="A1035" t="str">
            <v>I062324</v>
          </cell>
          <cell r="B1035" t="str">
            <v>'062324</v>
          </cell>
          <cell r="C1035"/>
          <cell r="D1035" t="str">
            <v>LUVA PVC SOLDAVEL/ROSCA DE 25X3/4"</v>
          </cell>
          <cell r="E1035" t="str">
            <v>UN</v>
          </cell>
          <cell r="F1035"/>
          <cell r="G1035">
            <v>3.05</v>
          </cell>
          <cell r="H1035">
            <v>3.05</v>
          </cell>
        </row>
        <row r="1036">
          <cell r="A1036" t="str">
            <v>I062375</v>
          </cell>
          <cell r="B1036" t="str">
            <v>'062375</v>
          </cell>
          <cell r="C1036"/>
          <cell r="D1036" t="str">
            <v>TUBO DE ESGOTO DE PVC SERIE "R" CINZA (6") - 150MM - TIGRE, AMANCO OU EQUIVALENTE</v>
          </cell>
          <cell r="E1036" t="str">
            <v>M</v>
          </cell>
          <cell r="F1036"/>
          <cell r="G1036">
            <v>95.67</v>
          </cell>
          <cell r="H1036">
            <v>95.67</v>
          </cell>
        </row>
        <row r="1037">
          <cell r="A1037" t="str">
            <v>I'0624</v>
          </cell>
          <cell r="B1037" t="str">
            <v>'0624</v>
          </cell>
          <cell r="C1037"/>
          <cell r="D1037" t="str">
            <v>TUBOS (PVC RIGIDO TP ESGOTO)</v>
          </cell>
          <cell r="E1037"/>
          <cell r="F1037"/>
          <cell r="G1037"/>
          <cell r="H1037"/>
        </row>
        <row r="1038">
          <cell r="A1038" t="str">
            <v>I062419</v>
          </cell>
          <cell r="B1038" t="str">
            <v>'062419</v>
          </cell>
          <cell r="C1038"/>
          <cell r="D1038" t="str">
            <v>TUBO PVC CORRUGADO PERFURADO 100MM RIGIDO</v>
          </cell>
          <cell r="E1038" t="str">
            <v>M</v>
          </cell>
          <cell r="F1038"/>
          <cell r="G1038">
            <v>64.64</v>
          </cell>
          <cell r="H1038">
            <v>64.64</v>
          </cell>
        </row>
        <row r="1039">
          <cell r="A1039" t="str">
            <v>I062420</v>
          </cell>
          <cell r="B1039" t="str">
            <v>'062420</v>
          </cell>
          <cell r="C1039"/>
          <cell r="D1039" t="str">
            <v>CURVA 90° CURTA PVC ESGOTO 40MM</v>
          </cell>
          <cell r="E1039" t="str">
            <v>UN</v>
          </cell>
          <cell r="F1039"/>
          <cell r="G1039">
            <v>7.36</v>
          </cell>
          <cell r="H1039">
            <v>7.36</v>
          </cell>
        </row>
        <row r="1040">
          <cell r="A1040" t="str">
            <v>I062423</v>
          </cell>
          <cell r="B1040" t="str">
            <v>'062423</v>
          </cell>
          <cell r="C1040"/>
          <cell r="D1040" t="str">
            <v>CURVA 90° CURTA PVC ESGOTO 100MM</v>
          </cell>
          <cell r="E1040" t="str">
            <v>UN</v>
          </cell>
          <cell r="F1040"/>
          <cell r="G1040">
            <v>28.72</v>
          </cell>
          <cell r="H1040">
            <v>28.72</v>
          </cell>
        </row>
        <row r="1041">
          <cell r="A1041" t="str">
            <v>I062430</v>
          </cell>
          <cell r="B1041" t="str">
            <v>'062430</v>
          </cell>
          <cell r="C1041"/>
          <cell r="D1041" t="str">
            <v>CURVA 90° LONGA PVC ESGOTO 100 MM</v>
          </cell>
          <cell r="E1041" t="str">
            <v>UN</v>
          </cell>
          <cell r="F1041"/>
          <cell r="G1041">
            <v>48.25</v>
          </cell>
          <cell r="H1041">
            <v>48.25</v>
          </cell>
        </row>
        <row r="1042">
          <cell r="A1042" t="str">
            <v>I062440</v>
          </cell>
          <cell r="B1042" t="str">
            <v>'062440</v>
          </cell>
          <cell r="C1042"/>
          <cell r="D1042" t="str">
            <v>JOELHO 90 C/VISITA PVC ESG 100X50MM</v>
          </cell>
          <cell r="E1042" t="str">
            <v>UN</v>
          </cell>
          <cell r="F1042"/>
          <cell r="G1042">
            <v>29.55</v>
          </cell>
          <cell r="H1042">
            <v>29.55</v>
          </cell>
        </row>
        <row r="1043">
          <cell r="A1043" t="str">
            <v>I062472</v>
          </cell>
          <cell r="B1043" t="str">
            <v>'062472</v>
          </cell>
          <cell r="C1043"/>
          <cell r="D1043" t="str">
            <v>PLUG PVC ESGOTO DE 100MM</v>
          </cell>
          <cell r="E1043" t="str">
            <v>UN</v>
          </cell>
          <cell r="F1043"/>
          <cell r="G1043">
            <v>14.41</v>
          </cell>
          <cell r="H1043">
            <v>14.41</v>
          </cell>
        </row>
        <row r="1044">
          <cell r="A1044" t="str">
            <v>I062482</v>
          </cell>
          <cell r="B1044" t="str">
            <v>'062482</v>
          </cell>
          <cell r="C1044"/>
          <cell r="D1044" t="str">
            <v>TE PVC REDUCAO ESGOTO DE 150X100MM</v>
          </cell>
          <cell r="E1044" t="str">
            <v>UN</v>
          </cell>
          <cell r="F1044"/>
          <cell r="G1044">
            <v>85.07</v>
          </cell>
          <cell r="H1044">
            <v>85.07</v>
          </cell>
        </row>
        <row r="1045">
          <cell r="A1045" t="str">
            <v>I'0625</v>
          </cell>
          <cell r="B1045" t="str">
            <v>'0625</v>
          </cell>
          <cell r="C1045"/>
          <cell r="D1045" t="str">
            <v>TUBOS (PVC RIGIDO SOLDAVEL E ESGOTO COM CONEXOES)</v>
          </cell>
          <cell r="E1045"/>
          <cell r="F1045"/>
          <cell r="G1045"/>
          <cell r="H1045"/>
        </row>
        <row r="1046">
          <cell r="A1046" t="str">
            <v>I062501</v>
          </cell>
          <cell r="B1046" t="str">
            <v>'062501</v>
          </cell>
          <cell r="C1046"/>
          <cell r="D1046" t="str">
            <v>TUBO DE PVC SOLDAVEL MARROM 20MM (AGUA FRIA) - TIGRE, AMANCO OU EQUIVALENTE</v>
          </cell>
          <cell r="E1046" t="str">
            <v>M</v>
          </cell>
          <cell r="F1046"/>
          <cell r="G1046">
            <v>4.92</v>
          </cell>
          <cell r="H1046">
            <v>4.92</v>
          </cell>
        </row>
        <row r="1047">
          <cell r="A1047" t="str">
            <v>I062502</v>
          </cell>
          <cell r="B1047" t="str">
            <v>'062502</v>
          </cell>
          <cell r="C1047"/>
          <cell r="D1047" t="str">
            <v>TUBO DE PVC SOLDAVEL MARROM 25MM (AGUA FRIA) - TIGRE, AMANCO OU EQUIVALENTE</v>
          </cell>
          <cell r="E1047" t="str">
            <v>M</v>
          </cell>
          <cell r="F1047"/>
          <cell r="G1047">
            <v>6.68</v>
          </cell>
          <cell r="H1047">
            <v>6.68</v>
          </cell>
        </row>
        <row r="1048">
          <cell r="A1048" t="str">
            <v>I062503</v>
          </cell>
          <cell r="B1048" t="str">
            <v>'062503</v>
          </cell>
          <cell r="C1048"/>
          <cell r="D1048" t="str">
            <v>TUBO DE PVC SOLDAVEL MARROM 32MM (AGUA FRIA) - TIGRE, AMANCO OU EQUIVALENTE</v>
          </cell>
          <cell r="E1048" t="str">
            <v>M</v>
          </cell>
          <cell r="F1048"/>
          <cell r="G1048">
            <v>11.61</v>
          </cell>
          <cell r="H1048">
            <v>11.61</v>
          </cell>
        </row>
        <row r="1049">
          <cell r="A1049" t="str">
            <v>I062504</v>
          </cell>
          <cell r="B1049" t="str">
            <v>'062504</v>
          </cell>
          <cell r="C1049"/>
          <cell r="D1049" t="str">
            <v>TUBO DE PVC SOLDAVEL MARROM 40MM (AGUA FRIA) - TIGRE, AMANCO OU EQUIVALENTE</v>
          </cell>
          <cell r="E1049" t="str">
            <v>M</v>
          </cell>
          <cell r="F1049"/>
          <cell r="G1049">
            <v>15.79</v>
          </cell>
          <cell r="H1049">
            <v>15.79</v>
          </cell>
        </row>
        <row r="1050">
          <cell r="A1050" t="str">
            <v>I062505</v>
          </cell>
          <cell r="B1050" t="str">
            <v>'062505</v>
          </cell>
          <cell r="C1050"/>
          <cell r="D1050" t="str">
            <v>TUBO DE PVC SOLDAVEL MARROM 50MM (AGUA FRIA) - TIGRE, AMANCO OU EQUIVALENTE</v>
          </cell>
          <cell r="E1050" t="str">
            <v>M</v>
          </cell>
          <cell r="F1050"/>
          <cell r="G1050">
            <v>21.33</v>
          </cell>
          <cell r="H1050">
            <v>21.33</v>
          </cell>
        </row>
        <row r="1051">
          <cell r="A1051" t="str">
            <v>I062506</v>
          </cell>
          <cell r="B1051" t="str">
            <v>'062506</v>
          </cell>
          <cell r="C1051"/>
          <cell r="D1051" t="str">
            <v>TUBO DE PVC SOLDAVEL MARROM 60MM (AGUA FRIA) - TIGRE, AMANCO OU EQUIVALENTE</v>
          </cell>
          <cell r="E1051" t="str">
            <v>M</v>
          </cell>
          <cell r="F1051"/>
          <cell r="G1051">
            <v>34.450000000000003</v>
          </cell>
          <cell r="H1051">
            <v>34.450000000000003</v>
          </cell>
        </row>
        <row r="1052">
          <cell r="A1052" t="str">
            <v>I062507</v>
          </cell>
          <cell r="B1052" t="str">
            <v>'062507</v>
          </cell>
          <cell r="C1052"/>
          <cell r="D1052" t="str">
            <v>TUBO DE PVC SOLDAVEL MARROM 75MM (AGUA FRIA) - TIGRE, AMANCO OU EQUIVALENTE</v>
          </cell>
          <cell r="E1052" t="str">
            <v>M</v>
          </cell>
          <cell r="F1052"/>
          <cell r="G1052">
            <v>60.98</v>
          </cell>
          <cell r="H1052">
            <v>60.98</v>
          </cell>
        </row>
        <row r="1053">
          <cell r="A1053" t="str">
            <v>I062508</v>
          </cell>
          <cell r="B1053" t="str">
            <v>'062508</v>
          </cell>
          <cell r="C1053"/>
          <cell r="D1053" t="str">
            <v>TUBO DE PVC SOLDAVEL MARROM 85MM (AGUA FRIA) - TIGRE, AMANCO OU EQUIVALENTE</v>
          </cell>
          <cell r="E1053" t="str">
            <v>M</v>
          </cell>
          <cell r="F1053"/>
          <cell r="G1053">
            <v>80.849999999999994</v>
          </cell>
          <cell r="H1053">
            <v>80.849999999999994</v>
          </cell>
        </row>
        <row r="1054">
          <cell r="A1054" t="str">
            <v>I062511</v>
          </cell>
          <cell r="B1054" t="str">
            <v>'062511</v>
          </cell>
          <cell r="C1054"/>
          <cell r="D1054" t="str">
            <v>JOELHO 90 DE PVC SOLDAVEL DE 25MM</v>
          </cell>
          <cell r="E1054" t="str">
            <v>UN</v>
          </cell>
          <cell r="F1054"/>
          <cell r="G1054">
            <v>0.99</v>
          </cell>
          <cell r="H1054">
            <v>0.99</v>
          </cell>
        </row>
        <row r="1055">
          <cell r="A1055" t="str">
            <v>I062512</v>
          </cell>
          <cell r="B1055" t="str">
            <v>'062512</v>
          </cell>
          <cell r="C1055"/>
          <cell r="D1055" t="str">
            <v>JOELHO 90 DE PVC SOLDAVEL DE 32MM</v>
          </cell>
          <cell r="E1055" t="str">
            <v>UN</v>
          </cell>
          <cell r="F1055"/>
          <cell r="G1055">
            <v>3.53</v>
          </cell>
          <cell r="H1055">
            <v>3.53</v>
          </cell>
        </row>
        <row r="1056">
          <cell r="A1056" t="str">
            <v>I062514</v>
          </cell>
          <cell r="B1056" t="str">
            <v>'062514</v>
          </cell>
          <cell r="C1056"/>
          <cell r="D1056" t="str">
            <v>JOELHO 90 DE PVC SOLDAVEL DE 50MM</v>
          </cell>
          <cell r="E1056" t="str">
            <v>UN</v>
          </cell>
          <cell r="F1056"/>
          <cell r="G1056">
            <v>7.43</v>
          </cell>
          <cell r="H1056">
            <v>7.43</v>
          </cell>
        </row>
        <row r="1057">
          <cell r="A1057" t="str">
            <v>I062520</v>
          </cell>
          <cell r="B1057" t="str">
            <v>'062520</v>
          </cell>
          <cell r="C1057"/>
          <cell r="D1057" t="str">
            <v>TE DE PVC SOLDAVEL DE 25MM</v>
          </cell>
          <cell r="E1057" t="str">
            <v>UN</v>
          </cell>
          <cell r="F1057"/>
          <cell r="G1057">
            <v>1.86</v>
          </cell>
          <cell r="H1057">
            <v>1.86</v>
          </cell>
        </row>
        <row r="1058">
          <cell r="A1058" t="str">
            <v>I062521</v>
          </cell>
          <cell r="B1058" t="str">
            <v>'062521</v>
          </cell>
          <cell r="C1058"/>
          <cell r="D1058" t="str">
            <v>TE DE PVC SOLDAVEL DE 32MM</v>
          </cell>
          <cell r="E1058" t="str">
            <v>UN</v>
          </cell>
          <cell r="F1058"/>
          <cell r="G1058">
            <v>4.62</v>
          </cell>
          <cell r="H1058">
            <v>4.62</v>
          </cell>
        </row>
        <row r="1059">
          <cell r="A1059" t="str">
            <v>I062530</v>
          </cell>
          <cell r="B1059" t="str">
            <v>'062530</v>
          </cell>
          <cell r="C1059"/>
          <cell r="D1059" t="str">
            <v>TUBO DE ESGOTO PRIMARIO DE PVC BRANCO SERIE NORMAL(1.1/2") - 40MM - TIGRE, AMANCO OU EQUIVALENTE</v>
          </cell>
          <cell r="E1059" t="str">
            <v>M</v>
          </cell>
          <cell r="F1059"/>
          <cell r="G1059">
            <v>8.16</v>
          </cell>
          <cell r="H1059">
            <v>8.16</v>
          </cell>
        </row>
        <row r="1060">
          <cell r="A1060" t="str">
            <v>I062531</v>
          </cell>
          <cell r="B1060" t="str">
            <v>'062531</v>
          </cell>
          <cell r="C1060"/>
          <cell r="D1060" t="str">
            <v>TUBO DE ESGOTO PRIMARIO DE PVC BRANCO SERIE NORMAL (2") - 50MM - TIGRE, AMANCO OU EQUIVALENTE</v>
          </cell>
          <cell r="E1060" t="str">
            <v>M</v>
          </cell>
          <cell r="F1060"/>
          <cell r="G1060">
            <v>12.54</v>
          </cell>
          <cell r="H1060">
            <v>12.54</v>
          </cell>
        </row>
        <row r="1061">
          <cell r="A1061" t="str">
            <v>I062532</v>
          </cell>
          <cell r="B1061" t="str">
            <v>'062532</v>
          </cell>
          <cell r="C1061"/>
          <cell r="D1061" t="str">
            <v>TUBO DE ESGOTO PRIMARIO DE PVC BRANCO SERIE NORMAL (3") - 75MM - TIGRE, AMANCO OU EQUIVALENTE</v>
          </cell>
          <cell r="E1061" t="str">
            <v>M</v>
          </cell>
          <cell r="F1061"/>
          <cell r="G1061">
            <v>19.059999999999999</v>
          </cell>
          <cell r="H1061">
            <v>19.059999999999999</v>
          </cell>
        </row>
        <row r="1062">
          <cell r="A1062" t="str">
            <v>I062533</v>
          </cell>
          <cell r="B1062" t="str">
            <v>'062533</v>
          </cell>
          <cell r="C1062"/>
          <cell r="D1062" t="str">
            <v>TUBO DE ESGOTO PRIMARIO DE PVC BRANCO SERIE NORMAL (4") - 100MM - TIGRE, AMANCO OU EQUIVALENTE</v>
          </cell>
          <cell r="E1062" t="str">
            <v>M</v>
          </cell>
          <cell r="F1062"/>
          <cell r="G1062">
            <v>24.87</v>
          </cell>
          <cell r="H1062">
            <v>24.87</v>
          </cell>
        </row>
        <row r="1063">
          <cell r="A1063" t="str">
            <v>I062534</v>
          </cell>
          <cell r="B1063" t="str">
            <v>'062534</v>
          </cell>
          <cell r="C1063"/>
          <cell r="D1063" t="str">
            <v>TUBO DE ESGOTO PRIMARIO DE PVC BRANCO SERIE NORMAL (6") - 150MM - TIGRE, AMANCO OU EQUIVALENTE</v>
          </cell>
          <cell r="E1063" t="str">
            <v>M</v>
          </cell>
          <cell r="F1063"/>
          <cell r="G1063">
            <v>48.99</v>
          </cell>
          <cell r="H1063">
            <v>48.99</v>
          </cell>
        </row>
        <row r="1064">
          <cell r="A1064" t="str">
            <v>I062535</v>
          </cell>
          <cell r="B1064" t="str">
            <v>'062535</v>
          </cell>
          <cell r="C1064"/>
          <cell r="D1064" t="str">
            <v>TUBO DE ESGOTO PRIMARIO DE PVC BRANCO SERIE NORMAL (8") - 200MM - TIGRE, AMANCO OU EQUIVALENTE</v>
          </cell>
          <cell r="E1064" t="str">
            <v>M</v>
          </cell>
          <cell r="F1064"/>
          <cell r="G1064">
            <v>87.9</v>
          </cell>
          <cell r="H1064">
            <v>87.9</v>
          </cell>
        </row>
        <row r="1065">
          <cell r="A1065" t="str">
            <v>I062536</v>
          </cell>
          <cell r="B1065" t="str">
            <v>'062536</v>
          </cell>
          <cell r="C1065"/>
          <cell r="D1065" t="str">
            <v>JOELHO 45 DE PVC P/ ESGOTO DE 40MM</v>
          </cell>
          <cell r="E1065" t="str">
            <v>UN</v>
          </cell>
          <cell r="F1065"/>
          <cell r="G1065">
            <v>2.75</v>
          </cell>
          <cell r="H1065">
            <v>2.75</v>
          </cell>
        </row>
        <row r="1066">
          <cell r="A1066" t="str">
            <v>I062540</v>
          </cell>
          <cell r="B1066" t="str">
            <v>'062540</v>
          </cell>
          <cell r="C1066"/>
          <cell r="D1066" t="str">
            <v>JOELHO 90 DE PVC P/ ESGOTO DE 40MM</v>
          </cell>
          <cell r="E1066" t="str">
            <v>UN</v>
          </cell>
          <cell r="F1066"/>
          <cell r="G1066">
            <v>2.87</v>
          </cell>
          <cell r="H1066">
            <v>2.87</v>
          </cell>
        </row>
        <row r="1067">
          <cell r="A1067" t="str">
            <v>I062542</v>
          </cell>
          <cell r="B1067" t="str">
            <v>'062542</v>
          </cell>
          <cell r="C1067"/>
          <cell r="D1067" t="str">
            <v>JOELHO 90 DE PVC P/ ESGOTO DE 75MM</v>
          </cell>
          <cell r="E1067" t="str">
            <v>UN</v>
          </cell>
          <cell r="F1067"/>
          <cell r="G1067">
            <v>8.9700000000000006</v>
          </cell>
          <cell r="H1067">
            <v>8.9700000000000006</v>
          </cell>
        </row>
        <row r="1068">
          <cell r="A1068" t="str">
            <v>I062543</v>
          </cell>
          <cell r="B1068" t="str">
            <v>'062543</v>
          </cell>
          <cell r="C1068"/>
          <cell r="D1068" t="str">
            <v>JOELHO 90 DE PVC P/ ESGOTO DE 100MM</v>
          </cell>
          <cell r="E1068" t="str">
            <v>UN</v>
          </cell>
          <cell r="F1068"/>
          <cell r="G1068">
            <v>11.3</v>
          </cell>
          <cell r="H1068">
            <v>11.3</v>
          </cell>
        </row>
        <row r="1069">
          <cell r="A1069" t="str">
            <v>I062544</v>
          </cell>
          <cell r="B1069" t="str">
            <v>'062544</v>
          </cell>
          <cell r="C1069"/>
          <cell r="D1069" t="str">
            <v>TE 90° PVC RIGIDO P/ ESGOTO DE 40MM (1 1/2")</v>
          </cell>
          <cell r="E1069" t="str">
            <v>UN</v>
          </cell>
          <cell r="F1069"/>
          <cell r="G1069">
            <v>4.43</v>
          </cell>
          <cell r="H1069">
            <v>4.43</v>
          </cell>
        </row>
        <row r="1070">
          <cell r="A1070" t="str">
            <v>I062547</v>
          </cell>
          <cell r="B1070" t="str">
            <v>'062547</v>
          </cell>
          <cell r="C1070"/>
          <cell r="D1070" t="str">
            <v>TE 90° PVC RIGIDO P/ ESGOTO DE 100MM (4")</v>
          </cell>
          <cell r="E1070" t="str">
            <v>UN</v>
          </cell>
          <cell r="F1070"/>
          <cell r="G1070">
            <v>22.33</v>
          </cell>
          <cell r="H1070">
            <v>22.33</v>
          </cell>
        </row>
        <row r="1071">
          <cell r="A1071" t="str">
            <v>I062549</v>
          </cell>
          <cell r="B1071" t="str">
            <v>'062549</v>
          </cell>
          <cell r="C1071"/>
          <cell r="D1071" t="str">
            <v>TUBO DE PVC DE 1 1/2" P/ DESCARGA</v>
          </cell>
          <cell r="E1071" t="str">
            <v>UN</v>
          </cell>
          <cell r="F1071"/>
          <cell r="G1071">
            <v>18.690000000000001</v>
          </cell>
          <cell r="H1071">
            <v>18.690000000000001</v>
          </cell>
        </row>
        <row r="1072">
          <cell r="A1072" t="str">
            <v>I062570</v>
          </cell>
          <cell r="B1072" t="str">
            <v>'062570</v>
          </cell>
          <cell r="C1072"/>
          <cell r="D1072" t="str">
            <v>LUVA DE PVC SOLDAVEL DE 25MM</v>
          </cell>
          <cell r="E1072" t="str">
            <v>UN</v>
          </cell>
          <cell r="F1072"/>
          <cell r="G1072">
            <v>1.23</v>
          </cell>
          <cell r="H1072">
            <v>1.23</v>
          </cell>
        </row>
        <row r="1073">
          <cell r="A1073" t="str">
            <v>I062577</v>
          </cell>
          <cell r="B1073" t="str">
            <v>'062577</v>
          </cell>
          <cell r="C1073"/>
          <cell r="D1073" t="str">
            <v>JOELHO 45 DE PVC P/ ESGOTO DE 150MM</v>
          </cell>
          <cell r="E1073" t="str">
            <v>UN</v>
          </cell>
          <cell r="F1073"/>
          <cell r="G1073">
            <v>75.47</v>
          </cell>
          <cell r="H1073">
            <v>75.47</v>
          </cell>
        </row>
        <row r="1074">
          <cell r="A1074" t="str">
            <v>I062588</v>
          </cell>
          <cell r="B1074" t="str">
            <v>'062588</v>
          </cell>
          <cell r="C1074"/>
          <cell r="D1074" t="str">
            <v>TE DE PVC SOLDAVEL DE 32X25MM</v>
          </cell>
          <cell r="E1074" t="str">
            <v>UN</v>
          </cell>
          <cell r="F1074"/>
          <cell r="G1074">
            <v>9.32</v>
          </cell>
          <cell r="H1074">
            <v>9.32</v>
          </cell>
        </row>
        <row r="1075">
          <cell r="A1075" t="str">
            <v>I062594</v>
          </cell>
          <cell r="B1075" t="str">
            <v>'062594</v>
          </cell>
          <cell r="C1075"/>
          <cell r="D1075" t="str">
            <v>JOELHO 45 DE PVC SOLDAVEL DE 25MM</v>
          </cell>
          <cell r="E1075" t="str">
            <v>UN</v>
          </cell>
          <cell r="F1075"/>
          <cell r="G1075">
            <v>2.04</v>
          </cell>
          <cell r="H1075">
            <v>2.04</v>
          </cell>
        </row>
        <row r="1076">
          <cell r="A1076" t="str">
            <v>I'0626</v>
          </cell>
          <cell r="B1076" t="str">
            <v>'0626</v>
          </cell>
          <cell r="C1076"/>
          <cell r="D1076" t="str">
            <v>TUBOS (PVC RIGIDO E CONEXOES - CONT.)</v>
          </cell>
          <cell r="E1076"/>
          <cell r="F1076"/>
          <cell r="G1076"/>
          <cell r="H1076"/>
        </row>
        <row r="1077">
          <cell r="A1077" t="str">
            <v>I062674</v>
          </cell>
          <cell r="B1077" t="str">
            <v>'062674</v>
          </cell>
          <cell r="C1077"/>
          <cell r="D1077" t="str">
            <v>ANEL DE BORRACHA P/TUBO PVC 150MM (6")</v>
          </cell>
          <cell r="E1077" t="str">
            <v>UN</v>
          </cell>
          <cell r="F1077"/>
          <cell r="G1077">
            <v>14.88</v>
          </cell>
          <cell r="H1077">
            <v>14.88</v>
          </cell>
        </row>
        <row r="1078">
          <cell r="A1078" t="str">
            <v>I'0627</v>
          </cell>
          <cell r="B1078" t="str">
            <v>'0627</v>
          </cell>
          <cell r="C1078"/>
          <cell r="D1078" t="str">
            <v>TUBOS (PVC RIGIDO E CONEXOES-ROSCAVEL)</v>
          </cell>
          <cell r="E1078"/>
          <cell r="F1078"/>
          <cell r="G1078"/>
          <cell r="H1078"/>
        </row>
        <row r="1079">
          <cell r="A1079" t="str">
            <v>I062702</v>
          </cell>
          <cell r="B1079" t="str">
            <v>'062702</v>
          </cell>
          <cell r="C1079"/>
          <cell r="D1079" t="str">
            <v>TUBO PVC RIGIDO ROSCAVEL DE 3/4"</v>
          </cell>
          <cell r="E1079" t="str">
            <v>M</v>
          </cell>
          <cell r="F1079"/>
          <cell r="G1079">
            <v>21.11</v>
          </cell>
          <cell r="H1079">
            <v>21.11</v>
          </cell>
        </row>
        <row r="1080">
          <cell r="A1080" t="str">
            <v>I062703</v>
          </cell>
          <cell r="B1080" t="str">
            <v>'062703</v>
          </cell>
          <cell r="C1080"/>
          <cell r="D1080" t="str">
            <v>TUBO PVC RIGIDO ROSCAVEL DE 1"</v>
          </cell>
          <cell r="E1080" t="str">
            <v>M</v>
          </cell>
          <cell r="F1080"/>
          <cell r="G1080">
            <v>37.81</v>
          </cell>
          <cell r="H1080">
            <v>37.81</v>
          </cell>
        </row>
        <row r="1081">
          <cell r="A1081" t="str">
            <v>I'0628</v>
          </cell>
          <cell r="B1081" t="str">
            <v>'0628</v>
          </cell>
          <cell r="C1081"/>
          <cell r="D1081" t="str">
            <v>TUBOS (PVC RIGIDO E CONEXOES-ROSCAVEL)</v>
          </cell>
          <cell r="E1081"/>
          <cell r="F1081"/>
          <cell r="G1081"/>
          <cell r="H1081"/>
        </row>
        <row r="1082">
          <cell r="A1082" t="str">
            <v>I062813</v>
          </cell>
          <cell r="B1082" t="str">
            <v>'062813</v>
          </cell>
          <cell r="C1082"/>
          <cell r="D1082" t="str">
            <v>LUVA PVC ROSCAVEL DE 3/4"</v>
          </cell>
          <cell r="E1082" t="str">
            <v>UN</v>
          </cell>
          <cell r="F1082"/>
          <cell r="G1082">
            <v>4.55</v>
          </cell>
          <cell r="H1082">
            <v>4.55</v>
          </cell>
        </row>
        <row r="1083">
          <cell r="A1083" t="str">
            <v>I062814</v>
          </cell>
          <cell r="B1083" t="str">
            <v>'062814</v>
          </cell>
          <cell r="C1083"/>
          <cell r="D1083" t="str">
            <v>LUVA PVC ROSCAVEL DE 1"</v>
          </cell>
          <cell r="E1083" t="str">
            <v>UN</v>
          </cell>
          <cell r="F1083"/>
          <cell r="G1083">
            <v>8.59</v>
          </cell>
          <cell r="H1083">
            <v>8.59</v>
          </cell>
        </row>
        <row r="1084">
          <cell r="A1084" t="str">
            <v>I062890</v>
          </cell>
          <cell r="B1084" t="str">
            <v>'062890</v>
          </cell>
          <cell r="C1084"/>
          <cell r="D1084" t="str">
            <v>JOELHO 90 PVC ROSCAVEL C/ BUCHA DE LATAO 3/4"</v>
          </cell>
          <cell r="E1084" t="str">
            <v>UN</v>
          </cell>
          <cell r="F1084"/>
          <cell r="G1084">
            <v>9.73</v>
          </cell>
          <cell r="H1084">
            <v>9.73</v>
          </cell>
        </row>
        <row r="1085">
          <cell r="A1085" t="str">
            <v>I'0630</v>
          </cell>
          <cell r="B1085" t="str">
            <v>'0630</v>
          </cell>
          <cell r="C1085"/>
          <cell r="D1085" t="str">
            <v>TUBO DE COBRE E CONEXOES</v>
          </cell>
          <cell r="E1085"/>
          <cell r="F1085"/>
          <cell r="G1085"/>
          <cell r="H1085"/>
        </row>
        <row r="1086">
          <cell r="A1086" t="str">
            <v>I063043</v>
          </cell>
          <cell r="B1086" t="str">
            <v>'063043</v>
          </cell>
          <cell r="C1086"/>
          <cell r="D1086" t="str">
            <v>TUBO DE COBRE FLEXIVEL 3/8" PAREDE 0,79MM (1/32") - 0,193 KG/M</v>
          </cell>
          <cell r="E1086" t="str">
            <v>M</v>
          </cell>
          <cell r="F1086"/>
          <cell r="G1086">
            <v>19.170000000000002</v>
          </cell>
          <cell r="H1086">
            <v>19.170000000000002</v>
          </cell>
        </row>
        <row r="1087">
          <cell r="A1087" t="str">
            <v>I063096</v>
          </cell>
          <cell r="B1087" t="str">
            <v>'063096</v>
          </cell>
          <cell r="C1087"/>
          <cell r="D1087" t="str">
            <v>TUBO DE COBRE FLEXIVEL 3/4" PAREDE 0,79MM (1/32")</v>
          </cell>
          <cell r="E1087" t="str">
            <v>M</v>
          </cell>
          <cell r="F1087"/>
          <cell r="G1087">
            <v>39.67</v>
          </cell>
          <cell r="H1087">
            <v>39.67</v>
          </cell>
        </row>
        <row r="1088">
          <cell r="A1088" t="str">
            <v>I'0631</v>
          </cell>
          <cell r="B1088" t="str">
            <v>'0631</v>
          </cell>
          <cell r="C1088"/>
          <cell r="D1088" t="str">
            <v>TUBO DE COBRE E CONEXOES (CONT.)</v>
          </cell>
          <cell r="E1088"/>
          <cell r="F1088"/>
          <cell r="G1088"/>
          <cell r="H1088"/>
        </row>
        <row r="1089">
          <cell r="A1089" t="str">
            <v>I063108</v>
          </cell>
          <cell r="B1089" t="str">
            <v>'063108</v>
          </cell>
          <cell r="C1089"/>
          <cell r="D1089" t="str">
            <v>TUBO DE COBRE RIGIDO 7/8" PAREDE 1/32 (0,478 KG/M)</v>
          </cell>
          <cell r="E1089" t="str">
            <v>M</v>
          </cell>
          <cell r="F1089"/>
          <cell r="G1089">
            <v>61.78</v>
          </cell>
          <cell r="H1089">
            <v>61.78</v>
          </cell>
        </row>
        <row r="1090">
          <cell r="A1090" t="str">
            <v>I063109</v>
          </cell>
          <cell r="B1090" t="str">
            <v>'063109</v>
          </cell>
          <cell r="C1090"/>
          <cell r="D1090" t="str">
            <v>TUBO DE COBRE RIGIDO 1.1/8" PAREDE 1/32 (0,619 KG/M)</v>
          </cell>
          <cell r="E1090" t="str">
            <v>M</v>
          </cell>
          <cell r="F1090"/>
          <cell r="G1090">
            <v>65.39</v>
          </cell>
          <cell r="H1090">
            <v>65.39</v>
          </cell>
        </row>
        <row r="1091">
          <cell r="A1091" t="str">
            <v>I063148</v>
          </cell>
          <cell r="B1091" t="str">
            <v>'063148</v>
          </cell>
          <cell r="C1091"/>
          <cell r="D1091" t="str">
            <v>TUBO DE COBRE FLEXIVEL 1/4" PAREDE 0,79MM (1/32")</v>
          </cell>
          <cell r="E1091" t="str">
            <v>M</v>
          </cell>
          <cell r="F1091"/>
          <cell r="G1091">
            <v>13.22</v>
          </cell>
          <cell r="H1091">
            <v>13.22</v>
          </cell>
        </row>
        <row r="1092">
          <cell r="A1092" t="str">
            <v>I063149</v>
          </cell>
          <cell r="B1092" t="str">
            <v>'063149</v>
          </cell>
          <cell r="C1092"/>
          <cell r="D1092" t="str">
            <v>TUBO DE COBRE FLEXIVEL 1/2" PAREDE 0,79MM (1/32") - 0,264 KG/M</v>
          </cell>
          <cell r="E1092" t="str">
            <v>M</v>
          </cell>
          <cell r="F1092"/>
          <cell r="G1092">
            <v>26.02</v>
          </cell>
          <cell r="H1092">
            <v>26.02</v>
          </cell>
        </row>
        <row r="1093">
          <cell r="A1093" t="str">
            <v>I063150</v>
          </cell>
          <cell r="B1093" t="str">
            <v>'063150</v>
          </cell>
          <cell r="C1093"/>
          <cell r="D1093" t="str">
            <v>TUBO DE COBRE FLEXIVEL 5/8" PAREDE 0,79MM (1/32") - 0,334 KG/M</v>
          </cell>
          <cell r="E1093" t="str">
            <v>M</v>
          </cell>
          <cell r="F1093"/>
          <cell r="G1093">
            <v>33.46</v>
          </cell>
          <cell r="H1093">
            <v>33.46</v>
          </cell>
        </row>
        <row r="1094">
          <cell r="A1094" t="str">
            <v>I063164</v>
          </cell>
          <cell r="B1094" t="str">
            <v>'063164</v>
          </cell>
          <cell r="C1094"/>
          <cell r="D1094" t="str">
            <v>TUBO DE COBRE RIGIDO 1.5/8" PAREDE 1/32" (0,904 KG/M)</v>
          </cell>
          <cell r="E1094" t="str">
            <v>M</v>
          </cell>
          <cell r="F1094"/>
          <cell r="G1094">
            <v>97.19</v>
          </cell>
          <cell r="H1094">
            <v>97.19</v>
          </cell>
        </row>
        <row r="1095">
          <cell r="A1095" t="str">
            <v>I063165</v>
          </cell>
          <cell r="B1095" t="str">
            <v>'063165</v>
          </cell>
          <cell r="C1095"/>
          <cell r="D1095" t="str">
            <v>TUBO DE COBRE RIGIDO 1.3/8" PAREDE 1/32" (0,761 KG/M)</v>
          </cell>
          <cell r="E1095" t="str">
            <v>M</v>
          </cell>
          <cell r="F1095"/>
          <cell r="G1095">
            <v>81.290000000000006</v>
          </cell>
          <cell r="H1095">
            <v>81.290000000000006</v>
          </cell>
        </row>
        <row r="1096">
          <cell r="A1096" t="str">
            <v>I'0634</v>
          </cell>
          <cell r="B1096" t="str">
            <v>'0634</v>
          </cell>
          <cell r="C1096"/>
          <cell r="D1096" t="str">
            <v>TUBOS (PVC E CONEXOES - CONT.)</v>
          </cell>
          <cell r="E1096"/>
          <cell r="F1096"/>
          <cell r="G1096"/>
          <cell r="H1096"/>
        </row>
        <row r="1097">
          <cell r="A1097" t="str">
            <v>I063480</v>
          </cell>
          <cell r="B1097" t="str">
            <v>'063480</v>
          </cell>
          <cell r="C1097"/>
          <cell r="D1097" t="str">
            <v>BACIA SANITÁRIA CONVENCIONAL RAVENA P9, DECA</v>
          </cell>
          <cell r="E1097" t="str">
            <v>UN</v>
          </cell>
          <cell r="F1097"/>
          <cell r="G1097">
            <v>299.51</v>
          </cell>
          <cell r="H1097">
            <v>299.51</v>
          </cell>
        </row>
        <row r="1098">
          <cell r="A1098" t="str">
            <v>I'0635</v>
          </cell>
          <cell r="B1098" t="str">
            <v>'0635</v>
          </cell>
          <cell r="C1098"/>
          <cell r="D1098" t="str">
            <v>REGISTROS</v>
          </cell>
          <cell r="E1098"/>
          <cell r="F1098"/>
          <cell r="G1098"/>
          <cell r="H1098"/>
        </row>
        <row r="1099">
          <cell r="A1099" t="str">
            <v>I063501</v>
          </cell>
          <cell r="B1099" t="str">
            <v>'063501</v>
          </cell>
          <cell r="C1099"/>
          <cell r="D1099" t="str">
            <v>REGISTRO DE GAVETA BRUTO 15MM - 1/2"</v>
          </cell>
          <cell r="E1099" t="str">
            <v>UN</v>
          </cell>
          <cell r="F1099"/>
          <cell r="G1099">
            <v>35.99</v>
          </cell>
          <cell r="H1099">
            <v>35.99</v>
          </cell>
        </row>
        <row r="1100">
          <cell r="A1100" t="str">
            <v>I063502</v>
          </cell>
          <cell r="B1100" t="str">
            <v>'063502</v>
          </cell>
          <cell r="C1100"/>
          <cell r="D1100" t="str">
            <v>REGISTRO DE GAVETA BRUTO 20MM - 3/4"</v>
          </cell>
          <cell r="E1100" t="str">
            <v>UN</v>
          </cell>
          <cell r="F1100"/>
          <cell r="G1100">
            <v>40.25</v>
          </cell>
          <cell r="H1100">
            <v>40.25</v>
          </cell>
        </row>
        <row r="1101">
          <cell r="A1101" t="str">
            <v>I063503</v>
          </cell>
          <cell r="B1101" t="str">
            <v>'063503</v>
          </cell>
          <cell r="C1101"/>
          <cell r="D1101" t="str">
            <v>REGISTRO DE GAVETA BRUTO 25MM - 1"</v>
          </cell>
          <cell r="E1101" t="str">
            <v>UN</v>
          </cell>
          <cell r="F1101"/>
          <cell r="G1101">
            <v>60.46</v>
          </cell>
          <cell r="H1101">
            <v>60.46</v>
          </cell>
        </row>
        <row r="1102">
          <cell r="A1102" t="str">
            <v>I063504</v>
          </cell>
          <cell r="B1102" t="str">
            <v>'063504</v>
          </cell>
          <cell r="C1102"/>
          <cell r="D1102" t="str">
            <v>REGISTRO DE GAVETA BRUTO 32MM - 1.1/4"</v>
          </cell>
          <cell r="E1102" t="str">
            <v>UN</v>
          </cell>
          <cell r="F1102"/>
          <cell r="G1102">
            <v>79.77</v>
          </cell>
          <cell r="H1102">
            <v>79.77</v>
          </cell>
        </row>
        <row r="1103">
          <cell r="A1103" t="str">
            <v>I063505</v>
          </cell>
          <cell r="B1103" t="str">
            <v>'063505</v>
          </cell>
          <cell r="C1103"/>
          <cell r="D1103" t="str">
            <v>REGISTRO DE GAVETA BRUTO 40MM - 1.1/2"</v>
          </cell>
          <cell r="E1103" t="str">
            <v>UN</v>
          </cell>
          <cell r="F1103"/>
          <cell r="G1103">
            <v>92.32</v>
          </cell>
          <cell r="H1103">
            <v>92.32</v>
          </cell>
        </row>
        <row r="1104">
          <cell r="A1104" t="str">
            <v>I063506</v>
          </cell>
          <cell r="B1104" t="str">
            <v>'063506</v>
          </cell>
          <cell r="C1104"/>
          <cell r="D1104" t="str">
            <v>REGISTRO DE GAVETA BRUTO 50MM - 2"</v>
          </cell>
          <cell r="E1104" t="str">
            <v>UN</v>
          </cell>
          <cell r="F1104"/>
          <cell r="G1104">
            <v>162.84</v>
          </cell>
          <cell r="H1104">
            <v>162.84</v>
          </cell>
        </row>
        <row r="1105">
          <cell r="A1105" t="str">
            <v>I063507</v>
          </cell>
          <cell r="B1105" t="str">
            <v>'063507</v>
          </cell>
          <cell r="C1105"/>
          <cell r="D1105" t="str">
            <v>REGISTRO DE GAVETA BRUTO 65MM - 2.1/2"</v>
          </cell>
          <cell r="E1105" t="str">
            <v>UN</v>
          </cell>
          <cell r="F1105"/>
          <cell r="G1105">
            <v>358.08</v>
          </cell>
          <cell r="H1105">
            <v>358.08</v>
          </cell>
        </row>
        <row r="1106">
          <cell r="A1106" t="str">
            <v>I063508</v>
          </cell>
          <cell r="B1106" t="str">
            <v>'063508</v>
          </cell>
          <cell r="C1106"/>
          <cell r="D1106" t="str">
            <v>REGISTRO DE GAVETA BRUTO 80MM - 3"</v>
          </cell>
          <cell r="E1106" t="str">
            <v>UN</v>
          </cell>
          <cell r="F1106"/>
          <cell r="G1106">
            <v>545.76</v>
          </cell>
          <cell r="H1106">
            <v>545.76</v>
          </cell>
        </row>
        <row r="1107">
          <cell r="A1107" t="str">
            <v>I063515</v>
          </cell>
          <cell r="B1107" t="str">
            <v>'063515</v>
          </cell>
          <cell r="C1107"/>
          <cell r="D1107" t="str">
            <v>REGISTRO DE GAVETA CROMADO 1/2" COM CANOPLA</v>
          </cell>
          <cell r="E1107" t="str">
            <v>UN</v>
          </cell>
          <cell r="F1107"/>
          <cell r="G1107">
            <v>87.23</v>
          </cell>
          <cell r="H1107">
            <v>87.23</v>
          </cell>
        </row>
        <row r="1108">
          <cell r="A1108" t="str">
            <v>I063516</v>
          </cell>
          <cell r="B1108" t="str">
            <v>'063516</v>
          </cell>
          <cell r="C1108"/>
          <cell r="D1108" t="str">
            <v>REGISTRO DE GAVETA CROMADO 3/4" COM CANOPLA</v>
          </cell>
          <cell r="E1108" t="str">
            <v>UN</v>
          </cell>
          <cell r="F1108"/>
          <cell r="G1108">
            <v>98.21</v>
          </cell>
          <cell r="H1108">
            <v>98.21</v>
          </cell>
        </row>
        <row r="1109">
          <cell r="A1109" t="str">
            <v>I063517</v>
          </cell>
          <cell r="B1109" t="str">
            <v>'063517</v>
          </cell>
          <cell r="C1109"/>
          <cell r="D1109" t="str">
            <v>REGISTRO DE GAVETA CROMADO 1" COM CANOPLA</v>
          </cell>
          <cell r="E1109" t="str">
            <v>UN</v>
          </cell>
          <cell r="F1109"/>
          <cell r="G1109">
            <v>118.69</v>
          </cell>
          <cell r="H1109">
            <v>118.69</v>
          </cell>
        </row>
        <row r="1110">
          <cell r="A1110" t="str">
            <v>I063518</v>
          </cell>
          <cell r="B1110" t="str">
            <v>'063518</v>
          </cell>
          <cell r="C1110"/>
          <cell r="D1110" t="str">
            <v>REGISTRO DE GAVETA CROMADO 1 1/2" COM CANOPLA</v>
          </cell>
          <cell r="E1110" t="str">
            <v>UN</v>
          </cell>
          <cell r="F1110"/>
          <cell r="G1110">
            <v>182.95</v>
          </cell>
          <cell r="H1110">
            <v>182.95</v>
          </cell>
        </row>
        <row r="1111">
          <cell r="A1111" t="str">
            <v>I063520</v>
          </cell>
          <cell r="B1111" t="str">
            <v>'063520</v>
          </cell>
          <cell r="C1111"/>
          <cell r="D1111" t="str">
            <v>REGISTRO DE PRESSAO CROMADO COM ACABAMENTO 1/2"</v>
          </cell>
          <cell r="E1111" t="str">
            <v>UN</v>
          </cell>
          <cell r="F1111"/>
          <cell r="G1111">
            <v>92.14</v>
          </cell>
          <cell r="H1111">
            <v>92.14</v>
          </cell>
        </row>
        <row r="1112">
          <cell r="A1112" t="str">
            <v>I063521</v>
          </cell>
          <cell r="B1112" t="str">
            <v>'063521</v>
          </cell>
          <cell r="C1112"/>
          <cell r="D1112" t="str">
            <v>REGISTRO DE PRESSAO CROMADO COM ACABAMENTO 3/4"</v>
          </cell>
          <cell r="E1112" t="str">
            <v>UN</v>
          </cell>
          <cell r="F1112"/>
          <cell r="G1112">
            <v>100.45</v>
          </cell>
          <cell r="H1112">
            <v>100.45</v>
          </cell>
        </row>
        <row r="1113">
          <cell r="A1113" t="str">
            <v>I063523</v>
          </cell>
          <cell r="B1113" t="str">
            <v>'063523</v>
          </cell>
          <cell r="C1113"/>
          <cell r="D1113" t="str">
            <v>REGISTRO DE GAVETA CROMADO 1 1/4" COM CANOPLA</v>
          </cell>
          <cell r="E1113" t="str">
            <v>UN</v>
          </cell>
          <cell r="F1113"/>
          <cell r="G1113">
            <v>165.79</v>
          </cell>
          <cell r="H1113">
            <v>165.79</v>
          </cell>
        </row>
        <row r="1114">
          <cell r="A1114" t="str">
            <v>I063530</v>
          </cell>
          <cell r="B1114" t="str">
            <v>'063530</v>
          </cell>
          <cell r="C1114"/>
          <cell r="D1114" t="str">
            <v>REGISTRO DE PRESSAO BRUTO COM VOLANTE 3/4"</v>
          </cell>
          <cell r="E1114" t="str">
            <v>UN</v>
          </cell>
          <cell r="F1114"/>
          <cell r="G1114">
            <v>47.95</v>
          </cell>
          <cell r="H1114">
            <v>47.95</v>
          </cell>
        </row>
        <row r="1115">
          <cell r="A1115" t="str">
            <v>I063533</v>
          </cell>
          <cell r="B1115" t="str">
            <v>'063533</v>
          </cell>
          <cell r="C1115"/>
          <cell r="D1115" t="str">
            <v>REGISTRO DE ESFERA C/ BORBOLETA 3/4" BR 33 TIGRE</v>
          </cell>
          <cell r="E1115" t="str">
            <v>UN</v>
          </cell>
          <cell r="F1115"/>
          <cell r="G1115">
            <v>61.02</v>
          </cell>
          <cell r="H1115">
            <v>61.02</v>
          </cell>
        </row>
        <row r="1116">
          <cell r="A1116" t="str">
            <v>I063536</v>
          </cell>
          <cell r="B1116" t="str">
            <v>'063536</v>
          </cell>
          <cell r="C1116"/>
          <cell r="D1116" t="str">
            <v>REGISTRO PRESSAO BRUTO COM VOLANTE 1/2"</v>
          </cell>
          <cell r="E1116" t="str">
            <v>UN</v>
          </cell>
          <cell r="F1116"/>
          <cell r="G1116">
            <v>40.46</v>
          </cell>
          <cell r="H1116">
            <v>40.46</v>
          </cell>
        </row>
        <row r="1117">
          <cell r="A1117" t="str">
            <v>I063567</v>
          </cell>
          <cell r="B1117" t="str">
            <v>'063567</v>
          </cell>
          <cell r="C1117"/>
          <cell r="D1117" t="str">
            <v>REGISTRO DE GAVETA BRUTO 100MM - 4"</v>
          </cell>
          <cell r="E1117" t="str">
            <v>UN</v>
          </cell>
          <cell r="F1117"/>
          <cell r="G1117">
            <v>843.05</v>
          </cell>
          <cell r="H1117">
            <v>843.05</v>
          </cell>
        </row>
        <row r="1118">
          <cell r="A1118" t="str">
            <v>I'0640</v>
          </cell>
          <cell r="B1118" t="str">
            <v>'0640</v>
          </cell>
          <cell r="C1118"/>
          <cell r="D1118" t="str">
            <v>VÁLVULAS</v>
          </cell>
          <cell r="E1118"/>
          <cell r="F1118"/>
          <cell r="G1118"/>
          <cell r="H1118"/>
        </row>
        <row r="1119">
          <cell r="A1119" t="str">
            <v>I064001</v>
          </cell>
          <cell r="B1119" t="str">
            <v>'064001</v>
          </cell>
          <cell r="C1119"/>
          <cell r="D1119" t="str">
            <v>VALVULA DE ESCOAMENTO P/ PIA AMERICANA 1.1/2 X 3.3/4'</v>
          </cell>
          <cell r="E1119" t="str">
            <v>UN</v>
          </cell>
          <cell r="F1119"/>
          <cell r="G1119">
            <v>46.1</v>
          </cell>
          <cell r="H1119">
            <v>46.1</v>
          </cell>
        </row>
        <row r="1120">
          <cell r="A1120" t="str">
            <v>I064002</v>
          </cell>
          <cell r="B1120" t="str">
            <v>'064002</v>
          </cell>
          <cell r="C1120"/>
          <cell r="D1120" t="str">
            <v>VALVULA DE SAIDA PARA LAVATORIO CROMADA 1"</v>
          </cell>
          <cell r="E1120" t="str">
            <v>UN</v>
          </cell>
          <cell r="F1120"/>
          <cell r="G1120">
            <v>38.11</v>
          </cell>
          <cell r="H1120">
            <v>38.11</v>
          </cell>
        </row>
        <row r="1121">
          <cell r="A1121" t="str">
            <v>I064003</v>
          </cell>
          <cell r="B1121" t="str">
            <v>'064003</v>
          </cell>
          <cell r="C1121"/>
          <cell r="D1121" t="str">
            <v>VALVULA DE ESCOAMENTO P/ PIA OU TANQUE 1.1/4" CROMADA</v>
          </cell>
          <cell r="E1121" t="str">
            <v>UN</v>
          </cell>
          <cell r="F1121"/>
          <cell r="G1121">
            <v>71.55</v>
          </cell>
          <cell r="H1121">
            <v>71.55</v>
          </cell>
        </row>
        <row r="1122">
          <cell r="A1122" t="str">
            <v>I064004</v>
          </cell>
          <cell r="B1122" t="str">
            <v>'064004</v>
          </cell>
          <cell r="C1122"/>
          <cell r="D1122" t="str">
            <v>VALVULA DE SAIDA P/MICTORIO CROMADA (11/2")</v>
          </cell>
          <cell r="E1122" t="str">
            <v>UN</v>
          </cell>
          <cell r="F1122"/>
          <cell r="G1122">
            <v>268.25</v>
          </cell>
          <cell r="H1122">
            <v>268.25</v>
          </cell>
        </row>
        <row r="1123">
          <cell r="A1123" t="str">
            <v>I064005</v>
          </cell>
          <cell r="B1123" t="str">
            <v>'064005</v>
          </cell>
          <cell r="C1123"/>
          <cell r="D1123" t="str">
            <v>VALVULA DE PVC 2" C/ UNHO</v>
          </cell>
          <cell r="E1123" t="str">
            <v>UN</v>
          </cell>
          <cell r="F1123"/>
          <cell r="G1123">
            <v>15.55</v>
          </cell>
          <cell r="H1123">
            <v>15.55</v>
          </cell>
        </row>
        <row r="1124">
          <cell r="A1124" t="str">
            <v>I064006</v>
          </cell>
          <cell r="B1124" t="str">
            <v>'064006</v>
          </cell>
          <cell r="C1124"/>
          <cell r="D1124" t="str">
            <v>VALVULA DE PVC 1" C/ UNHO</v>
          </cell>
          <cell r="E1124" t="str">
            <v>UN</v>
          </cell>
          <cell r="F1124"/>
          <cell r="G1124">
            <v>10.64</v>
          </cell>
          <cell r="H1124">
            <v>10.64</v>
          </cell>
        </row>
        <row r="1125">
          <cell r="A1125" t="str">
            <v>I064010</v>
          </cell>
          <cell r="B1125" t="str">
            <v>'064010</v>
          </cell>
          <cell r="C1125"/>
          <cell r="D1125" t="str">
            <v>VALVULA DE DESCARGA 1 1/2" C/ ACABAMENTO CROMADO</v>
          </cell>
          <cell r="E1125" t="str">
            <v>UN</v>
          </cell>
          <cell r="F1125"/>
          <cell r="G1125">
            <v>356.58</v>
          </cell>
          <cell r="H1125">
            <v>356.58</v>
          </cell>
        </row>
        <row r="1126">
          <cell r="A1126" t="str">
            <v>I064011</v>
          </cell>
          <cell r="B1126" t="str">
            <v>'064011</v>
          </cell>
          <cell r="C1126"/>
          <cell r="D1126" t="str">
            <v>VALVULA DE DESCARGA COM REGISTRO 1 1/2" S/ ACABAM.</v>
          </cell>
          <cell r="E1126" t="str">
            <v>UN</v>
          </cell>
          <cell r="F1126"/>
          <cell r="G1126">
            <v>164.53</v>
          </cell>
          <cell r="H1126">
            <v>164.53</v>
          </cell>
        </row>
        <row r="1127">
          <cell r="A1127" t="str">
            <v>I064015</v>
          </cell>
          <cell r="B1127" t="str">
            <v>'064015</v>
          </cell>
          <cell r="C1127"/>
          <cell r="D1127" t="str">
            <v>VALVULA RETENCAO HORIZONTAL BRONZE - 15MM (1/2')</v>
          </cell>
          <cell r="E1127" t="str">
            <v>UN</v>
          </cell>
          <cell r="F1127"/>
          <cell r="G1127">
            <v>83.56</v>
          </cell>
          <cell r="H1127">
            <v>83.56</v>
          </cell>
        </row>
        <row r="1128">
          <cell r="A1128" t="str">
            <v>I064016</v>
          </cell>
          <cell r="B1128" t="str">
            <v>'064016</v>
          </cell>
          <cell r="C1128"/>
          <cell r="D1128" t="str">
            <v>VALVULA RETENCAO HORIZONTAL BRONZE - 20MM (3/4')</v>
          </cell>
          <cell r="E1128" t="str">
            <v>UN</v>
          </cell>
          <cell r="F1128"/>
          <cell r="G1128">
            <v>103.23</v>
          </cell>
          <cell r="H1128">
            <v>103.23</v>
          </cell>
        </row>
        <row r="1129">
          <cell r="A1129" t="str">
            <v>I064017</v>
          </cell>
          <cell r="B1129" t="str">
            <v>'064017</v>
          </cell>
          <cell r="C1129"/>
          <cell r="D1129" t="str">
            <v>VALVULA RETENCAO HORIZONTAL BRONZE - 25MM (1')</v>
          </cell>
          <cell r="E1129" t="str">
            <v>UN</v>
          </cell>
          <cell r="F1129"/>
          <cell r="G1129">
            <v>135.91</v>
          </cell>
          <cell r="H1129">
            <v>135.91</v>
          </cell>
        </row>
        <row r="1130">
          <cell r="A1130" t="str">
            <v>I064018</v>
          </cell>
          <cell r="B1130" t="str">
            <v>'064018</v>
          </cell>
          <cell r="C1130"/>
          <cell r="D1130" t="str">
            <v>VALVULA RETENCAO HORIZONTAL BRONZE - 32MM (1 1/4')</v>
          </cell>
          <cell r="E1130" t="str">
            <v>UN</v>
          </cell>
          <cell r="F1130"/>
          <cell r="G1130">
            <v>209.99</v>
          </cell>
          <cell r="H1130">
            <v>209.99</v>
          </cell>
        </row>
        <row r="1131">
          <cell r="A1131" t="str">
            <v>I064019</v>
          </cell>
          <cell r="B1131" t="str">
            <v>'064019</v>
          </cell>
          <cell r="C1131"/>
          <cell r="D1131" t="str">
            <v>VALVULA RETENCAO HORIZONTAL BRONZE - 40MM (1 1/2')</v>
          </cell>
          <cell r="E1131" t="str">
            <v>UN</v>
          </cell>
          <cell r="F1131"/>
          <cell r="G1131">
            <v>253.25</v>
          </cell>
          <cell r="H1131">
            <v>253.25</v>
          </cell>
        </row>
        <row r="1132">
          <cell r="A1132" t="str">
            <v>I064020</v>
          </cell>
          <cell r="B1132" t="str">
            <v>'064020</v>
          </cell>
          <cell r="C1132"/>
          <cell r="D1132" t="str">
            <v>VALVULA RETENCAO HORIZONTAL BRONZE - 50MM (2')</v>
          </cell>
          <cell r="E1132" t="str">
            <v>UN</v>
          </cell>
          <cell r="F1132"/>
          <cell r="G1132">
            <v>372.62</v>
          </cell>
          <cell r="H1132">
            <v>372.62</v>
          </cell>
        </row>
        <row r="1133">
          <cell r="A1133" t="str">
            <v>I064021</v>
          </cell>
          <cell r="B1133" t="str">
            <v>'064021</v>
          </cell>
          <cell r="C1133"/>
          <cell r="D1133" t="str">
            <v>VALVULA RETENCAO HORIZONTAL BRONZE - 65MM (2 1/2')</v>
          </cell>
          <cell r="E1133" t="str">
            <v>UN</v>
          </cell>
          <cell r="F1133"/>
          <cell r="G1133">
            <v>639.96</v>
          </cell>
          <cell r="H1133">
            <v>639.96</v>
          </cell>
        </row>
        <row r="1134">
          <cell r="A1134" t="str">
            <v>I064022</v>
          </cell>
          <cell r="B1134" t="str">
            <v>'064022</v>
          </cell>
          <cell r="C1134"/>
          <cell r="D1134" t="str">
            <v>VALVULA RETENCAO HORIZONTAL BRONZE - 80MM (3")</v>
          </cell>
          <cell r="E1134" t="str">
            <v>UN</v>
          </cell>
          <cell r="F1134"/>
          <cell r="G1134">
            <v>854.23</v>
          </cell>
          <cell r="H1134">
            <v>854.23</v>
          </cell>
        </row>
        <row r="1135">
          <cell r="A1135" t="str">
            <v>I064023</v>
          </cell>
          <cell r="B1135" t="str">
            <v>'064023</v>
          </cell>
          <cell r="C1135"/>
          <cell r="D1135" t="str">
            <v>VALVULA RETENCAO HORIZONTAL BRONZE - 100MM (4')</v>
          </cell>
          <cell r="E1135" t="str">
            <v>UN</v>
          </cell>
          <cell r="F1135"/>
          <cell r="G1135">
            <v>1256.71</v>
          </cell>
          <cell r="H1135">
            <v>1256.71</v>
          </cell>
        </row>
        <row r="1136">
          <cell r="A1136" t="str">
            <v>I064034</v>
          </cell>
          <cell r="B1136" t="str">
            <v>'064034</v>
          </cell>
          <cell r="C1136"/>
          <cell r="D1136" t="str">
            <v>VALVULA RETENCAO VERTICAL BRONZE - 32MM (1 1/4")</v>
          </cell>
          <cell r="E1136" t="str">
            <v>UN</v>
          </cell>
          <cell r="F1136"/>
          <cell r="G1136">
            <v>128.76</v>
          </cell>
          <cell r="H1136">
            <v>128.76</v>
          </cell>
        </row>
        <row r="1137">
          <cell r="A1137" t="str">
            <v>I064035</v>
          </cell>
          <cell r="B1137" t="str">
            <v>'064035</v>
          </cell>
          <cell r="C1137"/>
          <cell r="D1137" t="str">
            <v>VALVULA RETENCAO VERTICAL BRONZE - 20 MM 3/4"</v>
          </cell>
          <cell r="E1137" t="str">
            <v>UN</v>
          </cell>
          <cell r="F1137"/>
          <cell r="G1137">
            <v>65.45</v>
          </cell>
          <cell r="H1137">
            <v>65.45</v>
          </cell>
        </row>
        <row r="1138">
          <cell r="A1138" t="str">
            <v>I064040</v>
          </cell>
          <cell r="B1138" t="str">
            <v>'064040</v>
          </cell>
          <cell r="C1138"/>
          <cell r="D1138" t="str">
            <v>VALVULA RETENCAO VERTICAL BRONZE - 15MM (1/2")</v>
          </cell>
          <cell r="E1138" t="str">
            <v>UN</v>
          </cell>
          <cell r="F1138"/>
          <cell r="G1138">
            <v>59.8</v>
          </cell>
          <cell r="H1138">
            <v>59.8</v>
          </cell>
        </row>
        <row r="1139">
          <cell r="A1139" t="str">
            <v>I064041</v>
          </cell>
          <cell r="B1139" t="str">
            <v>'064041</v>
          </cell>
          <cell r="C1139"/>
          <cell r="D1139" t="str">
            <v>VALVULA RETENCAO VERTICAL BRONZE - 40MM (11/2")</v>
          </cell>
          <cell r="E1139" t="str">
            <v>UN</v>
          </cell>
          <cell r="F1139"/>
          <cell r="G1139">
            <v>145.54</v>
          </cell>
          <cell r="H1139">
            <v>145.54</v>
          </cell>
        </row>
        <row r="1140">
          <cell r="A1140" t="str">
            <v>I064042</v>
          </cell>
          <cell r="B1140" t="str">
            <v>'064042</v>
          </cell>
          <cell r="C1140"/>
          <cell r="D1140" t="str">
            <v>VALVULA RETENCAO VERTICAL BRONZE - 50MM (2")</v>
          </cell>
          <cell r="E1140" t="str">
            <v>UN</v>
          </cell>
          <cell r="F1140"/>
          <cell r="G1140">
            <v>223.13</v>
          </cell>
          <cell r="H1140">
            <v>223.13</v>
          </cell>
        </row>
        <row r="1141">
          <cell r="A1141" t="str">
            <v>I064043</v>
          </cell>
          <cell r="B1141" t="str">
            <v>'064043</v>
          </cell>
          <cell r="C1141"/>
          <cell r="D1141" t="str">
            <v>VALVULA RETENCAO VERTICAL BRONZE - 65MM (21/2")</v>
          </cell>
          <cell r="E1141" t="str">
            <v>UN</v>
          </cell>
          <cell r="F1141"/>
          <cell r="G1141">
            <v>379.82</v>
          </cell>
          <cell r="H1141">
            <v>379.82</v>
          </cell>
        </row>
        <row r="1142">
          <cell r="A1142" t="str">
            <v>I064044</v>
          </cell>
          <cell r="B1142" t="str">
            <v>'064044</v>
          </cell>
          <cell r="C1142"/>
          <cell r="D1142" t="str">
            <v>VALVULA RETENCAO VERTICAL BRONZE - 80MM (3")</v>
          </cell>
          <cell r="E1142" t="str">
            <v>UN</v>
          </cell>
          <cell r="F1142"/>
          <cell r="G1142">
            <v>544.23</v>
          </cell>
          <cell r="H1142">
            <v>544.23</v>
          </cell>
        </row>
        <row r="1143">
          <cell r="A1143" t="str">
            <v>I064045</v>
          </cell>
          <cell r="B1143" t="str">
            <v>'064045</v>
          </cell>
          <cell r="C1143"/>
          <cell r="D1143" t="str">
            <v>VALVULA DE ESCOAMENTO P/ PIA AMERICANA 3.1/2' CROMADA</v>
          </cell>
          <cell r="E1143" t="str">
            <v>UN</v>
          </cell>
          <cell r="F1143"/>
          <cell r="G1143">
            <v>46.1</v>
          </cell>
          <cell r="H1143">
            <v>46.1</v>
          </cell>
        </row>
        <row r="1144">
          <cell r="A1144" t="str">
            <v>I064066</v>
          </cell>
          <cell r="B1144" t="str">
            <v>'064066</v>
          </cell>
          <cell r="C1144"/>
          <cell r="D1144" t="str">
            <v>VALVULA DE RETENCAO VERTICAL BRONZE - 25MM (1")</v>
          </cell>
          <cell r="E1144" t="str">
            <v>UN</v>
          </cell>
          <cell r="F1144"/>
          <cell r="G1144">
            <v>94.69</v>
          </cell>
          <cell r="H1144">
            <v>94.69</v>
          </cell>
        </row>
        <row r="1145">
          <cell r="A1145" t="str">
            <v>I064077</v>
          </cell>
          <cell r="B1145" t="str">
            <v>'064077</v>
          </cell>
          <cell r="C1145"/>
          <cell r="D1145" t="str">
            <v>VALVULA EM PVC P/ LAVAT PADRAO POPULAR 1" C/ UNHO</v>
          </cell>
          <cell r="E1145" t="str">
            <v>UN</v>
          </cell>
          <cell r="F1145"/>
          <cell r="G1145">
            <v>10.64</v>
          </cell>
          <cell r="H1145">
            <v>10.64</v>
          </cell>
        </row>
        <row r="1146">
          <cell r="A1146" t="str">
            <v>I064094</v>
          </cell>
          <cell r="B1146" t="str">
            <v>'064094</v>
          </cell>
          <cell r="C1146"/>
          <cell r="D1146" t="str">
            <v>VALVULA DE DESCARGA COM CANOPLA CROMADA 11/4"</v>
          </cell>
          <cell r="E1146" t="str">
            <v>UN</v>
          </cell>
          <cell r="F1146"/>
          <cell r="G1146">
            <v>286.92</v>
          </cell>
          <cell r="H1146">
            <v>286.92</v>
          </cell>
        </row>
        <row r="1147">
          <cell r="A1147" t="str">
            <v>I064097</v>
          </cell>
          <cell r="B1147" t="str">
            <v>'064097</v>
          </cell>
          <cell r="C1147"/>
          <cell r="D1147" t="str">
            <v>VALVULA DE DESCARGA P/ MICTORIO 1.1/2"</v>
          </cell>
          <cell r="E1147" t="str">
            <v>UN</v>
          </cell>
          <cell r="F1147"/>
          <cell r="G1147">
            <v>356.58</v>
          </cell>
          <cell r="H1147">
            <v>356.58</v>
          </cell>
        </row>
        <row r="1148">
          <cell r="A1148" t="str">
            <v>I'0641</v>
          </cell>
          <cell r="B1148" t="str">
            <v>'0641</v>
          </cell>
          <cell r="C1148"/>
          <cell r="D1148" t="str">
            <v>VÁLVULAS (CONTINUAÇÃO)</v>
          </cell>
          <cell r="E1148"/>
          <cell r="F1148"/>
          <cell r="G1148"/>
          <cell r="H1148"/>
        </row>
        <row r="1149">
          <cell r="A1149" t="str">
            <v>I064142</v>
          </cell>
          <cell r="B1149" t="str">
            <v>'064142</v>
          </cell>
          <cell r="C1149"/>
          <cell r="D1149" t="str">
            <v>VALVULA RETENCAO VERTICAL BRONZE - 100MM (4")</v>
          </cell>
          <cell r="E1149" t="str">
            <v>UN</v>
          </cell>
          <cell r="F1149"/>
          <cell r="G1149">
            <v>873.61</v>
          </cell>
          <cell r="H1149">
            <v>873.61</v>
          </cell>
        </row>
        <row r="1150">
          <cell r="A1150" t="str">
            <v>I064149</v>
          </cell>
          <cell r="B1150" t="str">
            <v>'064149</v>
          </cell>
          <cell r="C1150"/>
          <cell r="D1150" t="str">
            <v>VÁLVULA ESFERA NPT CLASSE 300 Ø 3/4"</v>
          </cell>
          <cell r="E1150" t="str">
            <v>UN</v>
          </cell>
          <cell r="F1150"/>
          <cell r="G1150">
            <v>88.89</v>
          </cell>
          <cell r="H1150">
            <v>88.89</v>
          </cell>
        </row>
        <row r="1151">
          <cell r="A1151" t="str">
            <v>I'0645</v>
          </cell>
          <cell r="B1151" t="str">
            <v>'0645</v>
          </cell>
          <cell r="C1151"/>
          <cell r="D1151" t="str">
            <v>SIFÕES / ENGATES</v>
          </cell>
          <cell r="E1151"/>
          <cell r="F1151"/>
          <cell r="G1151"/>
          <cell r="H1151"/>
        </row>
        <row r="1152">
          <cell r="A1152" t="str">
            <v>I064503</v>
          </cell>
          <cell r="B1152" t="str">
            <v>'064503</v>
          </cell>
          <cell r="C1152"/>
          <cell r="D1152" t="str">
            <v>SIFAO METALICO TIPO COPO 1X1 1/2"</v>
          </cell>
          <cell r="E1152" t="str">
            <v>UN</v>
          </cell>
          <cell r="F1152"/>
          <cell r="G1152">
            <v>155.07</v>
          </cell>
          <cell r="H1152">
            <v>155.07</v>
          </cell>
        </row>
        <row r="1153">
          <cell r="A1153" t="str">
            <v>I064504</v>
          </cell>
          <cell r="B1153" t="str">
            <v>'064504</v>
          </cell>
          <cell r="C1153"/>
          <cell r="D1153" t="str">
            <v>SIFAO CROMADO 2"</v>
          </cell>
          <cell r="E1153" t="str">
            <v>UN</v>
          </cell>
          <cell r="F1153"/>
          <cell r="G1153">
            <v>184.97</v>
          </cell>
          <cell r="H1153">
            <v>184.97</v>
          </cell>
        </row>
        <row r="1154">
          <cell r="A1154" t="str">
            <v>I064506</v>
          </cell>
          <cell r="B1154" t="str">
            <v>'064506</v>
          </cell>
          <cell r="C1154"/>
          <cell r="D1154" t="str">
            <v>SIFAO METAL CROMADO P/ LAVATORIO 1" X 1 1/2"</v>
          </cell>
          <cell r="E1154" t="str">
            <v>UN</v>
          </cell>
          <cell r="F1154"/>
          <cell r="G1154">
            <v>158.4</v>
          </cell>
          <cell r="H1154">
            <v>158.4</v>
          </cell>
        </row>
        <row r="1155">
          <cell r="A1155" t="str">
            <v>I064507</v>
          </cell>
          <cell r="B1155" t="str">
            <v>'064507</v>
          </cell>
          <cell r="C1155"/>
          <cell r="D1155" t="str">
            <v>SIFAO DE PVC RIGIDO TIPO COPO 1" X 1 1/2"</v>
          </cell>
          <cell r="E1155" t="str">
            <v>UN</v>
          </cell>
          <cell r="F1155"/>
          <cell r="G1155">
            <v>18.45</v>
          </cell>
          <cell r="H1155">
            <v>18.45</v>
          </cell>
        </row>
        <row r="1156">
          <cell r="A1156" t="str">
            <v>I064511</v>
          </cell>
          <cell r="B1156" t="str">
            <v>'064511</v>
          </cell>
          <cell r="C1156"/>
          <cell r="D1156" t="str">
            <v>SIFAO ACO INOX CROMADO P/ LAVATORIO 1 1/4"</v>
          </cell>
          <cell r="E1156" t="str">
            <v>UN</v>
          </cell>
          <cell r="F1156"/>
          <cell r="G1156">
            <v>214.47</v>
          </cell>
          <cell r="H1156">
            <v>214.47</v>
          </cell>
        </row>
        <row r="1157">
          <cell r="A1157" t="str">
            <v>I064515</v>
          </cell>
          <cell r="B1157" t="str">
            <v>'064515</v>
          </cell>
          <cell r="C1157"/>
          <cell r="D1157" t="str">
            <v>SIFAO DE PVC DIAMETRO 2"</v>
          </cell>
          <cell r="E1157" t="str">
            <v>UN</v>
          </cell>
          <cell r="F1157"/>
          <cell r="G1157">
            <v>19.47</v>
          </cell>
          <cell r="H1157">
            <v>19.47</v>
          </cell>
        </row>
        <row r="1158">
          <cell r="A1158" t="str">
            <v>I064519</v>
          </cell>
          <cell r="B1158" t="str">
            <v>'064519</v>
          </cell>
          <cell r="C1158"/>
          <cell r="D1158" t="str">
            <v>SIFAO PVC PADRAO POPULAR P/ LAVATÓRIO 1"X1 1/2"</v>
          </cell>
          <cell r="E1158" t="str">
            <v>UN</v>
          </cell>
          <cell r="F1158"/>
          <cell r="G1158">
            <v>17.86</v>
          </cell>
          <cell r="H1158">
            <v>17.86</v>
          </cell>
        </row>
        <row r="1159">
          <cell r="A1159" t="str">
            <v>I064527</v>
          </cell>
          <cell r="B1159" t="str">
            <v>'064527</v>
          </cell>
          <cell r="C1159"/>
          <cell r="D1159" t="str">
            <v>ENGATE FLEXIVEL METAL CROMADO ESTEVES</v>
          </cell>
          <cell r="E1159" t="str">
            <v>UN</v>
          </cell>
          <cell r="F1159"/>
          <cell r="G1159">
            <v>38.299999999999997</v>
          </cell>
          <cell r="H1159">
            <v>38.299999999999997</v>
          </cell>
        </row>
        <row r="1160">
          <cell r="A1160" t="str">
            <v>I'0647</v>
          </cell>
          <cell r="B1160" t="str">
            <v>'0647</v>
          </cell>
          <cell r="C1160"/>
          <cell r="D1160" t="str">
            <v>DIVERSOS</v>
          </cell>
          <cell r="E1160"/>
          <cell r="F1160"/>
          <cell r="G1160"/>
          <cell r="H1160"/>
        </row>
        <row r="1161">
          <cell r="A1161" t="str">
            <v>I064701</v>
          </cell>
          <cell r="B1161" t="str">
            <v>'064701</v>
          </cell>
          <cell r="C1161"/>
          <cell r="D1161" t="str">
            <v>TUBO ACO GALV NBR5590 CL PESADA 20 MM (3/4) - GAS</v>
          </cell>
          <cell r="E1161" t="str">
            <v>M</v>
          </cell>
          <cell r="F1161"/>
          <cell r="G1161">
            <v>44.48</v>
          </cell>
          <cell r="H1161">
            <v>44.48</v>
          </cell>
        </row>
        <row r="1162">
          <cell r="A1162" t="str">
            <v>I064702</v>
          </cell>
          <cell r="B1162" t="str">
            <v>'064702</v>
          </cell>
          <cell r="C1162"/>
          <cell r="D1162" t="str">
            <v>CAP 3/4 NPT - GALVANIZADO 300 LBS</v>
          </cell>
          <cell r="E1162" t="str">
            <v>UN</v>
          </cell>
          <cell r="F1162"/>
          <cell r="G1162">
            <v>35.32</v>
          </cell>
          <cell r="H1162">
            <v>35.32</v>
          </cell>
        </row>
        <row r="1163">
          <cell r="A1163" t="str">
            <v>I064703</v>
          </cell>
          <cell r="B1163" t="str">
            <v>'064703</v>
          </cell>
          <cell r="C1163"/>
          <cell r="D1163" t="str">
            <v>VALVULA DE RETENCAO MEIA LUVA 7/16" NS X 1/2" NPT</v>
          </cell>
          <cell r="E1163" t="str">
            <v>UN</v>
          </cell>
          <cell r="F1163"/>
          <cell r="G1163">
            <v>20.8</v>
          </cell>
          <cell r="H1163">
            <v>20.8</v>
          </cell>
        </row>
        <row r="1164">
          <cell r="A1164" t="str">
            <v>I064704</v>
          </cell>
          <cell r="B1164" t="str">
            <v>'064704</v>
          </cell>
          <cell r="C1164"/>
          <cell r="D1164" t="str">
            <v>PIGTAIL POL MX7/16 NS(24) - P45 - 0,50M</v>
          </cell>
          <cell r="E1164" t="str">
            <v>UN</v>
          </cell>
          <cell r="F1164"/>
          <cell r="G1164">
            <v>34.479999999999997</v>
          </cell>
          <cell r="H1164">
            <v>34.479999999999997</v>
          </cell>
        </row>
        <row r="1165">
          <cell r="A1165" t="str">
            <v>I064706</v>
          </cell>
          <cell r="B1165" t="str">
            <v>'064706</v>
          </cell>
          <cell r="C1165"/>
          <cell r="D1165" t="str">
            <v>TE NPT 3/4"- GALVANIZADO 300 LBS</v>
          </cell>
          <cell r="E1165" t="str">
            <v>UN</v>
          </cell>
          <cell r="F1165"/>
          <cell r="G1165">
            <v>70.760000000000005</v>
          </cell>
          <cell r="H1165">
            <v>70.760000000000005</v>
          </cell>
        </row>
        <row r="1166">
          <cell r="A1166" t="str">
            <v>I064707</v>
          </cell>
          <cell r="B1166" t="str">
            <v>'064707</v>
          </cell>
          <cell r="C1166"/>
          <cell r="D1166" t="str">
            <v>REGULADOR PRESSAO PRIM EST SAIDA 150KPA INC VALVULA P/ 02 CILIDROS</v>
          </cell>
          <cell r="E1166" t="str">
            <v>UN</v>
          </cell>
          <cell r="F1166"/>
          <cell r="G1166">
            <v>742.89</v>
          </cell>
          <cell r="H1166">
            <v>742.89</v>
          </cell>
        </row>
        <row r="1167">
          <cell r="A1167" t="str">
            <v>I064709</v>
          </cell>
          <cell r="B1167" t="str">
            <v>'064709</v>
          </cell>
          <cell r="C1167"/>
          <cell r="D1167" t="str">
            <v>ANEL DE VEDAÇÃO AZUL PARA BACIA SANITARIA</v>
          </cell>
          <cell r="E1167" t="str">
            <v>UN</v>
          </cell>
          <cell r="F1167"/>
          <cell r="G1167">
            <v>19.66</v>
          </cell>
          <cell r="H1167">
            <v>19.66</v>
          </cell>
        </row>
        <row r="1168">
          <cell r="A1168" t="str">
            <v>I'0650</v>
          </cell>
          <cell r="B1168" t="str">
            <v>'0650</v>
          </cell>
          <cell r="C1168"/>
          <cell r="D1168" t="str">
            <v>CAIXAS DE DESCARGA E RESERVATORIOS</v>
          </cell>
          <cell r="E1168"/>
          <cell r="F1168"/>
          <cell r="G1168"/>
          <cell r="H1168"/>
        </row>
        <row r="1169">
          <cell r="A1169" t="str">
            <v>I065002</v>
          </cell>
          <cell r="B1169" t="str">
            <v>'065002</v>
          </cell>
          <cell r="C1169"/>
          <cell r="D1169" t="str">
            <v>CAIXA DESCARGA PLASTICA SOBREPOR BRANCA 6/9 LITROS</v>
          </cell>
          <cell r="E1169" t="str">
            <v>UN</v>
          </cell>
          <cell r="F1169"/>
          <cell r="G1169">
            <v>46.81</v>
          </cell>
          <cell r="H1169">
            <v>46.81</v>
          </cell>
        </row>
        <row r="1170">
          <cell r="A1170" t="str">
            <v>I065004</v>
          </cell>
          <cell r="B1170" t="str">
            <v>'065004</v>
          </cell>
          <cell r="C1170"/>
          <cell r="D1170" t="str">
            <v>RESERVATORIO DE POLIETILENO 1.000 L C/ TAMPA</v>
          </cell>
          <cell r="E1170" t="str">
            <v>UN</v>
          </cell>
          <cell r="F1170"/>
          <cell r="G1170">
            <v>399.72</v>
          </cell>
          <cell r="H1170">
            <v>399.72</v>
          </cell>
        </row>
        <row r="1171">
          <cell r="A1171" t="str">
            <v>I065005</v>
          </cell>
          <cell r="B1171" t="str">
            <v>'065005</v>
          </cell>
          <cell r="C1171"/>
          <cell r="D1171" t="str">
            <v>RESERVATORIO DE POLIETILENO 5.000 L C/ TAMPA</v>
          </cell>
          <cell r="E1171" t="str">
            <v>UN</v>
          </cell>
          <cell r="F1171"/>
          <cell r="G1171">
            <v>3136.99</v>
          </cell>
          <cell r="H1171">
            <v>3136.99</v>
          </cell>
        </row>
        <row r="1172">
          <cell r="A1172" t="str">
            <v>I065023</v>
          </cell>
          <cell r="B1172" t="str">
            <v>'065023</v>
          </cell>
          <cell r="C1172"/>
          <cell r="D1172" t="str">
            <v>RESERVATORIO DE POLIETILENO 1.500 L C/ TAMPA</v>
          </cell>
          <cell r="E1172" t="str">
            <v>UN</v>
          </cell>
          <cell r="F1172"/>
          <cell r="G1172">
            <v>1116.67</v>
          </cell>
          <cell r="H1172">
            <v>1116.67</v>
          </cell>
        </row>
        <row r="1173">
          <cell r="A1173" t="str">
            <v>I065024</v>
          </cell>
          <cell r="B1173" t="str">
            <v>'065024</v>
          </cell>
          <cell r="C1173"/>
          <cell r="D1173" t="str">
            <v>RESERVATORIO DE POLIETILENO 500 L C/ TAMPA</v>
          </cell>
          <cell r="E1173" t="str">
            <v>UN</v>
          </cell>
          <cell r="F1173"/>
          <cell r="G1173">
            <v>288.66000000000003</v>
          </cell>
          <cell r="H1173">
            <v>288.66000000000003</v>
          </cell>
        </row>
        <row r="1174">
          <cell r="A1174" t="str">
            <v>I065031</v>
          </cell>
          <cell r="B1174" t="str">
            <v>'065031</v>
          </cell>
          <cell r="C1174"/>
          <cell r="D1174" t="str">
            <v>RESERVATORIO DE POLIETILENO 310 L C/ TAMPA</v>
          </cell>
          <cell r="E1174" t="str">
            <v>UN</v>
          </cell>
          <cell r="F1174"/>
          <cell r="G1174">
            <v>267.66000000000003</v>
          </cell>
          <cell r="H1174">
            <v>267.66000000000003</v>
          </cell>
        </row>
        <row r="1175">
          <cell r="A1175" t="str">
            <v>I065032</v>
          </cell>
          <cell r="B1175" t="str">
            <v>'065032</v>
          </cell>
          <cell r="C1175"/>
          <cell r="D1175" t="str">
            <v>RESERVATORIO DE POLIETILENO 3.000 L C/ TAMPA</v>
          </cell>
          <cell r="E1175" t="str">
            <v>UN</v>
          </cell>
          <cell r="F1175"/>
          <cell r="G1175">
            <v>2072.83</v>
          </cell>
          <cell r="H1175">
            <v>2072.83</v>
          </cell>
        </row>
        <row r="1176">
          <cell r="A1176" t="str">
            <v>I065033</v>
          </cell>
          <cell r="B1176" t="str">
            <v>'065033</v>
          </cell>
          <cell r="C1176"/>
          <cell r="D1176" t="str">
            <v>RESERVATORIO DE POLIETILENO 2.000 L C/ TAMPA</v>
          </cell>
          <cell r="E1176" t="str">
            <v>UN</v>
          </cell>
          <cell r="F1176"/>
          <cell r="G1176">
            <v>1289.97</v>
          </cell>
          <cell r="H1176">
            <v>1289.97</v>
          </cell>
        </row>
        <row r="1177">
          <cell r="A1177" t="str">
            <v>I065076</v>
          </cell>
          <cell r="B1177" t="str">
            <v>'065076</v>
          </cell>
          <cell r="C1177"/>
          <cell r="D1177" t="str">
            <v>RESERVATORIO DE POLIETILENO 15.000 L C/ TAMPA</v>
          </cell>
          <cell r="E1177" t="str">
            <v>UN</v>
          </cell>
          <cell r="F1177"/>
          <cell r="G1177">
            <v>11215.23</v>
          </cell>
          <cell r="H1177">
            <v>11215.23</v>
          </cell>
        </row>
        <row r="1178">
          <cell r="A1178" t="str">
            <v>I'0652</v>
          </cell>
          <cell r="B1178" t="str">
            <v>'0652</v>
          </cell>
          <cell r="C1178"/>
          <cell r="D1178" t="str">
            <v>APARELHOS SANITÁRIOS E SIMILARES</v>
          </cell>
          <cell r="E1178"/>
          <cell r="F1178"/>
          <cell r="G1178"/>
          <cell r="H1178"/>
        </row>
        <row r="1179">
          <cell r="A1179" t="str">
            <v>I065204</v>
          </cell>
          <cell r="B1179" t="str">
            <v>'065204</v>
          </cell>
          <cell r="C1179"/>
          <cell r="D1179" t="str">
            <v>BACIA LOUÇA BRANCA DECA VOGUE PLUS REF. P 510</v>
          </cell>
          <cell r="E1179" t="str">
            <v>UN</v>
          </cell>
          <cell r="F1179"/>
          <cell r="G1179">
            <v>1192.58</v>
          </cell>
          <cell r="H1179">
            <v>1192.58</v>
          </cell>
        </row>
        <row r="1180">
          <cell r="A1180" t="str">
            <v>I065256</v>
          </cell>
          <cell r="B1180" t="str">
            <v>'065256</v>
          </cell>
          <cell r="C1180"/>
          <cell r="D1180" t="str">
            <v>CAIXA ACOPLADA P/ BACIA LOUCA INCL. VALVULA COM DUPLO ACIONAMENTO - REF. CD.00F - DECA OU EQUIVALENTE</v>
          </cell>
          <cell r="E1180" t="str">
            <v>UN</v>
          </cell>
          <cell r="F1180"/>
          <cell r="G1180">
            <v>211.52</v>
          </cell>
          <cell r="H1180">
            <v>211.52</v>
          </cell>
        </row>
        <row r="1181">
          <cell r="A1181" t="str">
            <v>I065257</v>
          </cell>
          <cell r="B1181" t="str">
            <v>'065257</v>
          </cell>
          <cell r="C1181"/>
          <cell r="D1181" t="str">
            <v>BACIA SIF. LOUCA DECA LINHA RAVENA REF. P.909</v>
          </cell>
          <cell r="E1181" t="str">
            <v>UN</v>
          </cell>
          <cell r="F1181"/>
          <cell r="G1181">
            <v>556.34</v>
          </cell>
          <cell r="H1181">
            <v>556.34</v>
          </cell>
        </row>
        <row r="1182">
          <cell r="A1182" t="str">
            <v>I'0655</v>
          </cell>
          <cell r="B1182" t="str">
            <v>'0655</v>
          </cell>
          <cell r="C1182"/>
          <cell r="D1182" t="str">
            <v>APARELHOS SANITÁRIOS E SIMILARES</v>
          </cell>
          <cell r="E1182"/>
          <cell r="F1182"/>
          <cell r="G1182"/>
          <cell r="H1182"/>
        </row>
        <row r="1183">
          <cell r="A1183" t="str">
            <v>I065502</v>
          </cell>
          <cell r="B1183" t="str">
            <v>'065502</v>
          </cell>
          <cell r="C1183"/>
          <cell r="D1183" t="str">
            <v>BACIA SIFONADA DE LOUCA BRANCA</v>
          </cell>
          <cell r="E1183" t="str">
            <v>UN</v>
          </cell>
          <cell r="F1183"/>
          <cell r="G1183">
            <v>175.83</v>
          </cell>
          <cell r="H1183">
            <v>175.83</v>
          </cell>
        </row>
        <row r="1184">
          <cell r="A1184" t="str">
            <v>I065503</v>
          </cell>
          <cell r="B1184" t="str">
            <v>'065503</v>
          </cell>
          <cell r="C1184"/>
          <cell r="D1184" t="str">
            <v>BACIA LOUCA BRANCA COM CAIXA ACOPLADA</v>
          </cell>
          <cell r="E1184" t="str">
            <v>UN</v>
          </cell>
          <cell r="F1184"/>
          <cell r="G1184">
            <v>407.06</v>
          </cell>
          <cell r="H1184">
            <v>407.06</v>
          </cell>
        </row>
        <row r="1185">
          <cell r="A1185" t="str">
            <v>I065507</v>
          </cell>
          <cell r="B1185" t="str">
            <v>'065507</v>
          </cell>
          <cell r="C1185"/>
          <cell r="D1185" t="str">
            <v>CABIDE DE LOUCA BRANCA COM 2 GANCHOS</v>
          </cell>
          <cell r="E1185" t="str">
            <v>UN</v>
          </cell>
          <cell r="F1185"/>
          <cell r="G1185">
            <v>28.36</v>
          </cell>
          <cell r="H1185">
            <v>28.36</v>
          </cell>
        </row>
        <row r="1186">
          <cell r="A1186" t="str">
            <v>I065508</v>
          </cell>
          <cell r="B1186" t="str">
            <v>'065508</v>
          </cell>
          <cell r="C1186"/>
          <cell r="D1186" t="str">
            <v>LAVATORIO DE LOUCA BRANCA COM COLUNA</v>
          </cell>
          <cell r="E1186" t="str">
            <v>UN</v>
          </cell>
          <cell r="F1186"/>
          <cell r="G1186">
            <v>184.52</v>
          </cell>
          <cell r="H1186">
            <v>184.52</v>
          </cell>
        </row>
        <row r="1187">
          <cell r="A1187" t="str">
            <v>I065509</v>
          </cell>
          <cell r="B1187" t="str">
            <v>'065509</v>
          </cell>
          <cell r="C1187"/>
          <cell r="D1187" t="str">
            <v>LAVATORIO DE LOUCA BRANCA SEM COLUNA</v>
          </cell>
          <cell r="E1187" t="str">
            <v>UN</v>
          </cell>
          <cell r="F1187"/>
          <cell r="G1187">
            <v>103.48</v>
          </cell>
          <cell r="H1187">
            <v>103.48</v>
          </cell>
        </row>
        <row r="1188">
          <cell r="A1188" t="str">
            <v>I065510</v>
          </cell>
          <cell r="B1188" t="str">
            <v>'065510</v>
          </cell>
          <cell r="C1188"/>
          <cell r="D1188" t="str">
            <v>MICTORIO COLETIVO ACO INOX, AISI 304 N.18 - L=30CM</v>
          </cell>
          <cell r="E1188" t="str">
            <v>M</v>
          </cell>
          <cell r="F1188"/>
          <cell r="G1188">
            <v>1263.76</v>
          </cell>
          <cell r="H1188">
            <v>1263.76</v>
          </cell>
        </row>
        <row r="1189">
          <cell r="A1189" t="str">
            <v>I065513</v>
          </cell>
          <cell r="B1189" t="str">
            <v>'065513</v>
          </cell>
          <cell r="C1189"/>
          <cell r="D1189" t="str">
            <v>PIA DE ACO INOXIDAVEL COM CUBA SIMPLES 1.50X0.58M</v>
          </cell>
          <cell r="E1189" t="str">
            <v>UN</v>
          </cell>
          <cell r="F1189"/>
          <cell r="G1189">
            <v>1790.85</v>
          </cell>
          <cell r="H1189">
            <v>1790.85</v>
          </cell>
        </row>
        <row r="1190">
          <cell r="A1190" t="str">
            <v>I065521</v>
          </cell>
          <cell r="B1190" t="str">
            <v>'065521</v>
          </cell>
          <cell r="C1190"/>
          <cell r="D1190" t="str">
            <v>TANQUE SIMPLES 85 LTS ACO INOX, AISI 304 - TS Nº 2</v>
          </cell>
          <cell r="E1190" t="str">
            <v>UN</v>
          </cell>
          <cell r="F1190"/>
          <cell r="G1190">
            <v>1817.25</v>
          </cell>
          <cell r="H1190">
            <v>1817.25</v>
          </cell>
        </row>
        <row r="1191">
          <cell r="A1191" t="str">
            <v>I065523</v>
          </cell>
          <cell r="B1191" t="str">
            <v>'065523</v>
          </cell>
          <cell r="C1191"/>
          <cell r="D1191" t="str">
            <v>TANQUE SIMPLES 45 LTS ACO INOX, AISI 304 - TS Nº 1</v>
          </cell>
          <cell r="E1191" t="str">
            <v>UN</v>
          </cell>
          <cell r="F1191"/>
          <cell r="G1191">
            <v>1469.91</v>
          </cell>
          <cell r="H1191">
            <v>1469.91</v>
          </cell>
        </row>
        <row r="1192">
          <cell r="A1192" t="str">
            <v>I065524</v>
          </cell>
          <cell r="B1192" t="str">
            <v>'065524</v>
          </cell>
          <cell r="C1192"/>
          <cell r="D1192" t="str">
            <v>CABIDE DE LOUCA BRANCA COM 1 GANCHO</v>
          </cell>
          <cell r="E1192" t="str">
            <v>UN</v>
          </cell>
          <cell r="F1192"/>
          <cell r="G1192">
            <v>27.57</v>
          </cell>
          <cell r="H1192">
            <v>27.57</v>
          </cell>
        </row>
        <row r="1193">
          <cell r="A1193" t="str">
            <v>I065526</v>
          </cell>
          <cell r="B1193" t="str">
            <v>'065526</v>
          </cell>
          <cell r="C1193"/>
          <cell r="D1193" t="str">
            <v>CHUVEIRO DE PVC C/ BRACO</v>
          </cell>
          <cell r="E1193" t="str">
            <v>UN</v>
          </cell>
          <cell r="F1193"/>
          <cell r="G1193">
            <v>17.21</v>
          </cell>
          <cell r="H1193">
            <v>17.21</v>
          </cell>
        </row>
        <row r="1194">
          <cell r="A1194" t="str">
            <v>I065528</v>
          </cell>
          <cell r="B1194" t="str">
            <v>'065528</v>
          </cell>
          <cell r="C1194"/>
          <cell r="D1194" t="str">
            <v>BACIA SIFONADA INFANTIL DE LOUCA BRANCA</v>
          </cell>
          <cell r="E1194" t="str">
            <v>UN</v>
          </cell>
          <cell r="F1194"/>
          <cell r="G1194">
            <v>627.66999999999996</v>
          </cell>
          <cell r="H1194">
            <v>627.66999999999996</v>
          </cell>
        </row>
        <row r="1195">
          <cell r="A1195" t="str">
            <v>I065544</v>
          </cell>
          <cell r="B1195" t="str">
            <v>'065544</v>
          </cell>
          <cell r="C1195"/>
          <cell r="D1195" t="str">
            <v>CUBA LOUCA BRANCA DE EMBUTIR DIAM.36CM DECA L-41</v>
          </cell>
          <cell r="E1195" t="str">
            <v>UN</v>
          </cell>
          <cell r="F1195"/>
          <cell r="G1195">
            <v>82.42</v>
          </cell>
          <cell r="H1195">
            <v>82.42</v>
          </cell>
        </row>
        <row r="1196">
          <cell r="A1196" t="str">
            <v>I065555</v>
          </cell>
          <cell r="B1196" t="str">
            <v>'065555</v>
          </cell>
          <cell r="C1196"/>
          <cell r="D1196" t="str">
            <v>ESCOVARIO AÇO INOX, AISI 304 Nº 18 - (17X43X23CM)</v>
          </cell>
          <cell r="E1196" t="str">
            <v>M</v>
          </cell>
          <cell r="F1196"/>
          <cell r="G1196">
            <v>1349.29</v>
          </cell>
          <cell r="H1196">
            <v>1349.29</v>
          </cell>
        </row>
        <row r="1197">
          <cell r="A1197" t="str">
            <v>I065556</v>
          </cell>
          <cell r="B1197" t="str">
            <v>'065556</v>
          </cell>
          <cell r="C1197"/>
          <cell r="D1197" t="str">
            <v>LAVATORIO EM ACO INOX, LIGA AISI 304 N.1</v>
          </cell>
          <cell r="E1197" t="str">
            <v>M</v>
          </cell>
          <cell r="F1197"/>
          <cell r="G1197">
            <v>1349.29</v>
          </cell>
          <cell r="H1197">
            <v>1349.29</v>
          </cell>
        </row>
        <row r="1198">
          <cell r="A1198" t="str">
            <v>I065563</v>
          </cell>
          <cell r="B1198" t="str">
            <v>'065563</v>
          </cell>
          <cell r="C1198"/>
          <cell r="D1198" t="str">
            <v>MICTORIO ACO INOX LIGA AISI 304 N.18 C/VALVULA</v>
          </cell>
          <cell r="E1198" t="str">
            <v>M</v>
          </cell>
          <cell r="F1198"/>
          <cell r="G1198">
            <v>1263.76</v>
          </cell>
          <cell r="H1198">
            <v>1263.76</v>
          </cell>
        </row>
        <row r="1199">
          <cell r="A1199" t="str">
            <v>I065565</v>
          </cell>
          <cell r="B1199" t="str">
            <v>'065565</v>
          </cell>
          <cell r="C1199"/>
          <cell r="D1199" t="str">
            <v>TANQUE DUPLO 90 LTS ACO INOX AISI 304 TD Nº 1</v>
          </cell>
          <cell r="E1199" t="str">
            <v>UN</v>
          </cell>
          <cell r="F1199"/>
          <cell r="G1199">
            <v>2660.67</v>
          </cell>
          <cell r="H1199">
            <v>2660.67</v>
          </cell>
        </row>
        <row r="1200">
          <cell r="A1200" t="str">
            <v>I065566</v>
          </cell>
          <cell r="B1200" t="str">
            <v>'065566</v>
          </cell>
          <cell r="C1200"/>
          <cell r="D1200" t="str">
            <v>BEBEDOURO EM ACO INOX, AISI 304 CH18 DIM. 45X275CM</v>
          </cell>
          <cell r="E1200" t="str">
            <v>UN</v>
          </cell>
          <cell r="F1200"/>
          <cell r="G1200">
            <v>3528.63</v>
          </cell>
          <cell r="H1200">
            <v>3528.63</v>
          </cell>
        </row>
        <row r="1201">
          <cell r="A1201" t="str">
            <v>I065567</v>
          </cell>
          <cell r="B1201" t="str">
            <v>'065567</v>
          </cell>
          <cell r="C1201"/>
          <cell r="D1201" t="str">
            <v>CUBA EM ACO INOX P/ PANELOES, AISI 304 CH 22</v>
          </cell>
          <cell r="E1201" t="str">
            <v>UN</v>
          </cell>
          <cell r="F1201"/>
          <cell r="G1201">
            <v>1925.22</v>
          </cell>
          <cell r="H1201">
            <v>1925.22</v>
          </cell>
        </row>
        <row r="1202">
          <cell r="A1202" t="str">
            <v>I065572</v>
          </cell>
          <cell r="B1202" t="str">
            <v>'065572</v>
          </cell>
          <cell r="C1202"/>
          <cell r="D1202" t="str">
            <v>PIA EM ACO INOX C/ 2 CUBAS NO. 1 0.60 X 2.50 M</v>
          </cell>
          <cell r="E1202" t="str">
            <v>UN</v>
          </cell>
          <cell r="F1202"/>
          <cell r="G1202">
            <v>2805</v>
          </cell>
          <cell r="H1202">
            <v>2805</v>
          </cell>
        </row>
        <row r="1203">
          <cell r="A1203" t="str">
            <v>I065594</v>
          </cell>
          <cell r="B1203" t="str">
            <v>'065594</v>
          </cell>
          <cell r="C1203"/>
          <cell r="D1203" t="str">
            <v>BEBEDOURO ACO INOX COLETIVO N.18 - L= 0.45 M</v>
          </cell>
          <cell r="E1203" t="str">
            <v>M</v>
          </cell>
          <cell r="F1203"/>
          <cell r="G1203">
            <v>1193.44</v>
          </cell>
          <cell r="H1203">
            <v>1193.44</v>
          </cell>
        </row>
        <row r="1204">
          <cell r="A1204" t="str">
            <v>I065596</v>
          </cell>
          <cell r="B1204" t="str">
            <v>'065596</v>
          </cell>
          <cell r="C1204"/>
          <cell r="D1204" t="str">
            <v>TANQUE DUPLO EM MARMORITE - DIM. 100X60 CM</v>
          </cell>
          <cell r="E1204" t="str">
            <v>UN</v>
          </cell>
          <cell r="F1204"/>
          <cell r="G1204">
            <v>245.28</v>
          </cell>
          <cell r="H1204">
            <v>245.28</v>
          </cell>
        </row>
        <row r="1205">
          <cell r="A1205" t="str">
            <v>I065598</v>
          </cell>
          <cell r="B1205" t="str">
            <v>'065598</v>
          </cell>
          <cell r="C1205"/>
          <cell r="D1205" t="str">
            <v>PIA EM MARMORITE P/COZINHA DIM. 1.20 X 0.60 M</v>
          </cell>
          <cell r="E1205" t="str">
            <v>UN</v>
          </cell>
          <cell r="F1205"/>
          <cell r="G1205">
            <v>190.22</v>
          </cell>
          <cell r="H1205">
            <v>190.22</v>
          </cell>
        </row>
        <row r="1206">
          <cell r="A1206" t="str">
            <v>I'0656</v>
          </cell>
          <cell r="B1206" t="str">
            <v>'0656</v>
          </cell>
          <cell r="C1206"/>
          <cell r="D1206" t="str">
            <v>APARELHOS SANITÁRIOS E SIMILARES</v>
          </cell>
          <cell r="E1206"/>
          <cell r="F1206"/>
          <cell r="G1206"/>
          <cell r="H1206"/>
        </row>
        <row r="1207">
          <cell r="A1207" t="str">
            <v>I065604</v>
          </cell>
          <cell r="B1207" t="str">
            <v>'065604</v>
          </cell>
          <cell r="C1207"/>
          <cell r="D1207" t="str">
            <v>CABIDE 1 GANCHO REF.08 ACAB. CROMADO</v>
          </cell>
          <cell r="E1207" t="str">
            <v>UN</v>
          </cell>
          <cell r="F1207"/>
          <cell r="G1207">
            <v>32.49</v>
          </cell>
          <cell r="H1207">
            <v>32.49</v>
          </cell>
        </row>
        <row r="1208">
          <cell r="A1208" t="str">
            <v>I065611</v>
          </cell>
          <cell r="B1208" t="str">
            <v>'065611</v>
          </cell>
          <cell r="C1208"/>
          <cell r="D1208" t="str">
            <v>CANOPLA PARA VALVULA DE DESCARGA</v>
          </cell>
          <cell r="E1208" t="str">
            <v>UN</v>
          </cell>
          <cell r="F1208"/>
          <cell r="G1208">
            <v>62.5</v>
          </cell>
          <cell r="H1208">
            <v>62.5</v>
          </cell>
        </row>
        <row r="1209">
          <cell r="A1209" t="str">
            <v>I065670</v>
          </cell>
          <cell r="B1209" t="str">
            <v>'065670</v>
          </cell>
          <cell r="C1209"/>
          <cell r="D1209" t="str">
            <v>CUBA LOUCA BRANCA OVAL DE EMBUTIR REF. L37</v>
          </cell>
          <cell r="E1209" t="str">
            <v>UN</v>
          </cell>
          <cell r="F1209"/>
          <cell r="G1209">
            <v>96.6</v>
          </cell>
          <cell r="H1209">
            <v>96.6</v>
          </cell>
        </row>
        <row r="1210">
          <cell r="A1210" t="str">
            <v>I065697</v>
          </cell>
          <cell r="B1210" t="str">
            <v>'065697</v>
          </cell>
          <cell r="C1210"/>
          <cell r="D1210" t="str">
            <v>BACIA DE LOUÇA BRANCA LINHA APIA</v>
          </cell>
          <cell r="E1210" t="str">
            <v>UN</v>
          </cell>
          <cell r="F1210"/>
          <cell r="G1210">
            <v>182.73</v>
          </cell>
          <cell r="H1210">
            <v>182.73</v>
          </cell>
        </row>
        <row r="1211">
          <cell r="A1211" t="str">
            <v>I065698</v>
          </cell>
          <cell r="B1211" t="str">
            <v>'065698</v>
          </cell>
          <cell r="C1211"/>
          <cell r="D1211" t="str">
            <v>LAV. LOUÇA BRANCA S/ COLUNA LINHA COLIBRI</v>
          </cell>
          <cell r="E1211" t="str">
            <v>UN</v>
          </cell>
          <cell r="F1211"/>
          <cell r="G1211">
            <v>90.62</v>
          </cell>
          <cell r="H1211">
            <v>90.62</v>
          </cell>
        </row>
        <row r="1212">
          <cell r="A1212" t="str">
            <v>I'0657</v>
          </cell>
          <cell r="B1212" t="str">
            <v>'0657</v>
          </cell>
          <cell r="C1212"/>
          <cell r="D1212" t="str">
            <v>APARELHOS SANITÁRIOS E SIMILARES</v>
          </cell>
          <cell r="E1212"/>
          <cell r="F1212"/>
          <cell r="G1212"/>
          <cell r="H1212"/>
        </row>
        <row r="1213">
          <cell r="A1213" t="str">
            <v>I065717</v>
          </cell>
          <cell r="B1213" t="str">
            <v>'065717</v>
          </cell>
          <cell r="C1213"/>
          <cell r="D1213" t="str">
            <v>TANQUE MARMORITE COM 1 BOJO DIM. 60X50CM</v>
          </cell>
          <cell r="E1213" t="str">
            <v>UN</v>
          </cell>
          <cell r="F1213"/>
          <cell r="G1213">
            <v>178.9</v>
          </cell>
          <cell r="H1213">
            <v>178.9</v>
          </cell>
        </row>
        <row r="1214">
          <cell r="A1214" t="str">
            <v>I'0658</v>
          </cell>
          <cell r="B1214" t="str">
            <v>'0658</v>
          </cell>
          <cell r="C1214"/>
          <cell r="D1214" t="str">
            <v>APARELHOS SANITÁRIOS E SIMILARES</v>
          </cell>
          <cell r="E1214"/>
          <cell r="F1214"/>
          <cell r="G1214"/>
          <cell r="H1214"/>
        </row>
        <row r="1215">
          <cell r="A1215" t="str">
            <v>I065812</v>
          </cell>
          <cell r="B1215" t="str">
            <v>'065812</v>
          </cell>
          <cell r="C1215"/>
          <cell r="D1215" t="str">
            <v>CUBA ACO INOX RETANG. SIMPLES REF.302 MARCA STRAKE</v>
          </cell>
          <cell r="E1215" t="str">
            <v>UN</v>
          </cell>
          <cell r="F1215"/>
          <cell r="G1215">
            <v>400.67</v>
          </cell>
          <cell r="H1215">
            <v>400.67</v>
          </cell>
        </row>
        <row r="1216">
          <cell r="A1216" t="str">
            <v>I065829</v>
          </cell>
          <cell r="B1216" t="str">
            <v>'065829</v>
          </cell>
          <cell r="C1216"/>
          <cell r="D1216" t="str">
            <v>PIA ACO INOXI 01 CUBA N. 1 DIM. 0.60 X 1.80M</v>
          </cell>
          <cell r="E1216" t="str">
            <v>UN</v>
          </cell>
          <cell r="F1216"/>
          <cell r="G1216">
            <v>2041.55</v>
          </cell>
          <cell r="H1216">
            <v>2041.55</v>
          </cell>
        </row>
        <row r="1217">
          <cell r="A1217" t="str">
            <v>I065830</v>
          </cell>
          <cell r="B1217" t="str">
            <v>'065830</v>
          </cell>
          <cell r="C1217"/>
          <cell r="D1217" t="str">
            <v>PIA ACO INOXI 02 CUBAS N. 2 DIM. 0.60 X 2.10M</v>
          </cell>
          <cell r="E1217" t="str">
            <v>UN</v>
          </cell>
          <cell r="F1217"/>
          <cell r="G1217">
            <v>2544.67</v>
          </cell>
          <cell r="H1217">
            <v>2544.67</v>
          </cell>
        </row>
        <row r="1218">
          <cell r="A1218" t="str">
            <v>I065831</v>
          </cell>
          <cell r="B1218" t="str">
            <v>'065831</v>
          </cell>
          <cell r="C1218"/>
          <cell r="D1218" t="str">
            <v>LAVATORIO BRANCO COM COLUNA BRANCO PADRAO POPULAR</v>
          </cell>
          <cell r="E1218" t="str">
            <v>UN</v>
          </cell>
          <cell r="F1218"/>
          <cell r="G1218">
            <v>188.73</v>
          </cell>
          <cell r="H1218">
            <v>188.73</v>
          </cell>
        </row>
        <row r="1219">
          <cell r="A1219" t="str">
            <v>I065847</v>
          </cell>
          <cell r="B1219" t="str">
            <v>'065847</v>
          </cell>
          <cell r="C1219"/>
          <cell r="D1219" t="str">
            <v>LAVATORIO DE CANTO BRANCO REF. L101</v>
          </cell>
          <cell r="E1219" t="str">
            <v>UN</v>
          </cell>
          <cell r="F1219"/>
          <cell r="G1219">
            <v>183.67</v>
          </cell>
          <cell r="H1219">
            <v>183.67</v>
          </cell>
        </row>
        <row r="1220">
          <cell r="A1220" t="str">
            <v>I065861</v>
          </cell>
          <cell r="B1220" t="str">
            <v>'065861</v>
          </cell>
          <cell r="C1220"/>
          <cell r="D1220" t="str">
            <v>CUBA AÇO INOX RETANG. SIMPLES REF.301 MARCA STRAKE</v>
          </cell>
          <cell r="E1220" t="str">
            <v>UN</v>
          </cell>
          <cell r="F1220"/>
          <cell r="G1220">
            <v>331.33</v>
          </cell>
          <cell r="H1220">
            <v>331.33</v>
          </cell>
        </row>
        <row r="1221">
          <cell r="A1221" t="str">
            <v>I065881</v>
          </cell>
          <cell r="B1221" t="str">
            <v>'065881</v>
          </cell>
          <cell r="C1221"/>
          <cell r="D1221" t="str">
            <v>LAVATORIO DE CANTO BRANCO COLECAO MASTER - L76</v>
          </cell>
          <cell r="E1221" t="str">
            <v>UN</v>
          </cell>
          <cell r="F1221"/>
          <cell r="G1221">
            <v>1537.99</v>
          </cell>
          <cell r="H1221">
            <v>1537.99</v>
          </cell>
        </row>
        <row r="1222">
          <cell r="A1222" t="str">
            <v>I'0659</v>
          </cell>
          <cell r="B1222" t="str">
            <v>'0659</v>
          </cell>
          <cell r="C1222"/>
          <cell r="D1222" t="str">
            <v>APARELHOS SANITÁRIOS E SIMILARES</v>
          </cell>
          <cell r="E1222"/>
          <cell r="F1222"/>
          <cell r="G1222"/>
          <cell r="H1222"/>
        </row>
        <row r="1223">
          <cell r="A1223" t="str">
            <v>I065943</v>
          </cell>
          <cell r="B1223" t="str">
            <v>'065943</v>
          </cell>
          <cell r="C1223"/>
          <cell r="D1223" t="str">
            <v>ACAB. ANTIVAND. REF. 01505006 P/ VALVULA DESCARGA</v>
          </cell>
          <cell r="E1223" t="str">
            <v>UN</v>
          </cell>
          <cell r="F1223"/>
          <cell r="G1223">
            <v>265.3</v>
          </cell>
          <cell r="H1223">
            <v>265.3</v>
          </cell>
        </row>
        <row r="1224">
          <cell r="A1224" t="str">
            <v>I065955</v>
          </cell>
          <cell r="B1224" t="str">
            <v>'065955</v>
          </cell>
          <cell r="C1224"/>
          <cell r="D1224" t="str">
            <v>MICTORIO BRANCO GELO C/ SIFAO REF. M-715 DECA</v>
          </cell>
          <cell r="E1224" t="str">
            <v>UN</v>
          </cell>
          <cell r="F1224"/>
          <cell r="G1224">
            <v>498.25</v>
          </cell>
          <cell r="H1224">
            <v>498.25</v>
          </cell>
        </row>
        <row r="1225">
          <cell r="A1225" t="str">
            <v>I065973</v>
          </cell>
          <cell r="B1225" t="str">
            <v>'065973</v>
          </cell>
          <cell r="C1225"/>
          <cell r="D1225" t="str">
            <v>BACIA SIF. LOUCA BRANCA VOGUE PLUS CONFORT - P51</v>
          </cell>
          <cell r="E1225" t="str">
            <v>UN</v>
          </cell>
          <cell r="F1225"/>
          <cell r="G1225">
            <v>1267.54</v>
          </cell>
          <cell r="H1225">
            <v>1267.54</v>
          </cell>
        </row>
        <row r="1226">
          <cell r="A1226" t="str">
            <v>I'0660</v>
          </cell>
          <cell r="B1226" t="str">
            <v>'0660</v>
          </cell>
          <cell r="C1226"/>
          <cell r="D1226" t="str">
            <v>METAIS SANITÁRIOS</v>
          </cell>
          <cell r="E1226"/>
          <cell r="F1226"/>
          <cell r="G1226"/>
          <cell r="H1226"/>
        </row>
        <row r="1227">
          <cell r="A1227" t="str">
            <v>I066008</v>
          </cell>
          <cell r="B1227" t="str">
            <v>'066008</v>
          </cell>
          <cell r="C1227"/>
          <cell r="D1227" t="str">
            <v>TORNEIRA PARA TANQUE</v>
          </cell>
          <cell r="E1227" t="str">
            <v>UN</v>
          </cell>
          <cell r="F1227"/>
          <cell r="G1227">
            <v>151.37</v>
          </cell>
          <cell r="H1227">
            <v>151.37</v>
          </cell>
        </row>
        <row r="1228">
          <cell r="A1228" t="str">
            <v>I066009</v>
          </cell>
          <cell r="B1228" t="str">
            <v>'066009</v>
          </cell>
          <cell r="C1228"/>
          <cell r="D1228" t="str">
            <v>TORNEIRA DE PRESSAO CROMADA DE USO GERAL 1/2'</v>
          </cell>
          <cell r="E1228" t="str">
            <v>UN</v>
          </cell>
          <cell r="F1228"/>
          <cell r="G1228">
            <v>128.6</v>
          </cell>
          <cell r="H1228">
            <v>128.6</v>
          </cell>
        </row>
        <row r="1229">
          <cell r="A1229" t="str">
            <v>I066012</v>
          </cell>
          <cell r="B1229" t="str">
            <v>'066012</v>
          </cell>
          <cell r="C1229"/>
          <cell r="D1229" t="str">
            <v>TORNEIRA DE PRESSAO CROMADA P/LAVATORIO 1/2"</v>
          </cell>
          <cell r="E1229" t="str">
            <v>UN</v>
          </cell>
          <cell r="F1229"/>
          <cell r="G1229">
            <v>176.87</v>
          </cell>
          <cell r="H1229">
            <v>176.87</v>
          </cell>
        </row>
        <row r="1230">
          <cell r="A1230" t="str">
            <v>I066013</v>
          </cell>
          <cell r="B1230" t="str">
            <v>'066013</v>
          </cell>
          <cell r="C1230"/>
          <cell r="D1230" t="str">
            <v>TUBO DE LIGACAO CROMADO COM CANOPLA</v>
          </cell>
          <cell r="E1230" t="str">
            <v>UN</v>
          </cell>
          <cell r="F1230"/>
          <cell r="G1230">
            <v>136.18</v>
          </cell>
          <cell r="H1230">
            <v>136.18</v>
          </cell>
        </row>
        <row r="1231">
          <cell r="A1231" t="str">
            <v>I066022</v>
          </cell>
          <cell r="B1231" t="str">
            <v>'066022</v>
          </cell>
          <cell r="C1231"/>
          <cell r="D1231" t="str">
            <v>TORNEIRA DE JARDIM CROMADA 3/4" OU 1/2"</v>
          </cell>
          <cell r="E1231" t="str">
            <v>UN</v>
          </cell>
          <cell r="F1231"/>
          <cell r="G1231">
            <v>86.63</v>
          </cell>
          <cell r="H1231">
            <v>86.63</v>
          </cell>
        </row>
        <row r="1232">
          <cell r="A1232" t="str">
            <v>I066024</v>
          </cell>
          <cell r="B1232" t="str">
            <v>'066024</v>
          </cell>
          <cell r="C1232"/>
          <cell r="D1232" t="str">
            <v>TORNEIRA DE PRESSAO EM PVC P/ PIA 1/2"</v>
          </cell>
          <cell r="E1232" t="str">
            <v>UN</v>
          </cell>
          <cell r="F1232"/>
          <cell r="G1232">
            <v>34.229999999999997</v>
          </cell>
          <cell r="H1232">
            <v>34.229999999999997</v>
          </cell>
        </row>
        <row r="1233">
          <cell r="A1233" t="str">
            <v>I066027</v>
          </cell>
          <cell r="B1233" t="str">
            <v>'066027</v>
          </cell>
          <cell r="C1233"/>
          <cell r="D1233" t="str">
            <v>DUCHA MANUAL ACQUA JET C/ REG.PRESSÃO REF. C 2195</v>
          </cell>
          <cell r="E1233" t="str">
            <v>UN</v>
          </cell>
          <cell r="F1233"/>
          <cell r="G1233">
            <v>301.60000000000002</v>
          </cell>
          <cell r="H1233">
            <v>301.60000000000002</v>
          </cell>
        </row>
        <row r="1234">
          <cell r="A1234" t="str">
            <v>I066045</v>
          </cell>
          <cell r="B1234" t="str">
            <v>'066045</v>
          </cell>
          <cell r="C1234"/>
          <cell r="D1234" t="str">
            <v>TORNEIRA PARA PIA CROMADA 1/2" FABRIMAR OU SIMILAR</v>
          </cell>
          <cell r="E1234" t="str">
            <v>UN</v>
          </cell>
          <cell r="F1234"/>
          <cell r="G1234">
            <v>198.92</v>
          </cell>
          <cell r="H1234">
            <v>198.92</v>
          </cell>
        </row>
        <row r="1235">
          <cell r="A1235" t="str">
            <v>I066048</v>
          </cell>
          <cell r="B1235" t="str">
            <v>'066048</v>
          </cell>
          <cell r="C1235"/>
          <cell r="D1235" t="str">
            <v>TORNEIRA JATO ESGUICHO EM ACO INOX DIAM. 3/8" - TAMANHO 15 CM P/ BEBEDOURO INDUSTRIAL</v>
          </cell>
          <cell r="E1235" t="str">
            <v>UN</v>
          </cell>
          <cell r="F1235"/>
          <cell r="G1235">
            <v>81</v>
          </cell>
          <cell r="H1235">
            <v>81</v>
          </cell>
        </row>
        <row r="1236">
          <cell r="A1236" t="str">
            <v>I066049</v>
          </cell>
          <cell r="B1236" t="str">
            <v>'066049</v>
          </cell>
          <cell r="C1236"/>
          <cell r="D1236" t="str">
            <v>TORNEIRA EM PVC PARA LAVATORIO</v>
          </cell>
          <cell r="E1236" t="str">
            <v>UN</v>
          </cell>
          <cell r="F1236"/>
          <cell r="G1236">
            <v>15.07</v>
          </cell>
          <cell r="H1236">
            <v>15.07</v>
          </cell>
        </row>
        <row r="1237">
          <cell r="A1237" t="str">
            <v>I066058</v>
          </cell>
          <cell r="B1237" t="str">
            <v>'066058</v>
          </cell>
          <cell r="C1237"/>
          <cell r="D1237" t="str">
            <v>TORNEIRA DE PRESSAO CROMADA PARA TANQUE DE 1/2"</v>
          </cell>
          <cell r="E1237" t="str">
            <v>UN</v>
          </cell>
          <cell r="F1237"/>
          <cell r="G1237">
            <v>151.37</v>
          </cell>
          <cell r="H1237">
            <v>151.37</v>
          </cell>
        </row>
        <row r="1238">
          <cell r="A1238" t="str">
            <v>I066074</v>
          </cell>
          <cell r="B1238" t="str">
            <v>'066074</v>
          </cell>
          <cell r="C1238"/>
          <cell r="D1238" t="str">
            <v>TORN. CROMADA 1/2" LINHA PRATIKA REF.1157-P FABRIMAR</v>
          </cell>
          <cell r="E1238" t="str">
            <v>UN</v>
          </cell>
          <cell r="F1238"/>
          <cell r="G1238">
            <v>376.31</v>
          </cell>
          <cell r="H1238">
            <v>376.31</v>
          </cell>
        </row>
        <row r="1239">
          <cell r="A1239" t="str">
            <v>I'0661</v>
          </cell>
          <cell r="B1239" t="str">
            <v>'0661</v>
          </cell>
          <cell r="C1239"/>
          <cell r="D1239" t="str">
            <v>METAIS SANITÁRIOS</v>
          </cell>
          <cell r="E1239"/>
          <cell r="F1239"/>
          <cell r="G1239"/>
          <cell r="H1239"/>
        </row>
        <row r="1240">
          <cell r="A1240" t="str">
            <v>I066124</v>
          </cell>
          <cell r="B1240" t="str">
            <v>'066124</v>
          </cell>
          <cell r="C1240"/>
          <cell r="D1240" t="str">
            <v>TORNEIRA PRESSÃO CROMADA USO GERAL 3/4"</v>
          </cell>
          <cell r="E1240" t="str">
            <v>UN</v>
          </cell>
          <cell r="F1240"/>
          <cell r="G1240">
            <v>128.6</v>
          </cell>
          <cell r="H1240">
            <v>128.6</v>
          </cell>
        </row>
        <row r="1241">
          <cell r="A1241" t="str">
            <v>I066125</v>
          </cell>
          <cell r="B1241" t="str">
            <v>'066125</v>
          </cell>
          <cell r="C1241"/>
          <cell r="D1241" t="str">
            <v>FILTRO AQUALAR CURTO AP200 AQUALAR/EQUIV C/ REFIL(VELA)</v>
          </cell>
          <cell r="E1241" t="str">
            <v>UN</v>
          </cell>
          <cell r="F1241"/>
          <cell r="G1241">
            <v>151.91999999999999</v>
          </cell>
          <cell r="H1241">
            <v>151.91999999999999</v>
          </cell>
        </row>
        <row r="1242">
          <cell r="A1242" t="str">
            <v>I066178</v>
          </cell>
          <cell r="B1242" t="str">
            <v>'066178</v>
          </cell>
          <cell r="C1242"/>
          <cell r="D1242" t="str">
            <v>VALVULA DESCARGA ANTI-VANDALISMO P/ MICTORIO - PRESSMATIC - DOCOL OU EQUIVALENTE</v>
          </cell>
          <cell r="E1242" t="str">
            <v>UN</v>
          </cell>
          <cell r="F1242"/>
          <cell r="G1242">
            <v>693.55</v>
          </cell>
          <cell r="H1242">
            <v>693.55</v>
          </cell>
        </row>
        <row r="1243">
          <cell r="A1243" t="str">
            <v>I'0662</v>
          </cell>
          <cell r="B1243" t="str">
            <v>'0662</v>
          </cell>
          <cell r="C1243"/>
          <cell r="D1243" t="str">
            <v>APARELHOS SANITÁRIOS E SIMILARES</v>
          </cell>
          <cell r="E1243"/>
          <cell r="F1243"/>
          <cell r="G1243"/>
          <cell r="H1243"/>
        </row>
        <row r="1244">
          <cell r="A1244" t="str">
            <v>I066207</v>
          </cell>
          <cell r="B1244" t="str">
            <v>'066207</v>
          </cell>
          <cell r="C1244"/>
          <cell r="D1244" t="str">
            <v>LAVATÓRIO COM COLUNA BRANCA CONFORT L51+CS1V</v>
          </cell>
          <cell r="E1244" t="str">
            <v>UN</v>
          </cell>
          <cell r="F1244"/>
          <cell r="G1244">
            <v>972.12</v>
          </cell>
          <cell r="H1244">
            <v>972.12</v>
          </cell>
        </row>
        <row r="1245">
          <cell r="A1245" t="str">
            <v>I'0663</v>
          </cell>
          <cell r="B1245" t="str">
            <v>'0663</v>
          </cell>
          <cell r="C1245"/>
          <cell r="D1245" t="str">
            <v>METAIS SANITÁRIOS</v>
          </cell>
          <cell r="E1245"/>
          <cell r="F1245"/>
          <cell r="G1245"/>
          <cell r="H1245"/>
        </row>
        <row r="1246">
          <cell r="A1246" t="str">
            <v>I066301</v>
          </cell>
          <cell r="B1246" t="str">
            <v>'066301</v>
          </cell>
          <cell r="C1246"/>
          <cell r="D1246" t="str">
            <v>TORNEIRA DE LAVATORIO PAREDE ANTI-VANDAL CROMADO BIOPRESS AV 140MM - 1182-AV-BIO-140 - FABRIMAR OU EQUIVALENTE</v>
          </cell>
          <cell r="E1246" t="str">
            <v>UN</v>
          </cell>
          <cell r="F1246"/>
          <cell r="G1246">
            <v>525.57000000000005</v>
          </cell>
          <cell r="H1246">
            <v>525.57000000000005</v>
          </cell>
        </row>
        <row r="1247">
          <cell r="A1247" t="str">
            <v>I066335</v>
          </cell>
          <cell r="B1247" t="str">
            <v>'066335</v>
          </cell>
          <cell r="C1247"/>
          <cell r="D1247" t="str">
            <v>TUBO LIGACAO MICTORIO ANTIVAND 00132606 DOCOL/EQU</v>
          </cell>
          <cell r="E1247" t="str">
            <v>UN</v>
          </cell>
          <cell r="F1247"/>
          <cell r="G1247">
            <v>216.66</v>
          </cell>
          <cell r="H1247">
            <v>216.66</v>
          </cell>
        </row>
        <row r="1248">
          <cell r="A1248" t="str">
            <v>I066368</v>
          </cell>
          <cell r="B1248" t="str">
            <v>'066368</v>
          </cell>
          <cell r="C1248"/>
          <cell r="D1248" t="str">
            <v>ACAB. VALV. DESC. PRESSMATIC BENEFIT 00184906 DOCOL</v>
          </cell>
          <cell r="E1248" t="str">
            <v>UN</v>
          </cell>
          <cell r="F1248"/>
          <cell r="G1248">
            <v>589</v>
          </cell>
          <cell r="H1248">
            <v>589</v>
          </cell>
        </row>
        <row r="1249">
          <cell r="A1249" t="str">
            <v>I066372</v>
          </cell>
          <cell r="B1249" t="str">
            <v>'066372</v>
          </cell>
          <cell r="C1249"/>
          <cell r="D1249" t="str">
            <v>BARRA DE APOIO INOX LATERAL ARTICULADA 80CM</v>
          </cell>
          <cell r="E1249" t="str">
            <v>UN</v>
          </cell>
          <cell r="F1249"/>
          <cell r="G1249">
            <v>344</v>
          </cell>
          <cell r="H1249">
            <v>344</v>
          </cell>
        </row>
        <row r="1250">
          <cell r="A1250" t="str">
            <v>I'0666</v>
          </cell>
          <cell r="B1250" t="str">
            <v>'0666</v>
          </cell>
          <cell r="C1250"/>
          <cell r="D1250" t="str">
            <v>APARELHOS E EQUIPAMENTOS</v>
          </cell>
          <cell r="E1250"/>
          <cell r="F1250"/>
          <cell r="G1250"/>
          <cell r="H1250"/>
        </row>
        <row r="1251">
          <cell r="A1251" t="str">
            <v>I066608</v>
          </cell>
          <cell r="B1251" t="str">
            <v>'066608</v>
          </cell>
          <cell r="C1251"/>
          <cell r="D1251" t="str">
            <v>CHUVEIRO CROMADO COM DESVIADOR FLEXIVEL 1975C</v>
          </cell>
          <cell r="E1251" t="str">
            <v>UN</v>
          </cell>
          <cell r="F1251"/>
          <cell r="G1251">
            <v>1061.6500000000001</v>
          </cell>
          <cell r="H1251">
            <v>1061.6500000000001</v>
          </cell>
        </row>
        <row r="1252">
          <cell r="A1252" t="str">
            <v>I'0670</v>
          </cell>
          <cell r="B1252" t="str">
            <v>'0670</v>
          </cell>
          <cell r="C1252"/>
          <cell r="D1252" t="str">
            <v>EQUIPAMENTOS DE PROTEÇÃO CONTRA INCÊNDIO</v>
          </cell>
          <cell r="E1252"/>
          <cell r="F1252"/>
          <cell r="G1252"/>
          <cell r="H1252"/>
        </row>
        <row r="1253">
          <cell r="A1253" t="str">
            <v>I067001</v>
          </cell>
          <cell r="B1253" t="str">
            <v>'067001</v>
          </cell>
          <cell r="C1253"/>
          <cell r="D1253" t="str">
            <v>CAIXA DE INCENDIO/ABRIGO PARA MANGUEIRA 60X90X17CM C/ TAMPA E SUPORTE</v>
          </cell>
          <cell r="E1253" t="str">
            <v>UN</v>
          </cell>
          <cell r="F1253"/>
          <cell r="G1253">
            <v>447.81</v>
          </cell>
          <cell r="H1253">
            <v>447.81</v>
          </cell>
        </row>
        <row r="1254">
          <cell r="A1254" t="str">
            <v>I067004</v>
          </cell>
          <cell r="B1254" t="str">
            <v>'067004</v>
          </cell>
          <cell r="C1254"/>
          <cell r="D1254" t="str">
            <v>EXTINTOR GAS CARBONICO CO2 5 BC -6 KG</v>
          </cell>
          <cell r="E1254" t="str">
            <v>UN</v>
          </cell>
          <cell r="F1254"/>
          <cell r="G1254">
            <v>743.52</v>
          </cell>
          <cell r="H1254">
            <v>743.52</v>
          </cell>
        </row>
        <row r="1255">
          <cell r="A1255" t="str">
            <v>I067007</v>
          </cell>
          <cell r="B1255" t="str">
            <v>'067007</v>
          </cell>
          <cell r="C1255"/>
          <cell r="D1255" t="str">
            <v>CAIXA DE ACO 40X60X40CM P/HIDRANTE DE RECALQUE</v>
          </cell>
          <cell r="E1255" t="str">
            <v>UN</v>
          </cell>
          <cell r="F1255"/>
          <cell r="G1255">
            <v>268.2</v>
          </cell>
          <cell r="H1255">
            <v>268.2</v>
          </cell>
        </row>
        <row r="1256">
          <cell r="A1256" t="str">
            <v>I067008</v>
          </cell>
          <cell r="B1256" t="str">
            <v>'067008</v>
          </cell>
          <cell r="C1256"/>
          <cell r="D1256" t="str">
            <v>ADAPTADOR LATAO ROSCA PARA ENGATE RAPIDO 63X63MM</v>
          </cell>
          <cell r="E1256" t="str">
            <v>UN</v>
          </cell>
          <cell r="F1256"/>
          <cell r="G1256">
            <v>76.7</v>
          </cell>
          <cell r="H1256">
            <v>76.7</v>
          </cell>
        </row>
        <row r="1257">
          <cell r="A1257" t="str">
            <v>I067035</v>
          </cell>
          <cell r="B1257" t="str">
            <v>'067035</v>
          </cell>
          <cell r="C1257"/>
          <cell r="D1257" t="str">
            <v>SUPORTE PARA EXTINTOR</v>
          </cell>
          <cell r="E1257" t="str">
            <v>UN</v>
          </cell>
          <cell r="F1257"/>
          <cell r="G1257">
            <v>17.260000000000002</v>
          </cell>
          <cell r="H1257">
            <v>17.260000000000002</v>
          </cell>
        </row>
        <row r="1258">
          <cell r="A1258" t="str">
            <v>I067040</v>
          </cell>
          <cell r="B1258" t="str">
            <v>'067040</v>
          </cell>
          <cell r="C1258"/>
          <cell r="D1258" t="str">
            <v>EXTINTOR AP 2A (10 LITROS)</v>
          </cell>
          <cell r="E1258" t="str">
            <v>UN</v>
          </cell>
          <cell r="F1258"/>
          <cell r="G1258">
            <v>185</v>
          </cell>
          <cell r="H1258">
            <v>185</v>
          </cell>
        </row>
        <row r="1259">
          <cell r="A1259" t="str">
            <v>I067042</v>
          </cell>
          <cell r="B1259" t="str">
            <v>'067042</v>
          </cell>
          <cell r="C1259"/>
          <cell r="D1259" t="str">
            <v>EXTINTOR PORTATIL PO QUIMICO SECO ABC- 4KG</v>
          </cell>
          <cell r="E1259" t="str">
            <v>UN</v>
          </cell>
          <cell r="F1259"/>
          <cell r="G1259">
            <v>164.52</v>
          </cell>
          <cell r="H1259">
            <v>164.52</v>
          </cell>
        </row>
        <row r="1260">
          <cell r="A1260" t="str">
            <v>I067043</v>
          </cell>
          <cell r="B1260" t="str">
            <v>'067043</v>
          </cell>
          <cell r="C1260"/>
          <cell r="D1260" t="str">
            <v>EXTINTOR PORTATIL PO QUIMICO SECO ABC- 6KG</v>
          </cell>
          <cell r="E1260" t="str">
            <v>UN</v>
          </cell>
          <cell r="F1260"/>
          <cell r="G1260">
            <v>189.02</v>
          </cell>
          <cell r="H1260">
            <v>189.02</v>
          </cell>
        </row>
        <row r="1261">
          <cell r="A1261" t="str">
            <v>I067046</v>
          </cell>
          <cell r="B1261" t="str">
            <v>'067046</v>
          </cell>
          <cell r="C1261"/>
          <cell r="D1261" t="str">
            <v>REGISTRO GLOBO ANGULAR 45º DE 63MM</v>
          </cell>
          <cell r="E1261" t="str">
            <v>UN</v>
          </cell>
          <cell r="F1261"/>
          <cell r="G1261">
            <v>174.28</v>
          </cell>
          <cell r="H1261">
            <v>174.28</v>
          </cell>
        </row>
        <row r="1262">
          <cell r="A1262" t="str">
            <v>I067047</v>
          </cell>
          <cell r="B1262" t="str">
            <v>'067047</v>
          </cell>
          <cell r="C1262"/>
          <cell r="D1262" t="str">
            <v>MANGUEIRA DE 63MM X 20 M C/ ENGATE STORZ</v>
          </cell>
          <cell r="E1262" t="str">
            <v>UN</v>
          </cell>
          <cell r="F1262"/>
          <cell r="G1262">
            <v>775.95</v>
          </cell>
          <cell r="H1262">
            <v>775.95</v>
          </cell>
        </row>
        <row r="1263">
          <cell r="A1263" t="str">
            <v>I067050</v>
          </cell>
          <cell r="B1263" t="str">
            <v>'067050</v>
          </cell>
          <cell r="C1263"/>
          <cell r="D1263" t="str">
            <v>REGISTRO GLOBO ANGULAR 90 DE 63MM</v>
          </cell>
          <cell r="E1263" t="str">
            <v>UN</v>
          </cell>
          <cell r="F1263"/>
          <cell r="G1263">
            <v>259.18</v>
          </cell>
          <cell r="H1263">
            <v>259.18</v>
          </cell>
        </row>
        <row r="1264">
          <cell r="A1264" t="str">
            <v>I067051</v>
          </cell>
          <cell r="B1264" t="str">
            <v>'067051</v>
          </cell>
          <cell r="C1264"/>
          <cell r="D1264" t="str">
            <v>TAMPAO COM CORRENTE PARA REGISTRO GLOBO ANGULAR</v>
          </cell>
          <cell r="E1264" t="str">
            <v>UN</v>
          </cell>
          <cell r="F1264"/>
          <cell r="G1264">
            <v>83.53</v>
          </cell>
          <cell r="H1264">
            <v>83.53</v>
          </cell>
        </row>
        <row r="1265">
          <cell r="A1265" t="str">
            <v>I067054</v>
          </cell>
          <cell r="B1265" t="str">
            <v>'067054</v>
          </cell>
          <cell r="C1265"/>
          <cell r="D1265" t="str">
            <v>CAIXA DE INCENDIO/ABRIGO PARA MANGUEIRA 80X90X17CM C/ TAMPA E SUPORTE</v>
          </cell>
          <cell r="E1265" t="str">
            <v>UN</v>
          </cell>
          <cell r="F1265"/>
          <cell r="G1265">
            <v>559.21</v>
          </cell>
          <cell r="H1265">
            <v>559.21</v>
          </cell>
        </row>
        <row r="1266">
          <cell r="A1266" t="str">
            <v>I067061</v>
          </cell>
          <cell r="B1266" t="str">
            <v>'067061</v>
          </cell>
          <cell r="C1266"/>
          <cell r="D1266" t="str">
            <v>CHAVE P/ CONEXOES TIPO STORZ DN 1 1/2X 2 1/2"</v>
          </cell>
          <cell r="E1266" t="str">
            <v>UN</v>
          </cell>
          <cell r="F1266"/>
          <cell r="G1266">
            <v>22.46</v>
          </cell>
          <cell r="H1266">
            <v>22.46</v>
          </cell>
        </row>
        <row r="1267">
          <cell r="A1267" t="str">
            <v>I067066</v>
          </cell>
          <cell r="B1267" t="str">
            <v>'067066</v>
          </cell>
          <cell r="C1267"/>
          <cell r="D1267" t="str">
            <v>MANGUEIRA DE INCENDIO 63MM X 15 M C/ ENGATE STORZ</v>
          </cell>
          <cell r="E1267" t="str">
            <v>UN</v>
          </cell>
          <cell r="F1267"/>
          <cell r="G1267">
            <v>624.05999999999995</v>
          </cell>
          <cell r="H1267">
            <v>624.05999999999995</v>
          </cell>
        </row>
        <row r="1268">
          <cell r="A1268" t="str">
            <v>I067067</v>
          </cell>
          <cell r="B1268" t="str">
            <v>'067067</v>
          </cell>
          <cell r="C1268"/>
          <cell r="D1268" t="str">
            <v>SINALIZ DE EMERGENCIA (SAIDA) ACRILICA AUTONOMA</v>
          </cell>
          <cell r="E1268" t="str">
            <v>UN</v>
          </cell>
          <cell r="F1268"/>
          <cell r="G1268">
            <v>132.85</v>
          </cell>
          <cell r="H1268">
            <v>132.85</v>
          </cell>
        </row>
        <row r="1269">
          <cell r="A1269" t="str">
            <v>I067090</v>
          </cell>
          <cell r="B1269" t="str">
            <v>'067090</v>
          </cell>
          <cell r="C1269"/>
          <cell r="D1269" t="str">
            <v>PLACA DE SINALIZAÇÃO DE EMERGÊNCIA DE ORIENTAÇÃO E SALVAMENTO , CONFORME ABNT NBR 13434/2004 E NT14/2010-ES</v>
          </cell>
          <cell r="E1269" t="str">
            <v>UN</v>
          </cell>
          <cell r="F1269"/>
          <cell r="G1269">
            <v>13.6</v>
          </cell>
          <cell r="H1269">
            <v>13.6</v>
          </cell>
        </row>
        <row r="1270">
          <cell r="A1270" t="str">
            <v>I067094</v>
          </cell>
          <cell r="B1270" t="str">
            <v>'067094</v>
          </cell>
          <cell r="C1270"/>
          <cell r="D1270" t="str">
            <v>ESGUICHO EM LATAO REGULAVEL 2.1/2"</v>
          </cell>
          <cell r="E1270" t="str">
            <v>UN</v>
          </cell>
          <cell r="F1270"/>
          <cell r="G1270">
            <v>160.38</v>
          </cell>
          <cell r="H1270">
            <v>160.38</v>
          </cell>
        </row>
        <row r="1271">
          <cell r="A1271" t="str">
            <v>I'0671</v>
          </cell>
          <cell r="B1271" t="str">
            <v>'0671</v>
          </cell>
          <cell r="C1271"/>
          <cell r="D1271" t="str">
            <v>EQUIPAMENTOS DE PROTEÇÃO CONTRA INCÊNDIO</v>
          </cell>
          <cell r="E1271"/>
          <cell r="F1271"/>
          <cell r="G1271"/>
          <cell r="H1271"/>
        </row>
        <row r="1272">
          <cell r="A1272" t="str">
            <v>I067130</v>
          </cell>
          <cell r="B1272" t="str">
            <v>'067130</v>
          </cell>
          <cell r="C1272"/>
          <cell r="D1272" t="str">
            <v>MANOMETRO 63 MM ESCALA DUPLA 0 A 4 KGF/CM2</v>
          </cell>
          <cell r="E1272" t="str">
            <v>UN</v>
          </cell>
          <cell r="F1272"/>
          <cell r="G1272">
            <v>127.73</v>
          </cell>
          <cell r="H1272">
            <v>127.73</v>
          </cell>
        </row>
        <row r="1273">
          <cell r="A1273" t="str">
            <v>I'0675</v>
          </cell>
          <cell r="B1273" t="str">
            <v>'0675</v>
          </cell>
          <cell r="C1273"/>
          <cell r="D1273" t="str">
            <v>RALOS, CAIXAS E GRELHAS</v>
          </cell>
          <cell r="E1273"/>
          <cell r="F1273"/>
          <cell r="G1273"/>
          <cell r="H1273"/>
        </row>
        <row r="1274">
          <cell r="A1274" t="str">
            <v>I067507</v>
          </cell>
          <cell r="B1274" t="str">
            <v>'067507</v>
          </cell>
          <cell r="C1274"/>
          <cell r="D1274" t="str">
            <v>RALO SIFONADO EM PVC 100X40MM COM GRELHA EM PVC</v>
          </cell>
          <cell r="E1274" t="str">
            <v>UN</v>
          </cell>
          <cell r="F1274"/>
          <cell r="G1274">
            <v>22.97</v>
          </cell>
          <cell r="H1274">
            <v>22.97</v>
          </cell>
        </row>
        <row r="1275">
          <cell r="A1275" t="str">
            <v>I067510</v>
          </cell>
          <cell r="B1275" t="str">
            <v>'067510</v>
          </cell>
          <cell r="C1275"/>
          <cell r="D1275" t="str">
            <v>RALO SECO PVC 10 CM, COM GRELHA EM PVC</v>
          </cell>
          <cell r="E1275" t="str">
            <v>UN</v>
          </cell>
          <cell r="F1275"/>
          <cell r="G1275">
            <v>22.2</v>
          </cell>
          <cell r="H1275">
            <v>22.2</v>
          </cell>
        </row>
        <row r="1276">
          <cell r="A1276" t="str">
            <v>I067512</v>
          </cell>
          <cell r="B1276" t="str">
            <v>'067512</v>
          </cell>
          <cell r="C1276"/>
          <cell r="D1276" t="str">
            <v>CAIXA SIFONADA PVC 150X150X50MM,COM GRELHA EM PVC</v>
          </cell>
          <cell r="E1276" t="str">
            <v>UN</v>
          </cell>
          <cell r="F1276"/>
          <cell r="G1276">
            <v>44.73</v>
          </cell>
          <cell r="H1276">
            <v>44.73</v>
          </cell>
        </row>
        <row r="1277">
          <cell r="A1277" t="str">
            <v>I067522</v>
          </cell>
          <cell r="B1277" t="str">
            <v>'067522</v>
          </cell>
          <cell r="C1277"/>
          <cell r="D1277" t="str">
            <v>TAMPA P/ CAIXA SIFONADA EM PVC 15X15CM</v>
          </cell>
          <cell r="E1277" t="str">
            <v>UN</v>
          </cell>
          <cell r="F1277"/>
          <cell r="G1277">
            <v>12.48</v>
          </cell>
          <cell r="H1277">
            <v>12.48</v>
          </cell>
        </row>
        <row r="1278">
          <cell r="A1278" t="str">
            <v>I067552</v>
          </cell>
          <cell r="B1278" t="str">
            <v>'067552</v>
          </cell>
          <cell r="C1278"/>
          <cell r="D1278" t="str">
            <v>RALO SIFONADO 10X10CM C/ GRELHA QUADRADA PVC</v>
          </cell>
          <cell r="E1278" t="str">
            <v>UN</v>
          </cell>
          <cell r="F1278"/>
          <cell r="G1278">
            <v>22.73</v>
          </cell>
          <cell r="H1278">
            <v>22.73</v>
          </cell>
        </row>
        <row r="1279">
          <cell r="A1279" t="str">
            <v>I067560</v>
          </cell>
          <cell r="B1279" t="str">
            <v>'067560</v>
          </cell>
          <cell r="C1279"/>
          <cell r="D1279" t="str">
            <v>RALO SIFONADO EM PVC 100X40MM, C/ GRELHA CROMADA</v>
          </cell>
          <cell r="E1279" t="str">
            <v>UN</v>
          </cell>
          <cell r="F1279"/>
          <cell r="G1279">
            <v>46</v>
          </cell>
          <cell r="H1279">
            <v>46</v>
          </cell>
        </row>
        <row r="1280">
          <cell r="A1280" t="str">
            <v>I067561</v>
          </cell>
          <cell r="B1280" t="str">
            <v>'067561</v>
          </cell>
          <cell r="C1280"/>
          <cell r="D1280" t="str">
            <v>RALO SECO PVC 10CM, C/ GRELHA CROMADA</v>
          </cell>
          <cell r="E1280" t="str">
            <v>UN</v>
          </cell>
          <cell r="F1280"/>
          <cell r="G1280">
            <v>32.9</v>
          </cell>
          <cell r="H1280">
            <v>32.9</v>
          </cell>
        </row>
        <row r="1281">
          <cell r="A1281" t="str">
            <v>I067578</v>
          </cell>
          <cell r="B1281" t="str">
            <v>'067578</v>
          </cell>
          <cell r="C1281"/>
          <cell r="D1281" t="str">
            <v>RALO SIFONADO 100X40MM C/GRELHA PVC,AKROS MAR.REF.</v>
          </cell>
          <cell r="E1281" t="str">
            <v>UN</v>
          </cell>
          <cell r="F1281"/>
          <cell r="G1281">
            <v>22.97</v>
          </cell>
          <cell r="H1281">
            <v>22.97</v>
          </cell>
        </row>
        <row r="1282">
          <cell r="A1282" t="str">
            <v>I'0676</v>
          </cell>
          <cell r="B1282" t="str">
            <v>'0676</v>
          </cell>
          <cell r="C1282"/>
          <cell r="D1282" t="str">
            <v>RALOS, CAIXAS E GRELHAS (CONT)</v>
          </cell>
          <cell r="E1282"/>
          <cell r="F1282"/>
          <cell r="G1282"/>
          <cell r="H1282"/>
        </row>
        <row r="1283">
          <cell r="A1283" t="str">
            <v>I067650</v>
          </cell>
          <cell r="B1283" t="str">
            <v>'067650</v>
          </cell>
          <cell r="C1283"/>
          <cell r="D1283" t="str">
            <v>TAMPA ACO INOX ROTATIVA P/ CAIXA SIFONADA 150X150MM</v>
          </cell>
          <cell r="E1283" t="str">
            <v>UN</v>
          </cell>
          <cell r="F1283"/>
          <cell r="G1283">
            <v>41.71</v>
          </cell>
          <cell r="H1283">
            <v>41.71</v>
          </cell>
        </row>
        <row r="1284">
          <cell r="A1284" t="str">
            <v>I067651</v>
          </cell>
          <cell r="B1284" t="str">
            <v>'067651</v>
          </cell>
          <cell r="C1284"/>
          <cell r="D1284" t="str">
            <v>TAMPA ACO INOX ROTATIVA PARA RALO 100X100MM</v>
          </cell>
          <cell r="E1284" t="str">
            <v>UN</v>
          </cell>
          <cell r="F1284"/>
          <cell r="G1284">
            <v>28.38</v>
          </cell>
          <cell r="H1284">
            <v>28.38</v>
          </cell>
        </row>
        <row r="1285">
          <cell r="A1285" t="str">
            <v>I067652</v>
          </cell>
          <cell r="B1285" t="str">
            <v>'067652</v>
          </cell>
          <cell r="C1285"/>
          <cell r="D1285" t="str">
            <v>TAMPA PVC PARA RALO 100X100MM</v>
          </cell>
          <cell r="E1285" t="str">
            <v>UN</v>
          </cell>
          <cell r="F1285"/>
          <cell r="G1285">
            <v>9.0399999999999991</v>
          </cell>
          <cell r="H1285">
            <v>9.0399999999999991</v>
          </cell>
        </row>
        <row r="1286">
          <cell r="A1286" t="str">
            <v>I'0680</v>
          </cell>
          <cell r="B1286" t="str">
            <v>'0680</v>
          </cell>
          <cell r="C1286"/>
          <cell r="D1286" t="str">
            <v>CAPTAÇÃO ÁGUAS PLUVIAIS</v>
          </cell>
          <cell r="E1286"/>
          <cell r="F1286"/>
          <cell r="G1286"/>
          <cell r="H1286"/>
        </row>
        <row r="1287">
          <cell r="A1287" t="str">
            <v>I068001</v>
          </cell>
          <cell r="B1287" t="str">
            <v>'068001</v>
          </cell>
          <cell r="C1287"/>
          <cell r="D1287" t="str">
            <v>CHAPA GALVANIZADA Nº 26 DESENV 30 CM</v>
          </cell>
          <cell r="E1287" t="str">
            <v>M</v>
          </cell>
          <cell r="F1287"/>
          <cell r="G1287">
            <v>15.85</v>
          </cell>
          <cell r="H1287">
            <v>15.85</v>
          </cell>
        </row>
        <row r="1288">
          <cell r="A1288" t="str">
            <v>I068017</v>
          </cell>
          <cell r="B1288" t="str">
            <v>'068017</v>
          </cell>
          <cell r="C1288"/>
          <cell r="D1288" t="str">
            <v>SUPORTE EM BARRA CHATA GALVANIZADA PARA CALHA</v>
          </cell>
          <cell r="E1288" t="str">
            <v>UN</v>
          </cell>
          <cell r="F1288"/>
          <cell r="G1288">
            <v>26.67</v>
          </cell>
          <cell r="H1288">
            <v>26.67</v>
          </cell>
        </row>
        <row r="1289">
          <cell r="A1289" t="str">
            <v>I068020</v>
          </cell>
          <cell r="B1289" t="str">
            <v>'068020</v>
          </cell>
          <cell r="C1289"/>
          <cell r="D1289" t="str">
            <v>CHAPA DE ACO GALVANIZADO Nº 16 (ESP. 1,55MM)</v>
          </cell>
          <cell r="E1289" t="str">
            <v>M2</v>
          </cell>
          <cell r="F1289"/>
          <cell r="G1289">
            <v>172.69</v>
          </cell>
          <cell r="H1289">
            <v>172.69</v>
          </cell>
        </row>
        <row r="1290">
          <cell r="A1290" t="str">
            <v>I068023</v>
          </cell>
          <cell r="B1290" t="str">
            <v>'068023</v>
          </cell>
          <cell r="C1290"/>
          <cell r="D1290" t="str">
            <v>CALHA EM CHAPA DE ACO GALVANIZADO N. 20 40X25X25CM</v>
          </cell>
          <cell r="E1290" t="str">
            <v>M</v>
          </cell>
          <cell r="F1290"/>
          <cell r="G1290">
            <v>190.11</v>
          </cell>
          <cell r="H1290">
            <v>190.11</v>
          </cell>
        </row>
        <row r="1291">
          <cell r="A1291" t="str">
            <v>I068047</v>
          </cell>
          <cell r="B1291" t="str">
            <v>'068047</v>
          </cell>
          <cell r="C1291"/>
          <cell r="D1291" t="str">
            <v>CHAPA DE ACO GALVANIZADA Nº 14 (ESP. 1,95MM)</v>
          </cell>
          <cell r="E1291" t="str">
            <v>M2</v>
          </cell>
          <cell r="F1291"/>
          <cell r="G1291">
            <v>216.04</v>
          </cell>
          <cell r="H1291">
            <v>216.04</v>
          </cell>
        </row>
        <row r="1292">
          <cell r="A1292" t="str">
            <v>I'0681</v>
          </cell>
          <cell r="B1292" t="str">
            <v>'0681</v>
          </cell>
          <cell r="C1292"/>
          <cell r="D1292" t="str">
            <v>CAPTACAO AGUAS PLUVIAIS (CONTINUACAO)</v>
          </cell>
          <cell r="E1292"/>
          <cell r="F1292"/>
          <cell r="G1292"/>
          <cell r="H1292"/>
        </row>
        <row r="1293">
          <cell r="A1293" t="str">
            <v>I068138</v>
          </cell>
          <cell r="B1293" t="str">
            <v>'068138</v>
          </cell>
          <cell r="C1293"/>
          <cell r="D1293" t="str">
            <v>TAMPA FERRO FUNDIDO ARTICULADA (60X40) CM</v>
          </cell>
          <cell r="E1293" t="str">
            <v>UN</v>
          </cell>
          <cell r="F1293"/>
          <cell r="G1293">
            <v>337.59</v>
          </cell>
          <cell r="H1293">
            <v>337.59</v>
          </cell>
        </row>
        <row r="1294">
          <cell r="A1294" t="str">
            <v>I'0691</v>
          </cell>
          <cell r="B1294" t="str">
            <v>'0691</v>
          </cell>
          <cell r="C1294"/>
          <cell r="D1294" t="str">
            <v>DIVERSOS (CONTINUACAO)</v>
          </cell>
          <cell r="E1294"/>
          <cell r="F1294"/>
          <cell r="G1294"/>
          <cell r="H1294"/>
        </row>
        <row r="1295">
          <cell r="A1295" t="str">
            <v>I069172</v>
          </cell>
          <cell r="B1295" t="str">
            <v>'069172</v>
          </cell>
          <cell r="C1295"/>
          <cell r="D1295" t="str">
            <v>FITA PERFURADA WALSYWA 19MM X 30M</v>
          </cell>
          <cell r="E1295" t="str">
            <v>UN</v>
          </cell>
          <cell r="F1295"/>
          <cell r="G1295">
            <v>74.319999999999993</v>
          </cell>
          <cell r="H1295">
            <v>74.319999999999993</v>
          </cell>
        </row>
        <row r="1296">
          <cell r="A1296" t="str">
            <v>I069185</v>
          </cell>
          <cell r="B1296" t="str">
            <v>'069185</v>
          </cell>
          <cell r="C1296"/>
          <cell r="D1296" t="str">
            <v>MANGUEIRA DE SOLDA DUPLA Ø 5/16"- 300 PSI (OXIGENIO/ACETILENO)</v>
          </cell>
          <cell r="E1296" t="str">
            <v>M</v>
          </cell>
          <cell r="F1296"/>
          <cell r="G1296">
            <v>11.49</v>
          </cell>
          <cell r="H1296">
            <v>11.49</v>
          </cell>
        </row>
        <row r="1297">
          <cell r="A1297" t="str">
            <v>I069191</v>
          </cell>
          <cell r="B1297" t="str">
            <v>'069191</v>
          </cell>
          <cell r="C1297"/>
          <cell r="D1297" t="str">
            <v>CAIXA TERMOPLASTICA P/ HIDROMETRO DN 3/4" P/PAREDE</v>
          </cell>
          <cell r="E1297" t="str">
            <v>UN</v>
          </cell>
          <cell r="F1297"/>
          <cell r="G1297">
            <v>228</v>
          </cell>
          <cell r="H1297">
            <v>228</v>
          </cell>
        </row>
        <row r="1298">
          <cell r="A1298" t="str">
            <v>I069194</v>
          </cell>
          <cell r="B1298" t="str">
            <v>'069194</v>
          </cell>
          <cell r="C1298"/>
          <cell r="D1298" t="str">
            <v>TANQUE DE PRESSURIZACAO/CILINDRO COM MEMBRANA 8,10 OU 12 KGF VAZIO</v>
          </cell>
          <cell r="E1298" t="str">
            <v>UN</v>
          </cell>
          <cell r="F1298"/>
          <cell r="G1298">
            <v>772.5</v>
          </cell>
          <cell r="H1298">
            <v>772.5</v>
          </cell>
        </row>
        <row r="1299">
          <cell r="A1299" t="str">
            <v>I'0692</v>
          </cell>
          <cell r="B1299" t="str">
            <v>'0692</v>
          </cell>
          <cell r="C1299"/>
          <cell r="D1299" t="str">
            <v>DIVERSOS (CONT)</v>
          </cell>
          <cell r="E1299"/>
          <cell r="F1299"/>
          <cell r="G1299"/>
          <cell r="H1299"/>
        </row>
        <row r="1300">
          <cell r="A1300" t="str">
            <v>I069213</v>
          </cell>
          <cell r="B1300" t="str">
            <v>'069213</v>
          </cell>
          <cell r="C1300"/>
          <cell r="D1300" t="str">
            <v>MANOMETRO 100MM ESCALA DUPLA 0 A 10 KGF/CM2 - 0 A 150 PSI - SAIDA TRASEIRA DE 1/2" NPT</v>
          </cell>
          <cell r="E1300" t="str">
            <v>UN</v>
          </cell>
          <cell r="F1300"/>
          <cell r="G1300">
            <v>131.07</v>
          </cell>
          <cell r="H1300">
            <v>131.07</v>
          </cell>
        </row>
        <row r="1301">
          <cell r="A1301" t="str">
            <v>I069284</v>
          </cell>
          <cell r="B1301" t="str">
            <v>'069284</v>
          </cell>
          <cell r="C1301"/>
          <cell r="D1301" t="str">
            <v>CHAPA ACO GALVANIZADA N. 24 (0.65MM - 5,645KG/M2)</v>
          </cell>
          <cell r="E1301" t="str">
            <v>M2</v>
          </cell>
          <cell r="F1301"/>
          <cell r="G1301">
            <v>74.59</v>
          </cell>
          <cell r="H1301">
            <v>74.59</v>
          </cell>
        </row>
        <row r="1302">
          <cell r="A1302" t="str">
            <v>I069291</v>
          </cell>
          <cell r="B1302" t="str">
            <v>'069291</v>
          </cell>
          <cell r="C1302"/>
          <cell r="D1302" t="str">
            <v>ASSENTO POLIESTER P/ BACIA VOGUE PLUS AP51 - DECA OU EQUIVALENTE</v>
          </cell>
          <cell r="E1302" t="str">
            <v>UN</v>
          </cell>
          <cell r="F1302"/>
          <cell r="G1302">
            <v>1594.44</v>
          </cell>
          <cell r="H1302">
            <v>1594.44</v>
          </cell>
        </row>
        <row r="1303">
          <cell r="A1303" t="str">
            <v>I'0694</v>
          </cell>
          <cell r="B1303" t="str">
            <v>'0694</v>
          </cell>
          <cell r="C1303"/>
          <cell r="D1303" t="str">
            <v>DIVERSOS (CONTINUAÇÃO)</v>
          </cell>
          <cell r="E1303"/>
          <cell r="F1303"/>
          <cell r="G1303"/>
          <cell r="H1303"/>
        </row>
        <row r="1304">
          <cell r="A1304" t="str">
            <v>I069404</v>
          </cell>
          <cell r="B1304" t="str">
            <v>'069404</v>
          </cell>
          <cell r="C1304"/>
          <cell r="D1304" t="str">
            <v>FILTRO ANAER.ANEL CONCR.DIAM 1M,H=2.0M,C/ VISITA</v>
          </cell>
          <cell r="E1304" t="str">
            <v>UN</v>
          </cell>
          <cell r="F1304"/>
          <cell r="G1304">
            <v>1490.71</v>
          </cell>
          <cell r="H1304">
            <v>1490.71</v>
          </cell>
        </row>
        <row r="1305">
          <cell r="A1305" t="str">
            <v>I069409</v>
          </cell>
          <cell r="B1305" t="str">
            <v>'069409</v>
          </cell>
          <cell r="C1305"/>
          <cell r="D1305" t="str">
            <v>CX SIF MONTADA C/ GRELHA E PORTA GRELHA QUADRADO INOX 150X150X50MM</v>
          </cell>
          <cell r="E1305" t="str">
            <v>UN</v>
          </cell>
          <cell r="F1305"/>
          <cell r="G1305">
            <v>85.35</v>
          </cell>
          <cell r="H1305">
            <v>85.35</v>
          </cell>
        </row>
        <row r="1306">
          <cell r="A1306" t="str">
            <v>I069421</v>
          </cell>
          <cell r="B1306" t="str">
            <v>'069421</v>
          </cell>
          <cell r="C1306"/>
          <cell r="D1306" t="str">
            <v>LAVATORIO C/ COLUNA RAVENA DECA L91/C9 BRANCO</v>
          </cell>
          <cell r="E1306" t="str">
            <v>UN</v>
          </cell>
          <cell r="F1306"/>
          <cell r="G1306">
            <v>312.61</v>
          </cell>
          <cell r="H1306">
            <v>312.61</v>
          </cell>
        </row>
        <row r="1307">
          <cell r="A1307" t="str">
            <v>I069445</v>
          </cell>
          <cell r="B1307" t="str">
            <v>'069445</v>
          </cell>
          <cell r="C1307"/>
          <cell r="D1307" t="str">
            <v>ASSENTO POLIESTER C/ ABERTURA FRONTAL P/ BACIA VOGUE PLUS AP52 - DECA OU EQUIVALENTE</v>
          </cell>
          <cell r="E1307" t="str">
            <v>UN</v>
          </cell>
          <cell r="F1307"/>
          <cell r="G1307">
            <v>1622.52</v>
          </cell>
          <cell r="H1307">
            <v>1622.52</v>
          </cell>
        </row>
        <row r="1308">
          <cell r="A1308" t="str">
            <v>I'0695</v>
          </cell>
          <cell r="B1308" t="str">
            <v>'0695</v>
          </cell>
          <cell r="C1308"/>
          <cell r="D1308" t="str">
            <v>DIVERSOS</v>
          </cell>
          <cell r="E1308"/>
          <cell r="F1308"/>
          <cell r="G1308"/>
          <cell r="H1308"/>
        </row>
        <row r="1309">
          <cell r="A1309" t="str">
            <v>I069503</v>
          </cell>
          <cell r="B1309" t="str">
            <v>'069503</v>
          </cell>
          <cell r="C1309"/>
          <cell r="D1309" t="str">
            <v>BOLSA DE BORRACHA Ø 1.1/2" P/ BACIA SANIT.</v>
          </cell>
          <cell r="E1309" t="str">
            <v>UN</v>
          </cell>
          <cell r="F1309"/>
          <cell r="G1309">
            <v>12.77</v>
          </cell>
          <cell r="H1309">
            <v>12.77</v>
          </cell>
        </row>
        <row r="1310">
          <cell r="A1310" t="str">
            <v>I069505</v>
          </cell>
          <cell r="B1310" t="str">
            <v>'069505</v>
          </cell>
          <cell r="C1310"/>
          <cell r="D1310" t="str">
            <v>ENGATES DE PVC</v>
          </cell>
          <cell r="E1310" t="str">
            <v>UN</v>
          </cell>
          <cell r="F1310"/>
          <cell r="G1310">
            <v>8.91</v>
          </cell>
          <cell r="H1310">
            <v>8.91</v>
          </cell>
        </row>
        <row r="1311">
          <cell r="A1311" t="str">
            <v>I069506</v>
          </cell>
          <cell r="B1311" t="str">
            <v>'069506</v>
          </cell>
          <cell r="C1311"/>
          <cell r="D1311" t="str">
            <v>ENGATES CROMADOS</v>
          </cell>
          <cell r="E1311" t="str">
            <v>UN</v>
          </cell>
          <cell r="F1311"/>
          <cell r="G1311">
            <v>38.299999999999997</v>
          </cell>
          <cell r="H1311">
            <v>38.299999999999997</v>
          </cell>
        </row>
        <row r="1312">
          <cell r="A1312" t="str">
            <v>I069508</v>
          </cell>
          <cell r="B1312" t="str">
            <v>'069508</v>
          </cell>
          <cell r="C1312"/>
          <cell r="D1312" t="str">
            <v>SOLDA (ESTANHO) 40 X 60 - 2,5MM - TRIFLUXO OU EQUIVALENTE</v>
          </cell>
          <cell r="E1312" t="str">
            <v>KG</v>
          </cell>
          <cell r="F1312"/>
          <cell r="G1312">
            <v>296.88</v>
          </cell>
          <cell r="H1312">
            <v>296.88</v>
          </cell>
        </row>
        <row r="1313">
          <cell r="A1313" t="str">
            <v>I069509</v>
          </cell>
          <cell r="B1313" t="str">
            <v>'069509</v>
          </cell>
          <cell r="C1313"/>
          <cell r="D1313" t="str">
            <v>ASSENTO DE PLASTICO PARA VASO SANITARIO</v>
          </cell>
          <cell r="E1313" t="str">
            <v>UN</v>
          </cell>
          <cell r="F1313"/>
          <cell r="G1313">
            <v>60.21</v>
          </cell>
          <cell r="H1313">
            <v>60.21</v>
          </cell>
        </row>
        <row r="1314">
          <cell r="A1314" t="str">
            <v>I069512</v>
          </cell>
          <cell r="B1314" t="str">
            <v>'069512</v>
          </cell>
          <cell r="C1314"/>
          <cell r="D1314" t="str">
            <v>FITA DE VEDACAO 18MM X 50M</v>
          </cell>
          <cell r="E1314" t="str">
            <v>M</v>
          </cell>
          <cell r="F1314"/>
          <cell r="G1314">
            <v>0.13</v>
          </cell>
          <cell r="H1314">
            <v>0.13</v>
          </cell>
        </row>
        <row r="1315">
          <cell r="A1315" t="str">
            <v>I069513</v>
          </cell>
          <cell r="B1315" t="str">
            <v>'069513</v>
          </cell>
          <cell r="C1315"/>
          <cell r="D1315" t="str">
            <v>ADESIVO PARA TUBO DE PVC RIGIDO</v>
          </cell>
          <cell r="E1315" t="str">
            <v>KG</v>
          </cell>
          <cell r="F1315"/>
          <cell r="G1315">
            <v>73.28</v>
          </cell>
          <cell r="H1315">
            <v>73.28</v>
          </cell>
        </row>
        <row r="1316">
          <cell r="A1316" t="str">
            <v>I069514</v>
          </cell>
          <cell r="B1316" t="str">
            <v>'069514</v>
          </cell>
          <cell r="C1316"/>
          <cell r="D1316" t="str">
            <v>SOLUCAO LIMPADORA PARA PVC RIGIDO</v>
          </cell>
          <cell r="E1316" t="str">
            <v>L</v>
          </cell>
          <cell r="F1316"/>
          <cell r="G1316">
            <v>70.66</v>
          </cell>
          <cell r="H1316">
            <v>70.66</v>
          </cell>
        </row>
        <row r="1317">
          <cell r="A1317" t="str">
            <v>I069515</v>
          </cell>
          <cell r="B1317" t="str">
            <v>'069515</v>
          </cell>
          <cell r="C1317"/>
          <cell r="D1317" t="str">
            <v>TORNEIRA DE BOIA EM LATAO(BOIA PLAST)DN 20MM (3/4)</v>
          </cell>
          <cell r="E1317" t="str">
            <v>UN</v>
          </cell>
          <cell r="F1317"/>
          <cell r="G1317">
            <v>90.96</v>
          </cell>
          <cell r="H1317">
            <v>90.96</v>
          </cell>
        </row>
        <row r="1318">
          <cell r="A1318" t="str">
            <v>I069516</v>
          </cell>
          <cell r="B1318" t="str">
            <v>'069516</v>
          </cell>
          <cell r="C1318"/>
          <cell r="D1318" t="str">
            <v>TORN.DE BOIA EM LATAO (BOIA PLAST) DN 25MM (1')</v>
          </cell>
          <cell r="E1318" t="str">
            <v>UN</v>
          </cell>
          <cell r="F1318"/>
          <cell r="G1318">
            <v>136.29</v>
          </cell>
          <cell r="H1318">
            <v>136.29</v>
          </cell>
        </row>
        <row r="1319">
          <cell r="A1319" t="str">
            <v>I069521</v>
          </cell>
          <cell r="B1319" t="str">
            <v>'069521</v>
          </cell>
          <cell r="C1319"/>
          <cell r="D1319" t="str">
            <v>TORNEIRA BOIA HASTE METALICA BALAO PLASTICO - 3/4"</v>
          </cell>
          <cell r="E1319" t="str">
            <v>UN</v>
          </cell>
          <cell r="F1319"/>
          <cell r="G1319">
            <v>90.96</v>
          </cell>
          <cell r="H1319">
            <v>90.96</v>
          </cell>
        </row>
        <row r="1320">
          <cell r="A1320" t="str">
            <v>I069522</v>
          </cell>
          <cell r="B1320" t="str">
            <v>'069522</v>
          </cell>
          <cell r="C1320"/>
          <cell r="D1320" t="str">
            <v>TORN.DE BOIA EM LATAO (BOIA PLAST)DN 32MM (1 1/4')</v>
          </cell>
          <cell r="E1320" t="str">
            <v>UN</v>
          </cell>
          <cell r="F1320"/>
          <cell r="G1320">
            <v>225.03</v>
          </cell>
          <cell r="H1320">
            <v>225.03</v>
          </cell>
        </row>
        <row r="1321">
          <cell r="A1321" t="str">
            <v>I069525</v>
          </cell>
          <cell r="B1321" t="str">
            <v>'069525</v>
          </cell>
          <cell r="C1321"/>
          <cell r="D1321" t="str">
            <v>FILTRO ANAEROBIO ANEIS CONCR. DIAM.1.20M, H=2.00M</v>
          </cell>
          <cell r="E1321" t="str">
            <v>UN</v>
          </cell>
          <cell r="F1321"/>
          <cell r="G1321">
            <v>1820.49</v>
          </cell>
          <cell r="H1321">
            <v>1820.49</v>
          </cell>
        </row>
        <row r="1322">
          <cell r="A1322" t="str">
            <v>I069526</v>
          </cell>
          <cell r="B1322" t="str">
            <v>'069526</v>
          </cell>
          <cell r="C1322"/>
          <cell r="D1322" t="str">
            <v>FOSSA ANEIS PRE-MOLDADOS DIAM. 2M,H=2M,TAMPA 60CM</v>
          </cell>
          <cell r="E1322" t="str">
            <v>UN</v>
          </cell>
          <cell r="F1322"/>
          <cell r="G1322">
            <v>3822.8</v>
          </cell>
          <cell r="H1322">
            <v>3822.8</v>
          </cell>
        </row>
        <row r="1323">
          <cell r="A1323" t="str">
            <v>I069527</v>
          </cell>
          <cell r="B1323" t="str">
            <v>'069527</v>
          </cell>
          <cell r="C1323"/>
          <cell r="D1323" t="str">
            <v>FILTRO ANAER. ANEIS CONCR.DIAM. 2M,H=2M,TAMPA 60CM</v>
          </cell>
          <cell r="E1323" t="str">
            <v>UN</v>
          </cell>
          <cell r="F1323"/>
          <cell r="G1323">
            <v>4508.13</v>
          </cell>
          <cell r="H1323">
            <v>4508.13</v>
          </cell>
        </row>
        <row r="1324">
          <cell r="A1324" t="str">
            <v>I069545</v>
          </cell>
          <cell r="B1324" t="str">
            <v>'069545</v>
          </cell>
          <cell r="C1324"/>
          <cell r="D1324" t="str">
            <v>CAVALETE PARA PADRAO DE ENTRADA D=3/4"</v>
          </cell>
          <cell r="E1324" t="str">
            <v>UN</v>
          </cell>
          <cell r="F1324"/>
          <cell r="G1324">
            <v>153.33000000000001</v>
          </cell>
          <cell r="H1324">
            <v>153.33000000000001</v>
          </cell>
        </row>
        <row r="1325">
          <cell r="A1325" t="str">
            <v>I069547</v>
          </cell>
          <cell r="B1325" t="str">
            <v>'069547</v>
          </cell>
          <cell r="C1325"/>
          <cell r="D1325" t="str">
            <v>ENGATE N.3 EM PVC CIPLA OU SIMILAR</v>
          </cell>
          <cell r="E1325" t="str">
            <v>UN</v>
          </cell>
          <cell r="F1325"/>
          <cell r="G1325">
            <v>8.14</v>
          </cell>
          <cell r="H1325">
            <v>8.14</v>
          </cell>
        </row>
        <row r="1326">
          <cell r="A1326" t="str">
            <v>I069567</v>
          </cell>
          <cell r="B1326" t="str">
            <v>'069567</v>
          </cell>
          <cell r="C1326"/>
          <cell r="D1326" t="str">
            <v>ENGATE DE PVC 1/2"X40MM, LUCONI MARCA DE REF.</v>
          </cell>
          <cell r="E1326" t="str">
            <v>UN</v>
          </cell>
          <cell r="F1326"/>
          <cell r="G1326">
            <v>8.27</v>
          </cell>
          <cell r="H1326">
            <v>8.27</v>
          </cell>
        </row>
        <row r="1327">
          <cell r="A1327" t="str">
            <v>I069572</v>
          </cell>
          <cell r="B1327" t="str">
            <v>'069572</v>
          </cell>
          <cell r="C1327"/>
          <cell r="D1327" t="str">
            <v>LUBRIFICANTE PARA TUBO DE PVC E FERRO FUNDIDO</v>
          </cell>
          <cell r="E1327" t="str">
            <v>KG</v>
          </cell>
          <cell r="F1327"/>
          <cell r="G1327">
            <v>71.05</v>
          </cell>
          <cell r="H1327">
            <v>71.05</v>
          </cell>
        </row>
        <row r="1328">
          <cell r="A1328" t="str">
            <v>I'0696</v>
          </cell>
          <cell r="B1328" t="str">
            <v>'0696</v>
          </cell>
          <cell r="C1328"/>
          <cell r="D1328" t="str">
            <v>DIVERSOS (CONT.)</v>
          </cell>
          <cell r="E1328"/>
          <cell r="F1328"/>
          <cell r="G1328"/>
          <cell r="H1328"/>
        </row>
        <row r="1329">
          <cell r="A1329" t="str">
            <v>I069606</v>
          </cell>
          <cell r="B1329" t="str">
            <v>'069606</v>
          </cell>
          <cell r="C1329"/>
          <cell r="D1329" t="str">
            <v>FOSSA ANÉIS CONCR. D=1.20M, H=2.0M C/VISITA 60 CM</v>
          </cell>
          <cell r="E1329" t="str">
            <v>UN</v>
          </cell>
          <cell r="F1329"/>
          <cell r="G1329">
            <v>1686.18</v>
          </cell>
          <cell r="H1329">
            <v>1686.18</v>
          </cell>
        </row>
        <row r="1330">
          <cell r="A1330" t="str">
            <v>I069616</v>
          </cell>
          <cell r="B1330" t="str">
            <v>'069616</v>
          </cell>
          <cell r="C1330"/>
          <cell r="D1330" t="str">
            <v>AUTOMATICO DE BOIA 2 FUNCOES 25A</v>
          </cell>
          <cell r="E1330" t="str">
            <v>UN</v>
          </cell>
          <cell r="F1330"/>
          <cell r="G1330">
            <v>49</v>
          </cell>
          <cell r="H1330">
            <v>49</v>
          </cell>
        </row>
        <row r="1331">
          <cell r="A1331" t="str">
            <v>I069626</v>
          </cell>
          <cell r="B1331" t="str">
            <v>'069626</v>
          </cell>
          <cell r="C1331"/>
          <cell r="D1331" t="str">
            <v>TAMPA PLASTICA PARA BACIA SIFONADA INFANTIL</v>
          </cell>
          <cell r="E1331" t="str">
            <v>UN</v>
          </cell>
          <cell r="F1331"/>
          <cell r="G1331">
            <v>95.97</v>
          </cell>
          <cell r="H1331">
            <v>95.97</v>
          </cell>
        </row>
        <row r="1332">
          <cell r="A1332" t="str">
            <v>I069646</v>
          </cell>
          <cell r="B1332" t="str">
            <v>'069646</v>
          </cell>
          <cell r="C1332"/>
          <cell r="D1332" t="str">
            <v>PRESSOSTATO 80/120 PSI C/ VALVULA DE ALIVIO 1/4"</v>
          </cell>
          <cell r="E1332" t="str">
            <v>UN</v>
          </cell>
          <cell r="F1332"/>
          <cell r="G1332">
            <v>110.76</v>
          </cell>
          <cell r="H1332">
            <v>110.76</v>
          </cell>
        </row>
        <row r="1333">
          <cell r="A1333" t="str">
            <v>I069656</v>
          </cell>
          <cell r="B1333" t="str">
            <v>'069656</v>
          </cell>
          <cell r="C1333"/>
          <cell r="D1333" t="str">
            <v>PRESSOSTATO 100/150 PSI C/ VALVULA DE ALIVIO 1/4"</v>
          </cell>
          <cell r="E1333" t="str">
            <v>UN</v>
          </cell>
          <cell r="F1333"/>
          <cell r="G1333">
            <v>123.62</v>
          </cell>
          <cell r="H1333">
            <v>123.62</v>
          </cell>
        </row>
        <row r="1334">
          <cell r="A1334" t="str">
            <v>I069670</v>
          </cell>
          <cell r="B1334" t="str">
            <v>'069670</v>
          </cell>
          <cell r="C1334"/>
          <cell r="D1334" t="str">
            <v>MANOMETRO 100 MM ESCALA DUPLA 0 A 7 KGF/CM2</v>
          </cell>
          <cell r="E1334" t="str">
            <v>UN</v>
          </cell>
          <cell r="F1334"/>
          <cell r="G1334">
            <v>127.73</v>
          </cell>
          <cell r="H1334">
            <v>127.73</v>
          </cell>
        </row>
        <row r="1335">
          <cell r="A1335" t="str">
            <v>I069681</v>
          </cell>
          <cell r="B1335" t="str">
            <v>'069681</v>
          </cell>
          <cell r="C1335"/>
          <cell r="D1335" t="str">
            <v>ANEL PRE-MOLDADO DE CONCRETO Ø 1.50 M - H= 0,50M</v>
          </cell>
          <cell r="E1335" t="str">
            <v>UN</v>
          </cell>
          <cell r="F1335"/>
          <cell r="G1335">
            <v>613.19000000000005</v>
          </cell>
          <cell r="H1335">
            <v>613.19000000000005</v>
          </cell>
        </row>
        <row r="1336">
          <cell r="A1336" t="str">
            <v>I069682</v>
          </cell>
          <cell r="B1336" t="str">
            <v>'069682</v>
          </cell>
          <cell r="C1336"/>
          <cell r="D1336" t="str">
            <v>TAMPA PRE-MOLDADA DIAMETRO 1.5M</v>
          </cell>
          <cell r="E1336" t="str">
            <v>UN</v>
          </cell>
          <cell r="F1336"/>
          <cell r="G1336">
            <v>613.19000000000005</v>
          </cell>
          <cell r="H1336">
            <v>613.19000000000005</v>
          </cell>
        </row>
        <row r="1337">
          <cell r="A1337" t="str">
            <v>I'0697</v>
          </cell>
          <cell r="B1337" t="str">
            <v>'0697</v>
          </cell>
          <cell r="C1337"/>
          <cell r="D1337" t="str">
            <v>TUBOS E CONEXÕES FºFº TK P/ INST. BOMBAS (EE)</v>
          </cell>
          <cell r="E1337"/>
          <cell r="F1337"/>
          <cell r="G1337"/>
          <cell r="H1337"/>
        </row>
        <row r="1338">
          <cell r="A1338" t="str">
            <v>I069753</v>
          </cell>
          <cell r="B1338" t="str">
            <v>'069753</v>
          </cell>
          <cell r="C1338"/>
          <cell r="D1338" t="str">
            <v>REPARO DE VÁLVULA DE DESCARGA</v>
          </cell>
          <cell r="E1338" t="str">
            <v>UN</v>
          </cell>
          <cell r="F1338"/>
          <cell r="G1338">
            <v>52.65</v>
          </cell>
          <cell r="H1338">
            <v>52.65</v>
          </cell>
        </row>
        <row r="1339">
          <cell r="A1339" t="str">
            <v>I'07</v>
          </cell>
          <cell r="B1339" t="str">
            <v>'07</v>
          </cell>
          <cell r="C1339"/>
          <cell r="D1339" t="str">
            <v>DIVERSOS</v>
          </cell>
          <cell r="E1339"/>
          <cell r="F1339"/>
          <cell r="G1339"/>
          <cell r="H1339"/>
        </row>
        <row r="1340">
          <cell r="A1340" t="str">
            <v>I'0701</v>
          </cell>
          <cell r="B1340" t="str">
            <v>'0701</v>
          </cell>
          <cell r="C1340"/>
          <cell r="D1340" t="str">
            <v>DIVERSOS</v>
          </cell>
          <cell r="E1340"/>
          <cell r="F1340"/>
          <cell r="G1340"/>
          <cell r="H1340"/>
        </row>
        <row r="1341">
          <cell r="A1341" t="str">
            <v>I070114</v>
          </cell>
          <cell r="B1341" t="str">
            <v>'070114</v>
          </cell>
          <cell r="C1341"/>
          <cell r="D1341" t="str">
            <v>REMOCAO RESIDUOS CLASSE A CONAMA (CACAMBA) CLASSE II B (NBR10004) INCLUSIVE DESTINACAO FINAL</v>
          </cell>
          <cell r="E1341" t="str">
            <v>M3</v>
          </cell>
          <cell r="F1341"/>
          <cell r="G1341">
            <v>61.33</v>
          </cell>
          <cell r="H1341">
            <v>61.33</v>
          </cell>
        </row>
        <row r="1342">
          <cell r="A1342" t="str">
            <v>I'0702</v>
          </cell>
          <cell r="B1342" t="str">
            <v>'0702</v>
          </cell>
          <cell r="C1342"/>
          <cell r="D1342" t="str">
            <v>DIVERSOS - CONTINUAÇÃO</v>
          </cell>
          <cell r="E1342"/>
          <cell r="F1342"/>
          <cell r="G1342"/>
          <cell r="H1342"/>
        </row>
        <row r="1343">
          <cell r="A1343" t="str">
            <v>I070276</v>
          </cell>
          <cell r="B1343" t="str">
            <v>'070276</v>
          </cell>
          <cell r="C1343"/>
          <cell r="D1343" t="str">
            <v>BARRA CHATA DE FERRO ASTM A-36 1/4" X 1.1/4"</v>
          </cell>
          <cell r="E1343" t="str">
            <v>M</v>
          </cell>
          <cell r="F1343"/>
          <cell r="G1343">
            <v>13.87</v>
          </cell>
          <cell r="H1343">
            <v>13.87</v>
          </cell>
        </row>
        <row r="1344">
          <cell r="A1344" t="str">
            <v>I'0703</v>
          </cell>
          <cell r="B1344" t="str">
            <v>'0703</v>
          </cell>
          <cell r="C1344"/>
          <cell r="D1344" t="str">
            <v>DIVERSOS - CONTINUAÇÃO</v>
          </cell>
          <cell r="E1344"/>
          <cell r="F1344"/>
          <cell r="G1344"/>
          <cell r="H1344"/>
        </row>
        <row r="1345">
          <cell r="A1345" t="str">
            <v>I070328</v>
          </cell>
          <cell r="B1345" t="str">
            <v>'070328</v>
          </cell>
          <cell r="C1345"/>
          <cell r="D1345" t="str">
            <v>TUBO ACO GALV 60,30 X 3,75MM (2") DIN 2440 - MEDIO</v>
          </cell>
          <cell r="E1345" t="str">
            <v>M</v>
          </cell>
          <cell r="F1345"/>
          <cell r="G1345">
            <v>86.04</v>
          </cell>
          <cell r="H1345">
            <v>86.04</v>
          </cell>
        </row>
        <row r="1346">
          <cell r="A1346" t="str">
            <v>I070350</v>
          </cell>
          <cell r="B1346" t="str">
            <v>'070350</v>
          </cell>
          <cell r="C1346"/>
          <cell r="D1346" t="str">
            <v>TUBO ACO GALV. 33,70 X 3,35MM (1") DIN 2440 - MEDIO</v>
          </cell>
          <cell r="E1346" t="str">
            <v>M</v>
          </cell>
          <cell r="F1346"/>
          <cell r="G1346">
            <v>41.13</v>
          </cell>
          <cell r="H1346">
            <v>41.13</v>
          </cell>
        </row>
        <row r="1347">
          <cell r="A1347" t="str">
            <v>I'0706</v>
          </cell>
          <cell r="B1347" t="str">
            <v>'0706</v>
          </cell>
          <cell r="C1347"/>
          <cell r="D1347" t="str">
            <v>DIVERSOS - CONTINUAÇÃO</v>
          </cell>
          <cell r="E1347"/>
          <cell r="F1347"/>
          <cell r="G1347"/>
          <cell r="H1347"/>
        </row>
        <row r="1348">
          <cell r="A1348" t="str">
            <v>I070674</v>
          </cell>
          <cell r="B1348" t="str">
            <v>'070674</v>
          </cell>
          <cell r="C1348"/>
          <cell r="D1348" t="str">
            <v>ALCAPAO DE MADEIRA DE LEI 60X60CM</v>
          </cell>
          <cell r="E1348" t="str">
            <v>UN</v>
          </cell>
          <cell r="F1348"/>
          <cell r="G1348">
            <v>465.05</v>
          </cell>
          <cell r="H1348">
            <v>465.05</v>
          </cell>
        </row>
        <row r="1349">
          <cell r="A1349" t="str">
            <v>I'0710</v>
          </cell>
          <cell r="B1349" t="str">
            <v>'0710</v>
          </cell>
          <cell r="C1349"/>
          <cell r="D1349" t="str">
            <v>DIVERSOS - CONTINUAÇÃO</v>
          </cell>
          <cell r="E1349"/>
          <cell r="F1349"/>
          <cell r="G1349"/>
          <cell r="H1349"/>
        </row>
        <row r="1350">
          <cell r="A1350" t="str">
            <v>I071096</v>
          </cell>
          <cell r="B1350" t="str">
            <v>'071096</v>
          </cell>
          <cell r="C1350"/>
          <cell r="D1350" t="str">
            <v>JATEAMENTO PADRÃO SA 2 1/2</v>
          </cell>
          <cell r="E1350" t="str">
            <v>M2</v>
          </cell>
          <cell r="F1350"/>
          <cell r="G1350">
            <v>49.33</v>
          </cell>
          <cell r="H1350">
            <v>49.33</v>
          </cell>
        </row>
        <row r="1351">
          <cell r="A1351" t="str">
            <v>I'0712</v>
          </cell>
          <cell r="B1351" t="str">
            <v>'0712</v>
          </cell>
          <cell r="C1351"/>
          <cell r="D1351" t="str">
            <v>DIVERSOS - CONTINUAÇÃO</v>
          </cell>
          <cell r="E1351"/>
          <cell r="F1351"/>
          <cell r="G1351"/>
          <cell r="H1351"/>
        </row>
        <row r="1352">
          <cell r="A1352" t="str">
            <v>I071268</v>
          </cell>
          <cell r="B1352" t="str">
            <v>'071268</v>
          </cell>
          <cell r="C1352"/>
          <cell r="D1352" t="str">
            <v>TUBO ACO GALV 26,90 X 2,65MM (3/4") DIN 2440 - MEDIO</v>
          </cell>
          <cell r="E1352" t="str">
            <v>M</v>
          </cell>
          <cell r="F1352"/>
          <cell r="G1352">
            <v>29.84</v>
          </cell>
          <cell r="H1352">
            <v>29.84</v>
          </cell>
        </row>
        <row r="1353">
          <cell r="A1353" t="str">
            <v>I071270</v>
          </cell>
          <cell r="B1353" t="str">
            <v>'071270</v>
          </cell>
          <cell r="C1353"/>
          <cell r="D1353" t="str">
            <v>TUBO ACO GALV 76,10 X 3,75MM (2.1/2") DIN 2440 - MEDIO</v>
          </cell>
          <cell r="E1353" t="str">
            <v>M</v>
          </cell>
          <cell r="F1353"/>
          <cell r="G1353">
            <v>116.85</v>
          </cell>
          <cell r="H1353">
            <v>116.85</v>
          </cell>
        </row>
        <row r="1354">
          <cell r="A1354" t="str">
            <v>I'0716</v>
          </cell>
          <cell r="B1354" t="str">
            <v>'0716</v>
          </cell>
          <cell r="C1354"/>
          <cell r="D1354" t="str">
            <v>DIVERSOS - CONTINUAÇÃO</v>
          </cell>
          <cell r="E1354"/>
          <cell r="F1354"/>
          <cell r="G1354"/>
          <cell r="H1354"/>
        </row>
        <row r="1355">
          <cell r="A1355" t="str">
            <v>I071637</v>
          </cell>
          <cell r="B1355" t="str">
            <v>'071637</v>
          </cell>
          <cell r="C1355"/>
          <cell r="D1355" t="str">
            <v>ART/CREA - OBRA OU SERVICO DE R$8.000,00 ATÉ 15.000,00</v>
          </cell>
          <cell r="E1355" t="str">
            <v>UN</v>
          </cell>
          <cell r="F1355"/>
          <cell r="G1355">
            <v>155.38</v>
          </cell>
          <cell r="H1355">
            <v>155.38</v>
          </cell>
        </row>
        <row r="1356">
          <cell r="A1356" t="str">
            <v>I'0717</v>
          </cell>
          <cell r="B1356" t="str">
            <v>'0717</v>
          </cell>
          <cell r="C1356"/>
          <cell r="D1356" t="str">
            <v>DIVERSOS - CONTINUAÇÃO</v>
          </cell>
          <cell r="E1356"/>
          <cell r="F1356"/>
          <cell r="G1356"/>
          <cell r="H1356"/>
        </row>
        <row r="1357">
          <cell r="A1357" t="str">
            <v>I071707</v>
          </cell>
          <cell r="B1357" t="str">
            <v>'071707</v>
          </cell>
          <cell r="C1357"/>
          <cell r="D1357" t="str">
            <v>ALUGUEL MENSAL CONTAINER P/ ALMOX 6.00X2.40X2.40M</v>
          </cell>
          <cell r="E1357" t="str">
            <v>MS</v>
          </cell>
          <cell r="F1357"/>
          <cell r="G1357">
            <v>746.75</v>
          </cell>
          <cell r="H1357">
            <v>746.75</v>
          </cell>
        </row>
        <row r="1358">
          <cell r="A1358" t="str">
            <v>I071711</v>
          </cell>
          <cell r="B1358" t="str">
            <v>'071711</v>
          </cell>
          <cell r="C1358"/>
          <cell r="D1358" t="str">
            <v>REDE EM CORDA DE NYLON P/PROTECAO QUADRA ESPORTES MALHA 10X10CM</v>
          </cell>
          <cell r="E1358" t="str">
            <v>M2</v>
          </cell>
          <cell r="F1358"/>
          <cell r="G1358">
            <v>9.2100000000000009</v>
          </cell>
          <cell r="H1358">
            <v>9.2100000000000009</v>
          </cell>
        </row>
        <row r="1359">
          <cell r="A1359" t="str">
            <v>I'0718</v>
          </cell>
          <cell r="B1359" t="str">
            <v>'0718</v>
          </cell>
          <cell r="C1359"/>
          <cell r="D1359" t="str">
            <v>DIVERSOS - CONTINUAÇÃO</v>
          </cell>
          <cell r="E1359"/>
          <cell r="F1359"/>
          <cell r="G1359"/>
          <cell r="H1359"/>
        </row>
        <row r="1360">
          <cell r="A1360" t="str">
            <v>I071820</v>
          </cell>
          <cell r="B1360" t="str">
            <v>'071820</v>
          </cell>
          <cell r="C1360"/>
          <cell r="D1360" t="str">
            <v>MOBILIZAÇÃO E DESMOB. CONTEINER P/BARRACÃO DE OBRA</v>
          </cell>
          <cell r="E1360" t="str">
            <v>UN</v>
          </cell>
          <cell r="F1360"/>
          <cell r="G1360">
            <v>1713.5</v>
          </cell>
          <cell r="H1360">
            <v>1713.5</v>
          </cell>
        </row>
        <row r="1361">
          <cell r="A1361" t="str">
            <v>I071874</v>
          </cell>
          <cell r="B1361" t="str">
            <v>'071874</v>
          </cell>
          <cell r="C1361"/>
          <cell r="D1361" t="str">
            <v>TUBO ACO GALV 48,30 X 3,35MM (1.1/2") DIN 2440 - MEDIO</v>
          </cell>
          <cell r="E1361" t="str">
            <v>M</v>
          </cell>
          <cell r="F1361"/>
          <cell r="G1361">
            <v>63.99</v>
          </cell>
          <cell r="H1361">
            <v>63.99</v>
          </cell>
        </row>
        <row r="1362">
          <cell r="A1362" t="str">
            <v>I071894</v>
          </cell>
          <cell r="B1362" t="str">
            <v>'071894</v>
          </cell>
          <cell r="C1362"/>
          <cell r="D1362" t="str">
            <v>TAMPA DE FERRO FUNDIDO 40X40CM C/ INSCR - TRAFEGO LEVE</v>
          </cell>
          <cell r="E1362" t="str">
            <v>UN</v>
          </cell>
          <cell r="F1362"/>
          <cell r="G1362">
            <v>195.72</v>
          </cell>
          <cell r="H1362">
            <v>195.72</v>
          </cell>
        </row>
        <row r="1363">
          <cell r="A1363" t="str">
            <v>I'0719</v>
          </cell>
          <cell r="B1363" t="str">
            <v>'0719</v>
          </cell>
          <cell r="C1363"/>
          <cell r="D1363" t="str">
            <v>DIVERSOS - CONTINUAÇÃO</v>
          </cell>
          <cell r="E1363"/>
          <cell r="F1363"/>
          <cell r="G1363"/>
          <cell r="H1363"/>
        </row>
        <row r="1364">
          <cell r="A1364" t="str">
            <v>I071911</v>
          </cell>
          <cell r="B1364" t="str">
            <v>'071911</v>
          </cell>
          <cell r="C1364"/>
          <cell r="D1364" t="str">
            <v>MOLDE P/ SOLDA EXOTERMICA TIPO HCL 5/8" 50-5</v>
          </cell>
          <cell r="E1364" t="str">
            <v>PÇ</v>
          </cell>
          <cell r="F1364"/>
          <cell r="G1364">
            <v>213.66</v>
          </cell>
          <cell r="H1364">
            <v>213.66</v>
          </cell>
        </row>
        <row r="1365">
          <cell r="A1365" t="str">
            <v>I071963</v>
          </cell>
          <cell r="B1365" t="str">
            <v>'071963</v>
          </cell>
          <cell r="C1365"/>
          <cell r="D1365" t="str">
            <v>ADESIVO 60X60CM COM IMPRESSAO LOGO DIGITAL CONFORME PROJETO</v>
          </cell>
          <cell r="E1365" t="str">
            <v>UN</v>
          </cell>
          <cell r="F1365"/>
          <cell r="G1365">
            <v>16.309999999999999</v>
          </cell>
          <cell r="H1365">
            <v>16.309999999999999</v>
          </cell>
        </row>
        <row r="1366">
          <cell r="A1366" t="str">
            <v>I'0720</v>
          </cell>
          <cell r="B1366" t="str">
            <v>'0720</v>
          </cell>
          <cell r="C1366"/>
          <cell r="D1366" t="str">
            <v>DIVERSOS - CONTINUAÇÃO</v>
          </cell>
          <cell r="E1366"/>
          <cell r="F1366"/>
          <cell r="G1366"/>
          <cell r="H1366"/>
        </row>
        <row r="1367">
          <cell r="A1367" t="str">
            <v>I072054</v>
          </cell>
          <cell r="B1367" t="str">
            <v>'072054</v>
          </cell>
          <cell r="C1367"/>
          <cell r="D1367" t="str">
            <v>ALUGUEL MENSAL CONTAINER VESTIARIO 6.0X2.40X2.40M</v>
          </cell>
          <cell r="E1367" t="str">
            <v>MS</v>
          </cell>
          <cell r="F1367"/>
          <cell r="G1367">
            <v>677.33</v>
          </cell>
          <cell r="H1367">
            <v>677.33</v>
          </cell>
        </row>
        <row r="1368">
          <cell r="A1368" t="str">
            <v>I'0722</v>
          </cell>
          <cell r="B1368" t="str">
            <v>'0722</v>
          </cell>
          <cell r="C1368"/>
          <cell r="D1368" t="str">
            <v>DIVERSOS - CONTINUAÇÃO</v>
          </cell>
          <cell r="E1368"/>
          <cell r="F1368"/>
          <cell r="G1368"/>
          <cell r="H1368"/>
        </row>
        <row r="1369">
          <cell r="A1369" t="str">
            <v>I072280</v>
          </cell>
          <cell r="B1369" t="str">
            <v>'072280</v>
          </cell>
          <cell r="C1369"/>
          <cell r="D1369" t="str">
            <v>ALUGUEL CONTAINER REFEITORIO 6X2.40X2.40M</v>
          </cell>
          <cell r="E1369" t="str">
            <v>MS</v>
          </cell>
          <cell r="F1369"/>
          <cell r="G1369">
            <v>1094.25</v>
          </cell>
          <cell r="H1369">
            <v>1094.25</v>
          </cell>
        </row>
        <row r="1370">
          <cell r="A1370" t="str">
            <v>I072282</v>
          </cell>
          <cell r="B1370" t="str">
            <v>'072282</v>
          </cell>
          <cell r="C1370"/>
          <cell r="D1370" t="str">
            <v>ALUGUEL CONTAINER SANITARIO COLET 6X2.40X2.40M</v>
          </cell>
          <cell r="E1370" t="str">
            <v>MS</v>
          </cell>
          <cell r="F1370"/>
          <cell r="G1370">
            <v>1025.67</v>
          </cell>
          <cell r="H1370">
            <v>1025.67</v>
          </cell>
        </row>
        <row r="1371">
          <cell r="A1371" t="str">
            <v>I'0724</v>
          </cell>
          <cell r="B1371" t="str">
            <v>'0724</v>
          </cell>
          <cell r="C1371"/>
          <cell r="D1371" t="str">
            <v>DIVERSOS - CONTINUAÇÃO</v>
          </cell>
          <cell r="E1371"/>
          <cell r="F1371"/>
          <cell r="G1371"/>
          <cell r="H1371"/>
        </row>
        <row r="1372">
          <cell r="A1372" t="str">
            <v>I072455</v>
          </cell>
          <cell r="B1372" t="str">
            <v>'072455</v>
          </cell>
          <cell r="C1372"/>
          <cell r="D1372" t="str">
            <v>FITA PERF NIQUELADA P/ EQUALIZ ROLO 3M 20X0.8MM 7F</v>
          </cell>
          <cell r="E1372" t="str">
            <v>UN</v>
          </cell>
          <cell r="F1372"/>
          <cell r="G1372">
            <v>84.3</v>
          </cell>
          <cell r="H1372">
            <v>84.3</v>
          </cell>
        </row>
        <row r="1373">
          <cell r="A1373" t="str">
            <v>I'0727</v>
          </cell>
          <cell r="B1373" t="str">
            <v>'0727</v>
          </cell>
          <cell r="C1373"/>
          <cell r="D1373" t="str">
            <v>DIVERSOS - CONTINUAÇÃO</v>
          </cell>
          <cell r="E1373"/>
          <cell r="F1373"/>
          <cell r="G1373"/>
          <cell r="H1373"/>
        </row>
        <row r="1374">
          <cell r="A1374" t="str">
            <v>I072708</v>
          </cell>
          <cell r="B1374" t="str">
            <v>'072708</v>
          </cell>
          <cell r="C1374"/>
          <cell r="D1374" t="str">
            <v>PO EXOTERMICO IGNICAO C/ PALITO CARTUCHO 115</v>
          </cell>
          <cell r="E1374" t="str">
            <v>UN</v>
          </cell>
          <cell r="F1374"/>
          <cell r="G1374">
            <v>19.79</v>
          </cell>
          <cell r="H1374">
            <v>19.79</v>
          </cell>
        </row>
        <row r="1375">
          <cell r="A1375" t="str">
            <v>I'0728</v>
          </cell>
          <cell r="B1375" t="str">
            <v>'0728</v>
          </cell>
          <cell r="C1375"/>
          <cell r="D1375" t="str">
            <v>DIVERSOS</v>
          </cell>
          <cell r="E1375"/>
          <cell r="F1375"/>
          <cell r="G1375"/>
          <cell r="H1375"/>
        </row>
        <row r="1376">
          <cell r="A1376" t="str">
            <v>I072812</v>
          </cell>
          <cell r="B1376" t="str">
            <v>'072812</v>
          </cell>
          <cell r="C1376"/>
          <cell r="D1376" t="str">
            <v>BORRACHA ELASTOMERICA DIM. 1.1/8" ESP 9MM</v>
          </cell>
          <cell r="E1376" t="str">
            <v>M</v>
          </cell>
          <cell r="F1376"/>
          <cell r="G1376">
            <v>7.09</v>
          </cell>
          <cell r="H1376">
            <v>7.09</v>
          </cell>
        </row>
        <row r="1377">
          <cell r="A1377" t="str">
            <v>I'0781</v>
          </cell>
          <cell r="B1377" t="str">
            <v>'0781</v>
          </cell>
          <cell r="C1377"/>
          <cell r="D1377" t="str">
            <v>DIVERSOS (CONTINUACAO)</v>
          </cell>
          <cell r="E1377"/>
          <cell r="F1377"/>
          <cell r="G1377"/>
          <cell r="H1377"/>
        </row>
        <row r="1378">
          <cell r="A1378" t="str">
            <v>I078133</v>
          </cell>
          <cell r="B1378" t="str">
            <v>'078133</v>
          </cell>
          <cell r="C1378"/>
          <cell r="D1378" t="str">
            <v>ALUGUEL CONTAINER ESCR+BANH 6X2.40X2.40M P+2J+1PT AR</v>
          </cell>
          <cell r="E1378" t="str">
            <v>MS</v>
          </cell>
          <cell r="F1378"/>
          <cell r="G1378">
            <v>1094.25</v>
          </cell>
          <cell r="H1378">
            <v>1094.25</v>
          </cell>
        </row>
        <row r="1379">
          <cell r="A1379" t="str">
            <v>I'0782</v>
          </cell>
          <cell r="B1379" t="str">
            <v>'0782</v>
          </cell>
          <cell r="C1379"/>
          <cell r="D1379" t="str">
            <v>DIVERSOS</v>
          </cell>
          <cell r="E1379"/>
          <cell r="F1379"/>
          <cell r="G1379"/>
          <cell r="H1379"/>
        </row>
        <row r="1380">
          <cell r="A1380" t="str">
            <v>I078203</v>
          </cell>
          <cell r="B1380" t="str">
            <v>'078203</v>
          </cell>
          <cell r="C1380"/>
          <cell r="D1380" t="str">
            <v>PLACA P/ INAUGURACAO OBRA EM ALUM POLIDO 40X50CM</v>
          </cell>
          <cell r="E1380" t="str">
            <v>UN</v>
          </cell>
          <cell r="F1380"/>
          <cell r="G1380">
            <v>625.55999999999995</v>
          </cell>
          <cell r="H1380">
            <v>625.55999999999995</v>
          </cell>
        </row>
        <row r="1381">
          <cell r="A1381" t="str">
            <v>I078226</v>
          </cell>
          <cell r="B1381" t="str">
            <v>'078226</v>
          </cell>
          <cell r="C1381"/>
          <cell r="D1381" t="str">
            <v>SUPORTE "Y" WALSYWA P/ FIXACAO DE ELETRODUTOS TETO</v>
          </cell>
          <cell r="E1381" t="str">
            <v>UN</v>
          </cell>
          <cell r="F1381"/>
          <cell r="G1381">
            <v>9.56</v>
          </cell>
          <cell r="H1381">
            <v>9.56</v>
          </cell>
        </row>
        <row r="1382">
          <cell r="A1382" t="str">
            <v>I'0783</v>
          </cell>
          <cell r="B1382" t="str">
            <v>'0783</v>
          </cell>
          <cell r="C1382"/>
          <cell r="D1382" t="str">
            <v>DIVERSOS CONTINUACAO</v>
          </cell>
          <cell r="E1382"/>
          <cell r="F1382"/>
          <cell r="G1382"/>
          <cell r="H1382"/>
        </row>
        <row r="1383">
          <cell r="A1383" t="str">
            <v>I078373</v>
          </cell>
          <cell r="B1383" t="str">
            <v>'078373</v>
          </cell>
          <cell r="C1383"/>
          <cell r="D1383" t="str">
            <v>ALUGUEL CONTAINER ESCRITORIO SEM WC (6X2.40X2.40)M</v>
          </cell>
          <cell r="E1383" t="str">
            <v>MS</v>
          </cell>
          <cell r="F1383"/>
          <cell r="G1383">
            <v>1006.75</v>
          </cell>
          <cell r="H1383">
            <v>1006.75</v>
          </cell>
        </row>
        <row r="1384">
          <cell r="A1384" t="str">
            <v>I'0784</v>
          </cell>
          <cell r="B1384" t="str">
            <v>'0784</v>
          </cell>
          <cell r="C1384"/>
          <cell r="D1384" t="str">
            <v>DIVERSOS</v>
          </cell>
          <cell r="E1384"/>
          <cell r="F1384"/>
          <cell r="G1384"/>
          <cell r="H1384"/>
        </row>
        <row r="1385">
          <cell r="A1385" t="str">
            <v>I078402</v>
          </cell>
          <cell r="B1385" t="str">
            <v>'078402</v>
          </cell>
          <cell r="C1385"/>
          <cell r="D1385" t="str">
            <v>BORRACHA ELASTOMERICA DIAM. 1/2" (12MM) ESP. 9MM</v>
          </cell>
          <cell r="E1385" t="str">
            <v>M</v>
          </cell>
          <cell r="F1385"/>
          <cell r="G1385">
            <v>4.53</v>
          </cell>
          <cell r="H1385">
            <v>4.53</v>
          </cell>
        </row>
        <row r="1386">
          <cell r="A1386" t="str">
            <v>I078403</v>
          </cell>
          <cell r="B1386" t="str">
            <v>'078403</v>
          </cell>
          <cell r="C1386"/>
          <cell r="D1386" t="str">
            <v>BORRACHA ELASTOMERICA DIAM. 1/4" ESP. 9MM</v>
          </cell>
          <cell r="E1386" t="str">
            <v>M</v>
          </cell>
          <cell r="F1386"/>
          <cell r="G1386">
            <v>4.07</v>
          </cell>
          <cell r="H1386">
            <v>4.07</v>
          </cell>
        </row>
        <row r="1387">
          <cell r="A1387" t="str">
            <v>I078404</v>
          </cell>
          <cell r="B1387" t="str">
            <v>'078404</v>
          </cell>
          <cell r="C1387"/>
          <cell r="D1387" t="str">
            <v>BORRACHA ELASTOMERICA DIAM. 5/8" ESP. 9MM</v>
          </cell>
          <cell r="E1387" t="str">
            <v>M</v>
          </cell>
          <cell r="F1387"/>
          <cell r="G1387">
            <v>5.55</v>
          </cell>
          <cell r="H1387">
            <v>5.55</v>
          </cell>
        </row>
        <row r="1388">
          <cell r="A1388" t="str">
            <v>I078405</v>
          </cell>
          <cell r="B1388" t="str">
            <v>'078405</v>
          </cell>
          <cell r="C1388"/>
          <cell r="D1388" t="str">
            <v>BORRACHA ELASTOMERICA DIAM. 7/8" ESP. 9MM</v>
          </cell>
          <cell r="E1388" t="str">
            <v>M</v>
          </cell>
          <cell r="F1388"/>
          <cell r="G1388">
            <v>6.22</v>
          </cell>
          <cell r="H1388">
            <v>6.22</v>
          </cell>
        </row>
        <row r="1389">
          <cell r="A1389" t="str">
            <v>I078406</v>
          </cell>
          <cell r="B1389" t="str">
            <v>'078406</v>
          </cell>
          <cell r="C1389"/>
          <cell r="D1389" t="str">
            <v>BORRACHA ELASTOMERICA DIAM. 3/8" ESP. 9MM</v>
          </cell>
          <cell r="E1389" t="str">
            <v>M</v>
          </cell>
          <cell r="F1389"/>
          <cell r="G1389">
            <v>4.33</v>
          </cell>
          <cell r="H1389">
            <v>4.33</v>
          </cell>
        </row>
        <row r="1390">
          <cell r="A1390" t="str">
            <v>I'0786</v>
          </cell>
          <cell r="B1390" t="str">
            <v>'0786</v>
          </cell>
          <cell r="C1390"/>
          <cell r="D1390" t="str">
            <v>DIVERSOS (CONTINUAÇÃO)</v>
          </cell>
          <cell r="E1390"/>
          <cell r="F1390"/>
          <cell r="G1390"/>
          <cell r="H1390"/>
        </row>
        <row r="1391">
          <cell r="A1391" t="str">
            <v>I078627</v>
          </cell>
          <cell r="B1391" t="str">
            <v>'078627</v>
          </cell>
          <cell r="C1391"/>
          <cell r="D1391" t="str">
            <v>DETECTOR OPTICO ENDERECAVEL 24V</v>
          </cell>
          <cell r="E1391" t="str">
            <v>UN</v>
          </cell>
          <cell r="F1391"/>
          <cell r="G1391">
            <v>182.14</v>
          </cell>
          <cell r="H1391">
            <v>182.14</v>
          </cell>
        </row>
        <row r="1392">
          <cell r="A1392" t="str">
            <v>I'0787</v>
          </cell>
          <cell r="B1392" t="str">
            <v>'0787</v>
          </cell>
          <cell r="C1392"/>
          <cell r="D1392" t="str">
            <v>DIVERSOS CONTINUACAO</v>
          </cell>
          <cell r="E1392"/>
          <cell r="F1392"/>
          <cell r="G1392"/>
          <cell r="H1392"/>
        </row>
        <row r="1393">
          <cell r="A1393" t="str">
            <v>I078735</v>
          </cell>
          <cell r="B1393" t="str">
            <v>'078735</v>
          </cell>
          <cell r="C1393"/>
          <cell r="D1393" t="str">
            <v>TIJOLO ESMERIL 76,2X76,2X50,8 MM</v>
          </cell>
          <cell r="E1393" t="str">
            <v>UN</v>
          </cell>
          <cell r="F1393"/>
          <cell r="G1393">
            <v>34.67</v>
          </cell>
          <cell r="H1393">
            <v>34.67</v>
          </cell>
        </row>
        <row r="1394">
          <cell r="A1394" t="str">
            <v>I078749</v>
          </cell>
          <cell r="B1394" t="str">
            <v>'078749</v>
          </cell>
          <cell r="C1394"/>
          <cell r="D1394" t="str">
            <v>SIRENE ELETRONICA MEDIA TP CORNETA</v>
          </cell>
          <cell r="E1394" t="str">
            <v>UN</v>
          </cell>
          <cell r="F1394"/>
          <cell r="G1394">
            <v>91.71</v>
          </cell>
          <cell r="H1394">
            <v>91.71</v>
          </cell>
        </row>
        <row r="1395">
          <cell r="A1395" t="str">
            <v>I078760</v>
          </cell>
          <cell r="B1395" t="str">
            <v>'078760</v>
          </cell>
          <cell r="C1395"/>
          <cell r="D1395" t="str">
            <v>BORRACHA ELASTOMERICA DIAM. 1.5/8" ESP 9MM</v>
          </cell>
          <cell r="E1395" t="str">
            <v>M</v>
          </cell>
          <cell r="F1395"/>
          <cell r="G1395">
            <v>10.56</v>
          </cell>
          <cell r="H1395">
            <v>10.56</v>
          </cell>
        </row>
        <row r="1396">
          <cell r="A1396" t="str">
            <v>I'0788</v>
          </cell>
          <cell r="B1396" t="str">
            <v>'0788</v>
          </cell>
          <cell r="C1396"/>
          <cell r="D1396" t="str">
            <v>DIVERSOS</v>
          </cell>
          <cell r="E1396"/>
          <cell r="F1396"/>
          <cell r="G1396"/>
          <cell r="H1396"/>
        </row>
        <row r="1397">
          <cell r="A1397" t="str">
            <v>I078848</v>
          </cell>
          <cell r="B1397" t="str">
            <v>'078848</v>
          </cell>
          <cell r="C1397"/>
          <cell r="D1397" t="str">
            <v>BORRACHA ELASTOMERICA DIM. 1 3/8" ESP.9MM</v>
          </cell>
          <cell r="E1397" t="str">
            <v>M</v>
          </cell>
          <cell r="F1397"/>
          <cell r="G1397">
            <v>8.5399999999999991</v>
          </cell>
          <cell r="H1397">
            <v>8.5399999999999991</v>
          </cell>
        </row>
        <row r="1398">
          <cell r="A1398" t="str">
            <v>I078898</v>
          </cell>
          <cell r="B1398" t="str">
            <v>'078898</v>
          </cell>
          <cell r="C1398"/>
          <cell r="D1398" t="str">
            <v>AMORTECEDOR VIBRACAO TRAD MICRO III VIBRASTOP 3/8" - ATE 100KG</v>
          </cell>
          <cell r="E1398" t="str">
            <v>UN</v>
          </cell>
          <cell r="F1398"/>
          <cell r="G1398">
            <v>28.89</v>
          </cell>
          <cell r="H1398">
            <v>28.89</v>
          </cell>
        </row>
        <row r="1399">
          <cell r="A1399" t="str">
            <v>I'0791</v>
          </cell>
          <cell r="B1399" t="str">
            <v>'0791</v>
          </cell>
          <cell r="C1399"/>
          <cell r="D1399" t="str">
            <v>DIVERSOS CONTINUAÇÃO</v>
          </cell>
          <cell r="E1399"/>
          <cell r="F1399"/>
          <cell r="G1399"/>
          <cell r="H1399"/>
        </row>
        <row r="1400">
          <cell r="A1400" t="str">
            <v>I079166</v>
          </cell>
          <cell r="B1400" t="str">
            <v>'079166</v>
          </cell>
          <cell r="C1400"/>
          <cell r="D1400" t="str">
            <v>BORRACHA ELASTOMERICA DIAM. 3/4" (19MM) ESP 9MM</v>
          </cell>
          <cell r="E1400" t="str">
            <v>M</v>
          </cell>
          <cell r="F1400"/>
          <cell r="G1400">
            <v>5.87</v>
          </cell>
          <cell r="H1400">
            <v>5.87</v>
          </cell>
        </row>
        <row r="1401">
          <cell r="A1401" t="str">
            <v>I'0792</v>
          </cell>
          <cell r="B1401" t="str">
            <v>'0792</v>
          </cell>
          <cell r="C1401"/>
          <cell r="D1401" t="str">
            <v>DIVERSOS CONTINUAÇÃO</v>
          </cell>
          <cell r="E1401"/>
          <cell r="F1401"/>
          <cell r="G1401"/>
          <cell r="H1401"/>
        </row>
        <row r="1402">
          <cell r="A1402" t="str">
            <v>I079245</v>
          </cell>
          <cell r="B1402" t="str">
            <v>'079245</v>
          </cell>
          <cell r="C1402"/>
          <cell r="D1402" t="str">
            <v>GAS REFRIGERANTE R22</v>
          </cell>
          <cell r="E1402" t="str">
            <v>KG</v>
          </cell>
          <cell r="F1402"/>
          <cell r="G1402">
            <v>45.11</v>
          </cell>
          <cell r="H1402">
            <v>45.11</v>
          </cell>
        </row>
        <row r="1403">
          <cell r="A1403" t="str">
            <v>I079246</v>
          </cell>
          <cell r="B1403" t="str">
            <v>'079246</v>
          </cell>
          <cell r="C1403"/>
          <cell r="D1403" t="str">
            <v>GAS REFRIGERANTE R407</v>
          </cell>
          <cell r="E1403" t="str">
            <v>KG</v>
          </cell>
          <cell r="F1403"/>
          <cell r="G1403">
            <v>56.8</v>
          </cell>
          <cell r="H1403">
            <v>56.8</v>
          </cell>
        </row>
        <row r="1404">
          <cell r="A1404" t="str">
            <v>I079247</v>
          </cell>
          <cell r="B1404" t="str">
            <v>'079247</v>
          </cell>
          <cell r="C1404"/>
          <cell r="D1404" t="str">
            <v>GAS REFRIGERANTE R410-A</v>
          </cell>
          <cell r="E1404" t="str">
            <v>KG</v>
          </cell>
          <cell r="F1404"/>
          <cell r="G1404">
            <v>62.03</v>
          </cell>
          <cell r="H1404">
            <v>62.03</v>
          </cell>
        </row>
        <row r="1405">
          <cell r="A1405" t="str">
            <v>I'0793</v>
          </cell>
          <cell r="B1405" t="str">
            <v>'0793</v>
          </cell>
          <cell r="C1405"/>
          <cell r="D1405" t="str">
            <v>DIVERSOS - CONTINUAÇÃO</v>
          </cell>
          <cell r="E1405"/>
          <cell r="F1405"/>
          <cell r="G1405"/>
          <cell r="H1405"/>
        </row>
        <row r="1406">
          <cell r="A1406" t="str">
            <v>I079372</v>
          </cell>
          <cell r="B1406" t="str">
            <v>'079372</v>
          </cell>
          <cell r="C1406"/>
          <cell r="D1406" t="str">
            <v>TUBO ACO GALV 101,60 X 4,25MM (3.1/2") DIN 2440 - MEDIO</v>
          </cell>
          <cell r="E1406" t="str">
            <v>M</v>
          </cell>
          <cell r="F1406"/>
          <cell r="G1406">
            <v>202.83</v>
          </cell>
          <cell r="H1406">
            <v>202.83</v>
          </cell>
        </row>
        <row r="1407">
          <cell r="A1407" t="str">
            <v>I079374</v>
          </cell>
          <cell r="B1407" t="str">
            <v>'079374</v>
          </cell>
          <cell r="C1407"/>
          <cell r="D1407" t="str">
            <v>TRINCO REDONDO VERTICAL FERRO GALVANIZADO 15CM</v>
          </cell>
          <cell r="E1407" t="str">
            <v>UN</v>
          </cell>
          <cell r="F1407"/>
          <cell r="G1407">
            <v>44.63</v>
          </cell>
          <cell r="H1407">
            <v>44.63</v>
          </cell>
        </row>
        <row r="1408">
          <cell r="A1408" t="str">
            <v>I079375</v>
          </cell>
          <cell r="B1408" t="str">
            <v>'079375</v>
          </cell>
          <cell r="C1408"/>
          <cell r="D1408" t="str">
            <v>GALVANIZAÇÃO ELETROLITICA</v>
          </cell>
          <cell r="E1408" t="str">
            <v>KG</v>
          </cell>
          <cell r="F1408"/>
          <cell r="G1408">
            <v>3.27</v>
          </cell>
          <cell r="H1408">
            <v>3.27</v>
          </cell>
        </row>
        <row r="1409">
          <cell r="A1409" t="str">
            <v>I'0794</v>
          </cell>
          <cell r="B1409" t="str">
            <v>'0794</v>
          </cell>
          <cell r="C1409"/>
          <cell r="D1409" t="str">
            <v>DIVERSOS CONT</v>
          </cell>
          <cell r="E1409"/>
          <cell r="F1409"/>
          <cell r="G1409"/>
          <cell r="H1409"/>
        </row>
        <row r="1410">
          <cell r="A1410" t="str">
            <v>I079419</v>
          </cell>
          <cell r="B1410" t="str">
            <v>'079419</v>
          </cell>
          <cell r="C1410"/>
          <cell r="D1410" t="str">
            <v>CHAPA DE ACO GALVANIZADA Nº 22 (ESP. 0,80MM)</v>
          </cell>
          <cell r="E1410" t="str">
            <v>M2</v>
          </cell>
          <cell r="F1410"/>
          <cell r="G1410">
            <v>78.650000000000006</v>
          </cell>
          <cell r="H1410">
            <v>78.650000000000006</v>
          </cell>
        </row>
        <row r="1411">
          <cell r="A1411" t="str">
            <v>I'10</v>
          </cell>
          <cell r="B1411" t="str">
            <v>'10</v>
          </cell>
          <cell r="C1411"/>
          <cell r="D1411" t="str">
            <v>INSUMOS DE MANUTENCAO - SERRALHERIA</v>
          </cell>
          <cell r="E1411"/>
          <cell r="F1411"/>
          <cell r="G1411"/>
          <cell r="H1411"/>
        </row>
        <row r="1412">
          <cell r="A1412" t="str">
            <v>I'1001</v>
          </cell>
          <cell r="B1412" t="str">
            <v>'1001</v>
          </cell>
          <cell r="C1412"/>
          <cell r="D1412" t="str">
            <v>INSUMOS DE MANUTENCAO - SERRALHERIA</v>
          </cell>
          <cell r="E1412"/>
          <cell r="F1412"/>
          <cell r="G1412"/>
          <cell r="H1412"/>
        </row>
        <row r="1413">
          <cell r="A1413" t="str">
            <v>I100150</v>
          </cell>
          <cell r="B1413" t="str">
            <v>'100150</v>
          </cell>
          <cell r="C1413"/>
          <cell r="D1413" t="str">
            <v>RECARGA DE CILINDRO DE OXIGENIO INDUSTRIAL</v>
          </cell>
          <cell r="E1413" t="str">
            <v>M3</v>
          </cell>
          <cell r="F1413"/>
          <cell r="G1413">
            <v>65.62</v>
          </cell>
          <cell r="H1413">
            <v>65.62</v>
          </cell>
        </row>
        <row r="1414">
          <cell r="A1414" t="str">
            <v>I100151</v>
          </cell>
          <cell r="B1414" t="str">
            <v>'100151</v>
          </cell>
          <cell r="C1414"/>
          <cell r="D1414" t="str">
            <v>RECARGA DE GAS ACETILENO INDUSTRIAL (PPU)</v>
          </cell>
          <cell r="E1414" t="str">
            <v>KG</v>
          </cell>
          <cell r="F1414"/>
          <cell r="G1414">
            <v>238</v>
          </cell>
          <cell r="H1414">
            <v>238</v>
          </cell>
        </row>
        <row r="1415">
          <cell r="A1415" t="str">
            <v>I100189</v>
          </cell>
          <cell r="B1415" t="str">
            <v>'100189</v>
          </cell>
          <cell r="C1415"/>
          <cell r="D1415" t="str">
            <v>BARRA CHATA DE FERRO ASTM A-36 1/8" X 3/4"</v>
          </cell>
          <cell r="E1415" t="str">
            <v>M</v>
          </cell>
          <cell r="F1415"/>
          <cell r="G1415">
            <v>4.28</v>
          </cell>
          <cell r="H1415">
            <v>4.28</v>
          </cell>
        </row>
        <row r="1416">
          <cell r="A1416" t="str">
            <v>I100190</v>
          </cell>
          <cell r="B1416" t="str">
            <v>'100190</v>
          </cell>
          <cell r="C1416"/>
          <cell r="D1416" t="str">
            <v>BARRA CHATA DE FERRO ASTM A-36 1/4" X 1.1/2"</v>
          </cell>
          <cell r="E1416" t="str">
            <v>M</v>
          </cell>
          <cell r="F1416"/>
          <cell r="G1416">
            <v>16.559999999999999</v>
          </cell>
          <cell r="H1416">
            <v>16.559999999999999</v>
          </cell>
        </row>
        <row r="1417">
          <cell r="A1417" t="str">
            <v>I100192</v>
          </cell>
          <cell r="B1417" t="str">
            <v>'100192</v>
          </cell>
          <cell r="C1417"/>
          <cell r="D1417" t="str">
            <v>CANTONEIRA ABAS IGUAIS DE FERRO ASTM A-36 - 1/4" X 1.1/4" X 1.1/4"</v>
          </cell>
          <cell r="E1417" t="str">
            <v>M</v>
          </cell>
          <cell r="F1417"/>
          <cell r="G1417">
            <v>24.42</v>
          </cell>
          <cell r="H1417">
            <v>24.42</v>
          </cell>
        </row>
        <row r="1418">
          <cell r="A1418" t="str">
            <v>I100194</v>
          </cell>
          <cell r="B1418" t="str">
            <v>'100194</v>
          </cell>
          <cell r="C1418"/>
          <cell r="D1418" t="str">
            <v>BARRA DE FERRO REDONDA LISA SAE-1020 Ø 1/2"</v>
          </cell>
          <cell r="E1418" t="str">
            <v>M</v>
          </cell>
          <cell r="F1418"/>
          <cell r="G1418">
            <v>8.02</v>
          </cell>
          <cell r="H1418">
            <v>8.02</v>
          </cell>
        </row>
        <row r="1419">
          <cell r="A1419" t="str">
            <v>I100195</v>
          </cell>
          <cell r="B1419" t="str">
            <v>'100195</v>
          </cell>
          <cell r="C1419"/>
          <cell r="D1419" t="str">
            <v>BARRA DE FERRO REDONDA LISA SAE-1020 Ø 5/8"</v>
          </cell>
          <cell r="E1419" t="str">
            <v>KG</v>
          </cell>
          <cell r="F1419"/>
          <cell r="G1419">
            <v>8.69</v>
          </cell>
          <cell r="H1419">
            <v>8.69</v>
          </cell>
        </row>
        <row r="1420">
          <cell r="A1420" t="str">
            <v>I100196</v>
          </cell>
          <cell r="B1420" t="str">
            <v>'100196</v>
          </cell>
          <cell r="C1420"/>
          <cell r="D1420" t="str">
            <v>BARRA DE FERRO REDONDA LISA SAE-1020 Ø 3/8"</v>
          </cell>
          <cell r="E1420" t="str">
            <v>KG</v>
          </cell>
          <cell r="F1420"/>
          <cell r="G1420">
            <v>8.23</v>
          </cell>
          <cell r="H1420">
            <v>8.23</v>
          </cell>
        </row>
        <row r="1421">
          <cell r="A1421" t="str">
            <v>I100197</v>
          </cell>
          <cell r="B1421" t="str">
            <v>'100197</v>
          </cell>
          <cell r="C1421"/>
          <cell r="D1421" t="str">
            <v>BARRA DE FERRO REDONDA LISA SAE-1020 Ø 5/16"</v>
          </cell>
          <cell r="E1421" t="str">
            <v>KG</v>
          </cell>
          <cell r="F1421"/>
          <cell r="G1421">
            <v>9.0399999999999991</v>
          </cell>
          <cell r="H1421">
            <v>9.0399999999999991</v>
          </cell>
        </row>
        <row r="1422">
          <cell r="A1422" t="str">
            <v>I100198</v>
          </cell>
          <cell r="B1422" t="str">
            <v>'100198</v>
          </cell>
          <cell r="C1422"/>
          <cell r="D1422" t="str">
            <v>PERFIL METALICO "T" 3/4 X 1/8"</v>
          </cell>
          <cell r="E1422" t="str">
            <v>M</v>
          </cell>
          <cell r="F1422"/>
          <cell r="G1422">
            <v>8.15</v>
          </cell>
          <cell r="H1422">
            <v>8.15</v>
          </cell>
        </row>
        <row r="1423">
          <cell r="A1423" t="str">
            <v>I'1002</v>
          </cell>
          <cell r="B1423" t="str">
            <v>'1002</v>
          </cell>
          <cell r="C1423"/>
          <cell r="D1423" t="str">
            <v>INSUMOS DE MANUTENÇAO SERRALHERIA (CONT)</v>
          </cell>
          <cell r="E1423"/>
          <cell r="F1423"/>
          <cell r="G1423"/>
          <cell r="H1423"/>
        </row>
        <row r="1424">
          <cell r="A1424" t="str">
            <v>I100202</v>
          </cell>
          <cell r="B1424" t="str">
            <v>'100202</v>
          </cell>
          <cell r="C1424"/>
          <cell r="D1424" t="str">
            <v>PERFIL METALICO "U" 200 X 50 X 3,8MM</v>
          </cell>
          <cell r="E1424" t="str">
            <v>KG</v>
          </cell>
          <cell r="F1424"/>
          <cell r="G1424">
            <v>14.79</v>
          </cell>
          <cell r="H1424">
            <v>14.79</v>
          </cell>
        </row>
        <row r="1425">
          <cell r="A1425" t="str">
            <v>I100203</v>
          </cell>
          <cell r="B1425" t="str">
            <v>'100203</v>
          </cell>
          <cell r="C1425"/>
          <cell r="D1425" t="str">
            <v>PERFIL 2L LAMINADO 38,10 X 38,10 X 3,18 X 200MM</v>
          </cell>
          <cell r="E1425" t="str">
            <v>KG</v>
          </cell>
          <cell r="F1425"/>
          <cell r="G1425">
            <v>12.85</v>
          </cell>
          <cell r="H1425">
            <v>12.85</v>
          </cell>
        </row>
        <row r="1426">
          <cell r="A1426" t="str">
            <v>I100205</v>
          </cell>
          <cell r="B1426" t="str">
            <v>'100205</v>
          </cell>
          <cell r="C1426"/>
          <cell r="D1426" t="str">
            <v>TUBO ACO GALV 114,30 X 4,50MM (4") DIN 2440 - MEDIO</v>
          </cell>
          <cell r="E1426" t="str">
            <v>M</v>
          </cell>
          <cell r="F1426"/>
          <cell r="G1426">
            <v>204.49</v>
          </cell>
          <cell r="H1426">
            <v>204.49</v>
          </cell>
        </row>
        <row r="1427">
          <cell r="A1427" t="str">
            <v>I100208</v>
          </cell>
          <cell r="B1427" t="str">
            <v>'100208</v>
          </cell>
          <cell r="C1427"/>
          <cell r="D1427" t="str">
            <v>TUBO ACO GALV 88,90 X 4,00MM (3") DIN 2440 - MEDIO</v>
          </cell>
          <cell r="E1427" t="str">
            <v>M</v>
          </cell>
          <cell r="F1427"/>
          <cell r="G1427">
            <v>139.91999999999999</v>
          </cell>
          <cell r="H1427">
            <v>139.91999999999999</v>
          </cell>
        </row>
        <row r="1428">
          <cell r="A1428" t="str">
            <v>I100209</v>
          </cell>
          <cell r="B1428" t="str">
            <v>'100209</v>
          </cell>
          <cell r="C1428"/>
          <cell r="D1428" t="str">
            <v>PERFIL "U" ENRIJECIDO 200 X 75 X 25 X 2,65MM (7,92KG/M)</v>
          </cell>
          <cell r="E1428" t="str">
            <v>KG</v>
          </cell>
          <cell r="F1428"/>
          <cell r="G1428">
            <v>13</v>
          </cell>
          <cell r="H1428">
            <v>13</v>
          </cell>
        </row>
        <row r="1429">
          <cell r="A1429" t="str">
            <v>I'13</v>
          </cell>
          <cell r="B1429" t="str">
            <v>'13</v>
          </cell>
          <cell r="C1429"/>
          <cell r="D1429" t="str">
            <v>INSUMOS DE ELETRICA (CONT.)</v>
          </cell>
          <cell r="E1429"/>
          <cell r="F1429"/>
          <cell r="G1429"/>
          <cell r="H1429"/>
        </row>
        <row r="1430">
          <cell r="A1430" t="str">
            <v>I'1304</v>
          </cell>
          <cell r="B1430" t="str">
            <v>'1304</v>
          </cell>
          <cell r="C1430"/>
          <cell r="D1430" t="str">
            <v>PARA RAIOS E ACESSORIOS (CONT)</v>
          </cell>
          <cell r="E1430"/>
          <cell r="F1430"/>
          <cell r="G1430"/>
          <cell r="H1430"/>
        </row>
        <row r="1431">
          <cell r="A1431" t="str">
            <v>I130401</v>
          </cell>
          <cell r="B1431" t="str">
            <v>'130401</v>
          </cell>
          <cell r="C1431"/>
          <cell r="D1431" t="str">
            <v>MASTRO SIMPLES FG DE 1 1/2"X3M</v>
          </cell>
          <cell r="E1431" t="str">
            <v>UN</v>
          </cell>
          <cell r="F1431"/>
          <cell r="G1431">
            <v>187.22</v>
          </cell>
          <cell r="H1431">
            <v>187.22</v>
          </cell>
        </row>
        <row r="1432">
          <cell r="A1432" t="str">
            <v>I'1305</v>
          </cell>
          <cell r="B1432" t="str">
            <v>'1305</v>
          </cell>
          <cell r="C1432"/>
          <cell r="D1432" t="str">
            <v>LUMINARIAS (CONT)</v>
          </cell>
          <cell r="E1432"/>
          <cell r="F1432"/>
          <cell r="G1432"/>
          <cell r="H1432"/>
        </row>
        <row r="1433">
          <cell r="A1433" t="str">
            <v>I130561</v>
          </cell>
          <cell r="B1433" t="str">
            <v>'130561</v>
          </cell>
          <cell r="C1433"/>
          <cell r="D1433" t="str">
            <v>LUMINARIA EMB 4X09/10W (2X16W) CORPO CH ACO PINT ELETROST REFLETOR E ALETAS - REF. CE416AL-N - AMES, 6026 ? LUMAVI; SO003000 - CLARON/EQUIVALENTE</v>
          </cell>
          <cell r="E1433" t="str">
            <v>UN</v>
          </cell>
          <cell r="F1433"/>
          <cell r="G1433">
            <v>189.1</v>
          </cell>
          <cell r="H1433">
            <v>189.1</v>
          </cell>
        </row>
        <row r="1434">
          <cell r="A1434" t="str">
            <v>I'1306</v>
          </cell>
          <cell r="B1434" t="str">
            <v>'1306</v>
          </cell>
          <cell r="C1434"/>
          <cell r="D1434" t="str">
            <v>QUADROS E CAIXAS (CONTINUAÇÃO)</v>
          </cell>
          <cell r="E1434"/>
          <cell r="F1434"/>
          <cell r="G1434"/>
          <cell r="H1434"/>
        </row>
        <row r="1435">
          <cell r="A1435" t="str">
            <v>I130627</v>
          </cell>
          <cell r="B1435" t="str">
            <v>'130627</v>
          </cell>
          <cell r="C1435"/>
          <cell r="D1435" t="str">
            <v>QUADRO DISTRIB. PVC DE EMBUTIR P/ 6 CIRCUITOS C/ BARRAMENTO C/ TRINCO</v>
          </cell>
          <cell r="E1435" t="str">
            <v>UN</v>
          </cell>
          <cell r="F1435"/>
          <cell r="G1435">
            <v>49.94</v>
          </cell>
          <cell r="H1435">
            <v>49.94</v>
          </cell>
        </row>
        <row r="1436">
          <cell r="A1436" t="str">
            <v>I130628</v>
          </cell>
          <cell r="B1436" t="str">
            <v>'130628</v>
          </cell>
          <cell r="C1436"/>
          <cell r="D1436" t="str">
            <v>QUADRO DISTRIB. PVC DE EMBUTIR P/ 12 CIRCUITOS S/ BARRAMENTO C/ TRINCO</v>
          </cell>
          <cell r="E1436" t="str">
            <v>UN</v>
          </cell>
          <cell r="F1436"/>
          <cell r="G1436">
            <v>76.239999999999995</v>
          </cell>
          <cell r="H1436">
            <v>76.239999999999995</v>
          </cell>
        </row>
        <row r="1437">
          <cell r="A1437" t="str">
            <v>I'1307</v>
          </cell>
          <cell r="B1437" t="str">
            <v>'1307</v>
          </cell>
          <cell r="C1437"/>
          <cell r="D1437" t="str">
            <v>LAMPADAS (CONTINUAÇÃO)</v>
          </cell>
          <cell r="E1437"/>
          <cell r="F1437"/>
          <cell r="G1437"/>
          <cell r="H1437"/>
        </row>
        <row r="1438">
          <cell r="A1438" t="str">
            <v>I130701</v>
          </cell>
          <cell r="B1438" t="str">
            <v>'130701</v>
          </cell>
          <cell r="C1438"/>
          <cell r="D1438" t="str">
            <v>LAMPADA TUBULAR LED T8 18W 1200MM BIVOLT CERTIFICADA INMETRO</v>
          </cell>
          <cell r="E1438" t="str">
            <v>UN</v>
          </cell>
          <cell r="F1438"/>
          <cell r="G1438">
            <v>18.059999999999999</v>
          </cell>
          <cell r="H1438">
            <v>18.059999999999999</v>
          </cell>
        </row>
        <row r="1439">
          <cell r="A1439" t="str">
            <v>I'15</v>
          </cell>
          <cell r="B1439" t="str">
            <v>'15</v>
          </cell>
          <cell r="C1439"/>
          <cell r="D1439" t="str">
            <v>INSUMOS ACABAMENTOS - CIVIL</v>
          </cell>
          <cell r="E1439"/>
          <cell r="F1439"/>
          <cell r="G1439"/>
          <cell r="H1439"/>
        </row>
        <row r="1440">
          <cell r="A1440" t="str">
            <v>I'1502</v>
          </cell>
          <cell r="B1440" t="str">
            <v>'1502</v>
          </cell>
          <cell r="C1440"/>
          <cell r="D1440" t="str">
            <v>REVESTIMENTOS CERAMICOS (PAREDES)</v>
          </cell>
          <cell r="E1440"/>
          <cell r="F1440"/>
          <cell r="G1440"/>
          <cell r="H1440"/>
        </row>
        <row r="1441">
          <cell r="A1441" t="str">
            <v>I150266</v>
          </cell>
          <cell r="B1441" t="str">
            <v>'150266</v>
          </cell>
          <cell r="C1441"/>
          <cell r="D1441" t="str">
            <v>CERAMICA LISA BRANCA REF POLAR 33X61 A - INCESA OU EQUIVALENE</v>
          </cell>
          <cell r="E1441" t="str">
            <v>M2</v>
          </cell>
          <cell r="F1441"/>
          <cell r="G1441">
            <v>44.57</v>
          </cell>
          <cell r="H1441">
            <v>44.57</v>
          </cell>
        </row>
        <row r="1442">
          <cell r="A1442" t="str">
            <v>I'1507</v>
          </cell>
          <cell r="B1442" t="str">
            <v>'1507</v>
          </cell>
          <cell r="C1442"/>
          <cell r="D1442" t="str">
            <v>ESQUADRIAS METALICAS</v>
          </cell>
          <cell r="E1442"/>
          <cell r="F1442"/>
          <cell r="G1442"/>
          <cell r="H1442"/>
        </row>
        <row r="1443">
          <cell r="A1443" t="str">
            <v>I150706</v>
          </cell>
          <cell r="B1443" t="str">
            <v>'150706</v>
          </cell>
          <cell r="C1443"/>
          <cell r="D1443" t="str">
            <v>PORTA CORTA FOGO COM BARRA ANTIPANICO 1.00 X 2.10</v>
          </cell>
          <cell r="E1443" t="str">
            <v>UN</v>
          </cell>
          <cell r="F1443"/>
          <cell r="G1443">
            <v>1844.87</v>
          </cell>
          <cell r="H1443">
            <v>1844.87</v>
          </cell>
        </row>
        <row r="1444">
          <cell r="A1444" t="str">
            <v>I'1508</v>
          </cell>
          <cell r="B1444" t="str">
            <v>'1508</v>
          </cell>
          <cell r="C1444"/>
          <cell r="D1444" t="str">
            <v>TINTAS E VERNIZES</v>
          </cell>
          <cell r="E1444"/>
          <cell r="F1444"/>
          <cell r="G1444"/>
          <cell r="H1444"/>
        </row>
        <row r="1445">
          <cell r="A1445" t="str">
            <v>I150881</v>
          </cell>
          <cell r="B1445" t="str">
            <v>'150881</v>
          </cell>
          <cell r="C1445"/>
          <cell r="D1445" t="str">
            <v>LIXA EM FOLHA D'ÁGUA GRANA Nº 240 - NORTON OU EQUIVALENTE</v>
          </cell>
          <cell r="E1445" t="str">
            <v>UN</v>
          </cell>
          <cell r="F1445"/>
          <cell r="G1445">
            <v>2.61</v>
          </cell>
          <cell r="H1445">
            <v>2.61</v>
          </cell>
        </row>
        <row r="1446">
          <cell r="A1446" t="str">
            <v>I'60</v>
          </cell>
          <cell r="B1446" t="str">
            <v>'60</v>
          </cell>
          <cell r="C1446"/>
          <cell r="D1446" t="str">
            <v>ROD. FEDERAL - CONSTRUCAO</v>
          </cell>
          <cell r="E1446"/>
          <cell r="F1446"/>
          <cell r="G1446"/>
          <cell r="H1446"/>
        </row>
        <row r="1447">
          <cell r="A1447" t="str">
            <v>I'6003</v>
          </cell>
          <cell r="B1447" t="str">
            <v>'6003</v>
          </cell>
          <cell r="C1447"/>
          <cell r="D1447" t="str">
            <v>CONTINUACAO - CONSTRUCAO DE ESTRADAS</v>
          </cell>
          <cell r="E1447"/>
          <cell r="F1447"/>
          <cell r="G1447"/>
          <cell r="H1447"/>
        </row>
        <row r="1448">
          <cell r="A1448" t="str">
            <v>I600327</v>
          </cell>
          <cell r="B1448" t="str">
            <v>'600327</v>
          </cell>
          <cell r="C1448"/>
          <cell r="D1448" t="str">
            <v>SOLO BRITA</v>
          </cell>
          <cell r="E1448" t="str">
            <v>M3</v>
          </cell>
          <cell r="F1448"/>
          <cell r="G1448">
            <v>111.84</v>
          </cell>
          <cell r="H1448">
            <v>111.84</v>
          </cell>
        </row>
        <row r="1449">
          <cell r="A1449" t="str">
            <v>I'80</v>
          </cell>
          <cell r="B1449" t="str">
            <v>'80</v>
          </cell>
          <cell r="C1449"/>
          <cell r="D1449" t="str">
            <v>OFICINA</v>
          </cell>
          <cell r="E1449"/>
          <cell r="F1449"/>
          <cell r="G1449"/>
          <cell r="H1449"/>
        </row>
        <row r="1450">
          <cell r="A1450" t="str">
            <v>I'8001</v>
          </cell>
          <cell r="B1450" t="str">
            <v>'8001</v>
          </cell>
          <cell r="C1450"/>
          <cell r="D1450" t="str">
            <v>COMBUSTIVEL</v>
          </cell>
          <cell r="E1450"/>
          <cell r="F1450"/>
          <cell r="G1450"/>
          <cell r="H1450"/>
        </row>
        <row r="1451">
          <cell r="A1451" t="str">
            <v>I800102</v>
          </cell>
          <cell r="B1451" t="str">
            <v>'800102</v>
          </cell>
          <cell r="C1451"/>
          <cell r="D1451" t="str">
            <v>GASOLINA COMUM</v>
          </cell>
          <cell r="E1451" t="str">
            <v>L</v>
          </cell>
          <cell r="F1451"/>
          <cell r="G1451">
            <v>5.07</v>
          </cell>
          <cell r="H1451">
            <v>5.07</v>
          </cell>
        </row>
        <row r="1452">
          <cell r="A1452" t="str">
            <v>I800103</v>
          </cell>
          <cell r="B1452" t="str">
            <v>'800103</v>
          </cell>
          <cell r="C1452"/>
          <cell r="D1452" t="str">
            <v>OLEO DIESEL</v>
          </cell>
          <cell r="E1452" t="str">
            <v>L</v>
          </cell>
          <cell r="F1452"/>
          <cell r="G1452">
            <v>5.56</v>
          </cell>
          <cell r="H1452">
            <v>5.56</v>
          </cell>
        </row>
        <row r="1453">
          <cell r="A1453" t="str">
            <v>I'8005</v>
          </cell>
          <cell r="B1453" t="str">
            <v>'8005</v>
          </cell>
          <cell r="C1453"/>
          <cell r="D1453" t="str">
            <v>MATERIAL DE CONSUMO I</v>
          </cell>
          <cell r="E1453"/>
          <cell r="F1453"/>
          <cell r="G1453"/>
          <cell r="H1453"/>
        </row>
        <row r="1454">
          <cell r="A1454" t="str">
            <v>I800502</v>
          </cell>
          <cell r="B1454" t="str">
            <v>'800502</v>
          </cell>
          <cell r="C1454"/>
          <cell r="D1454" t="str">
            <v>ESTOPA BRANCA - KG</v>
          </cell>
          <cell r="E1454" t="str">
            <v>KG</v>
          </cell>
          <cell r="F1454"/>
          <cell r="G1454">
            <v>16.899999999999999</v>
          </cell>
          <cell r="H1454">
            <v>16.899999999999999</v>
          </cell>
        </row>
        <row r="1455">
          <cell r="A1455" t="str">
            <v>I800560</v>
          </cell>
          <cell r="B1455" t="str">
            <v>'800560</v>
          </cell>
          <cell r="C1455"/>
          <cell r="D1455" t="str">
            <v>FITA CREPE 24 MM X 50 M - 3M OU EQUIVALENTE</v>
          </cell>
          <cell r="E1455" t="str">
            <v>RL</v>
          </cell>
          <cell r="F1455"/>
          <cell r="G1455">
            <v>5.99</v>
          </cell>
          <cell r="H1455">
            <v>5.99</v>
          </cell>
        </row>
        <row r="1456">
          <cell r="A1456" t="str">
            <v>I'82</v>
          </cell>
          <cell r="B1456" t="str">
            <v>'82</v>
          </cell>
          <cell r="C1456"/>
          <cell r="D1456" t="str">
            <v>EPI 'S</v>
          </cell>
          <cell r="E1456"/>
          <cell r="F1456"/>
          <cell r="G1456"/>
          <cell r="H1456"/>
        </row>
        <row r="1457">
          <cell r="A1457" t="str">
            <v>I'8201</v>
          </cell>
          <cell r="B1457" t="str">
            <v>'8201</v>
          </cell>
          <cell r="C1457"/>
          <cell r="D1457" t="str">
            <v>EPI ' S DE SEGURANCA</v>
          </cell>
          <cell r="E1457"/>
          <cell r="F1457"/>
          <cell r="G1457"/>
          <cell r="H1457"/>
        </row>
        <row r="1458">
          <cell r="A1458" t="str">
            <v>I820101</v>
          </cell>
          <cell r="B1458" t="str">
            <v>'820101</v>
          </cell>
          <cell r="C1458"/>
          <cell r="D1458" t="str">
            <v>CINTO DE SEGURANCA</v>
          </cell>
          <cell r="E1458" t="str">
            <v>UN</v>
          </cell>
          <cell r="F1458"/>
          <cell r="G1458">
            <v>142.19999999999999</v>
          </cell>
          <cell r="H1458">
            <v>142.19999999999999</v>
          </cell>
        </row>
        <row r="1459">
          <cell r="A1459" t="str">
            <v>I820104</v>
          </cell>
          <cell r="B1459" t="str">
            <v>'820104</v>
          </cell>
          <cell r="C1459"/>
          <cell r="D1459" t="str">
            <v>UNIFORME DE BRIM (CALCA / CAMISA)</v>
          </cell>
          <cell r="E1459" t="str">
            <v>UN</v>
          </cell>
          <cell r="F1459"/>
          <cell r="G1459">
            <v>149.27000000000001</v>
          </cell>
          <cell r="H1459">
            <v>149.27000000000001</v>
          </cell>
        </row>
        <row r="1460">
          <cell r="A1460" t="str">
            <v>I820106</v>
          </cell>
          <cell r="B1460" t="str">
            <v>'820106</v>
          </cell>
          <cell r="C1460"/>
          <cell r="D1460" t="str">
            <v>CAPA DE CHUVA</v>
          </cell>
          <cell r="E1460" t="str">
            <v>UN</v>
          </cell>
          <cell r="F1460"/>
          <cell r="G1460">
            <v>25.97</v>
          </cell>
          <cell r="H1460">
            <v>25.97</v>
          </cell>
        </row>
        <row r="1461">
          <cell r="A1461" t="str">
            <v>I820113</v>
          </cell>
          <cell r="B1461" t="str">
            <v>'820113</v>
          </cell>
          <cell r="C1461"/>
          <cell r="D1461" t="str">
            <v>VESTE DE SEGURANCA (COLETE REFLETIVO)</v>
          </cell>
          <cell r="E1461" t="str">
            <v>UN</v>
          </cell>
          <cell r="F1461"/>
          <cell r="G1461">
            <v>33.32</v>
          </cell>
          <cell r="H1461">
            <v>33.32</v>
          </cell>
        </row>
        <row r="1462">
          <cell r="A1462" t="str">
            <v>I820114</v>
          </cell>
          <cell r="B1462" t="str">
            <v>'820114</v>
          </cell>
          <cell r="C1462"/>
          <cell r="D1462" t="str">
            <v>CAPACETE DE OBRA COM CARNEIRA</v>
          </cell>
          <cell r="E1462" t="str">
            <v>UN</v>
          </cell>
          <cell r="F1462"/>
          <cell r="G1462">
            <v>16.45</v>
          </cell>
          <cell r="H1462">
            <v>16.45</v>
          </cell>
        </row>
        <row r="1463">
          <cell r="A1463" t="str">
            <v>I820115</v>
          </cell>
          <cell r="B1463" t="str">
            <v>'820115</v>
          </cell>
          <cell r="C1463"/>
          <cell r="D1463" t="str">
            <v>BOTA DE SEGURANÇA</v>
          </cell>
          <cell r="E1463" t="str">
            <v>UN</v>
          </cell>
          <cell r="F1463"/>
          <cell r="G1463">
            <v>62.04</v>
          </cell>
          <cell r="H1463">
            <v>62.04</v>
          </cell>
        </row>
        <row r="1464">
          <cell r="A1464" t="str">
            <v>I820116</v>
          </cell>
          <cell r="B1464" t="str">
            <v>'820116</v>
          </cell>
          <cell r="C1464"/>
          <cell r="D1464" t="str">
            <v>OCULOS DE PROTECAO</v>
          </cell>
          <cell r="E1464" t="str">
            <v>UN</v>
          </cell>
          <cell r="F1464"/>
          <cell r="G1464">
            <v>5.18</v>
          </cell>
          <cell r="H1464">
            <v>5.18</v>
          </cell>
        </row>
        <row r="1465">
          <cell r="A1465" t="str">
            <v>I820117</v>
          </cell>
          <cell r="B1465" t="str">
            <v>'820117</v>
          </cell>
          <cell r="C1465"/>
          <cell r="D1465" t="str">
            <v>LUVA DE RASPA</v>
          </cell>
          <cell r="E1465" t="str">
            <v>UN</v>
          </cell>
          <cell r="F1465"/>
          <cell r="G1465">
            <v>13.74</v>
          </cell>
          <cell r="H1465">
            <v>13.74</v>
          </cell>
        </row>
        <row r="1466">
          <cell r="A1466" t="str">
            <v>I820118</v>
          </cell>
          <cell r="B1466" t="str">
            <v>'820118</v>
          </cell>
          <cell r="C1466"/>
          <cell r="D1466" t="str">
            <v>MASCARA DE AR</v>
          </cell>
          <cell r="E1466" t="str">
            <v>UN</v>
          </cell>
          <cell r="F1466"/>
          <cell r="G1466">
            <v>2.44</v>
          </cell>
          <cell r="H1466">
            <v>2.44</v>
          </cell>
        </row>
        <row r="1467">
          <cell r="A1467" t="str">
            <v>I'83</v>
          </cell>
          <cell r="B1467" t="str">
            <v>'83</v>
          </cell>
          <cell r="C1467"/>
          <cell r="D1467" t="str">
            <v>FERRAMENTAS</v>
          </cell>
          <cell r="E1467"/>
          <cell r="F1467"/>
          <cell r="G1467"/>
          <cell r="H1467"/>
        </row>
        <row r="1468">
          <cell r="A1468" t="str">
            <v>I'8301</v>
          </cell>
          <cell r="B1468" t="str">
            <v>'8301</v>
          </cell>
          <cell r="C1468"/>
          <cell r="D1468" t="str">
            <v>FERRAMENTAS MANUAIS E ACESSORIOS</v>
          </cell>
          <cell r="E1468"/>
          <cell r="F1468"/>
          <cell r="G1468"/>
          <cell r="H1468"/>
        </row>
        <row r="1469">
          <cell r="A1469" t="str">
            <v>I830101</v>
          </cell>
          <cell r="B1469" t="str">
            <v>'830101</v>
          </cell>
          <cell r="C1469"/>
          <cell r="D1469" t="str">
            <v>PICARETA COM CABO</v>
          </cell>
          <cell r="E1469" t="str">
            <v>UN</v>
          </cell>
          <cell r="F1469"/>
          <cell r="G1469">
            <v>110.26</v>
          </cell>
          <cell r="H1469">
            <v>110.26</v>
          </cell>
        </row>
        <row r="1470">
          <cell r="A1470" t="str">
            <v>I830102</v>
          </cell>
          <cell r="B1470" t="str">
            <v>'830102</v>
          </cell>
          <cell r="C1470"/>
          <cell r="D1470" t="str">
            <v>PA DE PEDREIRO C/ CABO</v>
          </cell>
          <cell r="E1470" t="str">
            <v>UN</v>
          </cell>
          <cell r="F1470"/>
          <cell r="G1470">
            <v>44.15</v>
          </cell>
          <cell r="H1470">
            <v>44.15</v>
          </cell>
        </row>
        <row r="1471">
          <cell r="A1471" t="str">
            <v>I830103</v>
          </cell>
          <cell r="B1471" t="str">
            <v>'830103</v>
          </cell>
          <cell r="C1471"/>
          <cell r="D1471" t="str">
            <v>ENXADA COM CABO</v>
          </cell>
          <cell r="E1471" t="str">
            <v>UN</v>
          </cell>
          <cell r="F1471"/>
          <cell r="G1471">
            <v>59.47</v>
          </cell>
          <cell r="H1471">
            <v>59.47</v>
          </cell>
        </row>
        <row r="1472">
          <cell r="A1472" t="str">
            <v>I830104</v>
          </cell>
          <cell r="B1472" t="str">
            <v>'830104</v>
          </cell>
          <cell r="C1472"/>
          <cell r="D1472" t="str">
            <v>SERROTE DE 26"</v>
          </cell>
          <cell r="E1472" t="str">
            <v>UN</v>
          </cell>
          <cell r="F1472"/>
          <cell r="G1472">
            <v>83.17</v>
          </cell>
          <cell r="H1472">
            <v>83.17</v>
          </cell>
        </row>
        <row r="1473">
          <cell r="A1473" t="str">
            <v>I830105</v>
          </cell>
          <cell r="B1473" t="str">
            <v>'830105</v>
          </cell>
          <cell r="C1473"/>
          <cell r="D1473" t="str">
            <v>MARTELO 27CM COM CABO</v>
          </cell>
          <cell r="E1473" t="str">
            <v>UN</v>
          </cell>
          <cell r="F1473"/>
          <cell r="G1473">
            <v>38.700000000000003</v>
          </cell>
          <cell r="H1473">
            <v>38.700000000000003</v>
          </cell>
        </row>
        <row r="1474">
          <cell r="A1474" t="str">
            <v>I830106</v>
          </cell>
          <cell r="B1474" t="str">
            <v>'830106</v>
          </cell>
          <cell r="C1474"/>
          <cell r="D1474" t="str">
            <v>NIVEL DE PEDREIRO 12"</v>
          </cell>
          <cell r="E1474" t="str">
            <v>UN</v>
          </cell>
          <cell r="F1474"/>
          <cell r="G1474">
            <v>35.729999999999997</v>
          </cell>
          <cell r="H1474">
            <v>35.729999999999997</v>
          </cell>
        </row>
        <row r="1475">
          <cell r="A1475" t="str">
            <v>I830107</v>
          </cell>
          <cell r="B1475" t="str">
            <v>'830107</v>
          </cell>
          <cell r="C1475"/>
          <cell r="D1475" t="str">
            <v>ALICATE UNIVERSAL 8"</v>
          </cell>
          <cell r="E1475" t="str">
            <v>UN</v>
          </cell>
          <cell r="F1475"/>
          <cell r="G1475">
            <v>36.549999999999997</v>
          </cell>
          <cell r="H1475">
            <v>36.549999999999997</v>
          </cell>
        </row>
        <row r="1476">
          <cell r="A1476" t="str">
            <v>I830108</v>
          </cell>
          <cell r="B1476" t="str">
            <v>'830108</v>
          </cell>
          <cell r="C1476"/>
          <cell r="D1476" t="str">
            <v>MARRETA 5KG C/ CABO</v>
          </cell>
          <cell r="E1476" t="str">
            <v>UN</v>
          </cell>
          <cell r="F1476"/>
          <cell r="G1476">
            <v>165.97</v>
          </cell>
          <cell r="H1476">
            <v>165.97</v>
          </cell>
        </row>
        <row r="1477">
          <cell r="A1477" t="str">
            <v>I830109</v>
          </cell>
          <cell r="B1477" t="str">
            <v>'830109</v>
          </cell>
          <cell r="C1477"/>
          <cell r="D1477" t="str">
            <v>CHAVE AJUSTAVEL INGLESA "GRIFO" 10"</v>
          </cell>
          <cell r="E1477" t="str">
            <v>UN</v>
          </cell>
          <cell r="F1477"/>
          <cell r="G1477">
            <v>66.27</v>
          </cell>
          <cell r="H1477">
            <v>66.27</v>
          </cell>
        </row>
        <row r="1478">
          <cell r="A1478" t="str">
            <v>I830110</v>
          </cell>
          <cell r="B1478" t="str">
            <v>'830110</v>
          </cell>
          <cell r="C1478"/>
          <cell r="D1478" t="str">
            <v>JOGO DE CHAVE DE FENDA</v>
          </cell>
          <cell r="E1478" t="str">
            <v>UN</v>
          </cell>
          <cell r="F1478"/>
          <cell r="G1478">
            <v>48.61</v>
          </cell>
          <cell r="H1478">
            <v>48.61</v>
          </cell>
        </row>
        <row r="1479">
          <cell r="A1479" t="str">
            <v>I830111</v>
          </cell>
          <cell r="B1479" t="str">
            <v>'830111</v>
          </cell>
          <cell r="C1479"/>
          <cell r="D1479" t="str">
            <v>CAVADEIRA DE BRAÇO</v>
          </cell>
          <cell r="E1479" t="str">
            <v>UN</v>
          </cell>
          <cell r="F1479"/>
          <cell r="G1479">
            <v>85</v>
          </cell>
          <cell r="H1479">
            <v>85</v>
          </cell>
        </row>
        <row r="1480">
          <cell r="A1480" t="str">
            <v>I830112</v>
          </cell>
          <cell r="B1480" t="str">
            <v>'830112</v>
          </cell>
          <cell r="C1480"/>
          <cell r="D1480" t="str">
            <v>SERRA TICO TICO</v>
          </cell>
          <cell r="E1480" t="str">
            <v>UN</v>
          </cell>
          <cell r="F1480"/>
          <cell r="G1480">
            <v>469.67</v>
          </cell>
          <cell r="H1480">
            <v>469.67</v>
          </cell>
        </row>
        <row r="1481">
          <cell r="A1481" t="str">
            <v>I830113</v>
          </cell>
          <cell r="B1481" t="str">
            <v>'830113</v>
          </cell>
          <cell r="C1481"/>
          <cell r="D1481" t="str">
            <v>SERRA DE DISCO (CIRCULAR)</v>
          </cell>
          <cell r="E1481" t="str">
            <v>UN</v>
          </cell>
          <cell r="F1481"/>
          <cell r="G1481">
            <v>756.28</v>
          </cell>
          <cell r="H1481">
            <v>756.28</v>
          </cell>
        </row>
        <row r="1482">
          <cell r="A1482" t="str">
            <v>I830114</v>
          </cell>
          <cell r="B1482" t="str">
            <v>'830114</v>
          </cell>
          <cell r="C1482"/>
          <cell r="D1482" t="str">
            <v>CARRINHO DE MAO</v>
          </cell>
          <cell r="E1482" t="str">
            <v>UN</v>
          </cell>
          <cell r="F1482"/>
          <cell r="G1482">
            <v>215.35</v>
          </cell>
          <cell r="H1482">
            <v>215.35</v>
          </cell>
        </row>
        <row r="1483">
          <cell r="A1483" t="str">
            <v>I'92</v>
          </cell>
          <cell r="B1483" t="str">
            <v>'92</v>
          </cell>
          <cell r="C1483"/>
          <cell r="D1483" t="str">
            <v>INSUMOS MÃO DE OBRA - MENSALISTA</v>
          </cell>
          <cell r="E1483"/>
          <cell r="F1483"/>
          <cell r="G1483"/>
          <cell r="H1483"/>
        </row>
        <row r="1484">
          <cell r="A1484" t="str">
            <v>I'9201</v>
          </cell>
          <cell r="B1484" t="str">
            <v>'9201</v>
          </cell>
          <cell r="C1484"/>
          <cell r="D1484" t="str">
            <v>MÃO DE OBRA (SALÁRIOS-MENSAL)</v>
          </cell>
          <cell r="E1484"/>
          <cell r="F1484"/>
          <cell r="G1484"/>
          <cell r="H1484"/>
        </row>
        <row r="1485">
          <cell r="A1485" t="str">
            <v>I920110</v>
          </cell>
          <cell r="B1485" t="str">
            <v>'920110</v>
          </cell>
          <cell r="C1485"/>
          <cell r="D1485" t="str">
            <v>ESTAGIÁRIO 4 HORAS-UFES (INCL.L SOCIAIS DE 5%)</v>
          </cell>
          <cell r="E1485" t="str">
            <v>MS</v>
          </cell>
          <cell r="F1485"/>
          <cell r="G1485">
            <v>1308.51</v>
          </cell>
          <cell r="H1485">
            <v>1308.51</v>
          </cell>
        </row>
        <row r="1486">
          <cell r="A1486" t="str">
            <v>I'9206</v>
          </cell>
          <cell r="B1486" t="str">
            <v>'9206</v>
          </cell>
          <cell r="C1486"/>
          <cell r="D1486" t="str">
            <v>MAO DE OBRA (SALARIO MENSAL)</v>
          </cell>
          <cell r="E1486"/>
          <cell r="F1486"/>
          <cell r="G1486"/>
          <cell r="H1486"/>
        </row>
        <row r="1487">
          <cell r="A1487" t="str">
            <v>I920610</v>
          </cell>
          <cell r="B1487" t="str">
            <v>'920610</v>
          </cell>
          <cell r="C1487"/>
          <cell r="D1487" t="str">
            <v>TECNICO SEGUNDO GRAU -A-(INCL.L SOCIAIS DE 72,58%)</v>
          </cell>
          <cell r="E1487" t="str">
            <v>MES</v>
          </cell>
          <cell r="F1487"/>
          <cell r="G1487">
            <v>10793.15</v>
          </cell>
          <cell r="H1487">
            <v>10793.15</v>
          </cell>
        </row>
        <row r="1488">
          <cell r="A1488" t="str">
            <v>I920611</v>
          </cell>
          <cell r="B1488" t="str">
            <v>'920611</v>
          </cell>
          <cell r="C1488"/>
          <cell r="D1488" t="str">
            <v>ENGENHEIRO SENIOR (INCL.L SOCIAIS DE 72,58%)</v>
          </cell>
          <cell r="E1488" t="str">
            <v>MES</v>
          </cell>
          <cell r="F1488"/>
          <cell r="G1488">
            <v>28277.23</v>
          </cell>
          <cell r="H1488">
            <v>28277.23</v>
          </cell>
        </row>
        <row r="1489">
          <cell r="A1489" t="str">
            <v>I920612</v>
          </cell>
          <cell r="B1489" t="str">
            <v>'920612</v>
          </cell>
          <cell r="C1489"/>
          <cell r="D1489" t="str">
            <v>PROGRAMADOR (INCL.L SOCIAIS DE 72,58%)</v>
          </cell>
          <cell r="E1489" t="str">
            <v>MES</v>
          </cell>
          <cell r="F1489"/>
          <cell r="G1489">
            <v>11752.7</v>
          </cell>
          <cell r="H1489">
            <v>11752.7</v>
          </cell>
        </row>
        <row r="1490">
          <cell r="A1490" t="str">
            <v>I920613</v>
          </cell>
          <cell r="B1490" t="str">
            <v>'920613</v>
          </cell>
          <cell r="C1490"/>
          <cell r="D1490" t="str">
            <v>DIGITADOR - 6 HORAS (INCL.L SOCIAIS DE 72,58%)</v>
          </cell>
          <cell r="E1490" t="str">
            <v>MES</v>
          </cell>
          <cell r="F1490"/>
          <cell r="G1490">
            <v>3589.66</v>
          </cell>
          <cell r="H1490">
            <v>3589.66</v>
          </cell>
        </row>
        <row r="1491">
          <cell r="A1491" t="str">
            <v>I920614</v>
          </cell>
          <cell r="B1491" t="str">
            <v>'920614</v>
          </cell>
          <cell r="C1491"/>
          <cell r="D1491" t="str">
            <v>ENGENHEIRO JUNIOR (INCL.L SOCIAIS DE 72,58%)</v>
          </cell>
          <cell r="E1491" t="str">
            <v>MES</v>
          </cell>
          <cell r="F1491"/>
          <cell r="G1491">
            <v>20222.919999999998</v>
          </cell>
          <cell r="H1491">
            <v>20222.919999999998</v>
          </cell>
        </row>
        <row r="1492">
          <cell r="A1492" t="str">
            <v>I920615</v>
          </cell>
          <cell r="B1492" t="str">
            <v>'920615</v>
          </cell>
          <cell r="C1492"/>
          <cell r="D1492" t="str">
            <v>TECNICO SEGUNDO GRAU -B - (INCL.L SOCIAIS DE 72,58%)</v>
          </cell>
          <cell r="E1492" t="str">
            <v>MES</v>
          </cell>
          <cell r="F1492"/>
          <cell r="G1492">
            <v>8634.73</v>
          </cell>
          <cell r="H1492">
            <v>8634.73</v>
          </cell>
        </row>
        <row r="1493">
          <cell r="A1493" t="str">
            <v>I920616</v>
          </cell>
          <cell r="B1493" t="str">
            <v>'920616</v>
          </cell>
          <cell r="C1493"/>
          <cell r="D1493" t="str">
            <v>TECNICO SEGUNDO GRAU-C- (INCL.L SOCIAIS DE 72,58%)</v>
          </cell>
          <cell r="E1493" t="str">
            <v>MES</v>
          </cell>
          <cell r="F1493"/>
          <cell r="G1493">
            <v>6906.65</v>
          </cell>
          <cell r="H1493">
            <v>6906.65</v>
          </cell>
        </row>
        <row r="1494">
          <cell r="A1494" t="str">
            <v>I920617</v>
          </cell>
          <cell r="B1494" t="str">
            <v>'920617</v>
          </cell>
          <cell r="C1494"/>
          <cell r="D1494" t="str">
            <v>GERENTE DE PROJETO (INCL.L SOCIAIS DE 72,58%)</v>
          </cell>
          <cell r="E1494" t="str">
            <v>MES</v>
          </cell>
          <cell r="F1494"/>
          <cell r="G1494">
            <v>16153.49</v>
          </cell>
          <cell r="H1494">
            <v>16153.49</v>
          </cell>
        </row>
        <row r="1495">
          <cell r="A1495" t="str">
            <v>I920618</v>
          </cell>
          <cell r="B1495" t="str">
            <v>'920618</v>
          </cell>
          <cell r="C1495"/>
          <cell r="D1495" t="str">
            <v>ANALISTA DE SISTEMAS (INCL.L SOCIAIS DE 72,58%)</v>
          </cell>
          <cell r="E1495" t="str">
            <v>MES</v>
          </cell>
          <cell r="F1495"/>
          <cell r="G1495">
            <v>13374.95</v>
          </cell>
          <cell r="H1495">
            <v>13374.95</v>
          </cell>
        </row>
        <row r="1496">
          <cell r="A1496" t="str">
            <v>I920619</v>
          </cell>
          <cell r="B1496" t="str">
            <v>'920619</v>
          </cell>
          <cell r="C1496"/>
          <cell r="D1496" t="str">
            <v>ANALISTA DESENVOLVIMENTO (INCL.L SOCIAIS DE 72,58%)</v>
          </cell>
          <cell r="E1496" t="str">
            <v>MES</v>
          </cell>
          <cell r="F1496"/>
          <cell r="G1496">
            <v>13374.95</v>
          </cell>
          <cell r="H1496">
            <v>13374.95</v>
          </cell>
        </row>
        <row r="1497">
          <cell r="A1497" t="str">
            <v>I920620</v>
          </cell>
          <cell r="B1497" t="str">
            <v>'920620</v>
          </cell>
          <cell r="C1497"/>
          <cell r="D1497" t="str">
            <v>GERENTE BD/SERVIDORES/REDES (INCL.L SOCIAIS DE 72,58%)</v>
          </cell>
          <cell r="E1497" t="str">
            <v>MES</v>
          </cell>
          <cell r="F1497"/>
          <cell r="G1497">
            <v>12391.24</v>
          </cell>
          <cell r="H1497">
            <v>12391.24</v>
          </cell>
        </row>
        <row r="1498">
          <cell r="A1498" t="str">
            <v>I920621</v>
          </cell>
          <cell r="B1498" t="str">
            <v>'920621</v>
          </cell>
          <cell r="C1498"/>
          <cell r="D1498" t="str">
            <v>DESIGNER GRÁFICO (INCL.L SOCIAIS DE 72,58%)</v>
          </cell>
          <cell r="E1498" t="str">
            <v>MES</v>
          </cell>
          <cell r="F1498"/>
          <cell r="G1498">
            <v>12520.68</v>
          </cell>
          <cell r="H1498">
            <v>12520.68</v>
          </cell>
        </row>
        <row r="1499">
          <cell r="A1499" t="str">
            <v>I920622</v>
          </cell>
          <cell r="B1499" t="str">
            <v>'920622</v>
          </cell>
          <cell r="C1499"/>
          <cell r="D1499" t="str">
            <v>ANALISTA SISTEMAS/SUPORTE (INCL.L SOCIAIS DE 72,58%)</v>
          </cell>
          <cell r="E1499" t="str">
            <v>MES</v>
          </cell>
          <cell r="F1499"/>
          <cell r="G1499">
            <v>13374.95</v>
          </cell>
          <cell r="H1499">
            <v>13374.95</v>
          </cell>
        </row>
        <row r="1500">
          <cell r="A1500" t="str">
            <v>I920623</v>
          </cell>
          <cell r="B1500" t="str">
            <v>'920623</v>
          </cell>
          <cell r="C1500"/>
          <cell r="D1500" t="str">
            <v>COORDENADOR TECNICO ESPECIALISTA(INCL.L SOCIAIS DE 72,58</v>
          </cell>
          <cell r="E1500" t="str">
            <v>MES</v>
          </cell>
          <cell r="F1500"/>
          <cell r="G1500">
            <v>28950.3</v>
          </cell>
          <cell r="H1500">
            <v>28950.3</v>
          </cell>
        </row>
        <row r="1501">
          <cell r="A1501" t="str">
            <v>I920624</v>
          </cell>
          <cell r="B1501" t="str">
            <v>'920624</v>
          </cell>
          <cell r="C1501"/>
          <cell r="D1501" t="str">
            <v>COTADOR (INCL.L SOCIAIS DE 72,58%)</v>
          </cell>
          <cell r="E1501" t="str">
            <v>MES</v>
          </cell>
          <cell r="F1501"/>
          <cell r="G1501">
            <v>7179.33</v>
          </cell>
          <cell r="H1501">
            <v>7179.33</v>
          </cell>
        </row>
        <row r="1502">
          <cell r="A1502" t="str">
            <v>I920625</v>
          </cell>
          <cell r="B1502" t="str">
            <v>'920625</v>
          </cell>
          <cell r="C1502"/>
          <cell r="D1502" t="str">
            <v>TECNICO NIVEL SUPERIOR(INCL.L SOCIAIS DE 72,58%)</v>
          </cell>
          <cell r="E1502" t="str">
            <v>MES</v>
          </cell>
          <cell r="F1502"/>
          <cell r="G1502">
            <v>16153.49</v>
          </cell>
          <cell r="H1502">
            <v>16153.49</v>
          </cell>
        </row>
        <row r="1503">
          <cell r="A1503" t="str">
            <v>I920626</v>
          </cell>
          <cell r="B1503" t="str">
            <v>'920626</v>
          </cell>
          <cell r="C1503"/>
          <cell r="D1503" t="str">
            <v>ENGENHEIRO PLENO (INCL.L SOCIAIS DE 72,58%)</v>
          </cell>
          <cell r="E1503" t="str">
            <v>MS</v>
          </cell>
          <cell r="F1503"/>
          <cell r="G1503">
            <v>24219.88</v>
          </cell>
          <cell r="H1503">
            <v>24219.88</v>
          </cell>
        </row>
        <row r="1504">
          <cell r="A1504" t="str">
            <v>I920627</v>
          </cell>
          <cell r="B1504" t="str">
            <v>'920627</v>
          </cell>
          <cell r="C1504"/>
          <cell r="D1504" t="str">
            <v>ALMOXARIFE (INCL.L SOCIAIS DE 72,58%)</v>
          </cell>
          <cell r="E1504" t="str">
            <v>MES</v>
          </cell>
          <cell r="F1504"/>
          <cell r="G1504">
            <v>3356.34</v>
          </cell>
          <cell r="H1504">
            <v>3356.34</v>
          </cell>
        </row>
        <row r="1505">
          <cell r="A1505" t="str">
            <v>I920628</v>
          </cell>
          <cell r="B1505" t="str">
            <v>'920628</v>
          </cell>
          <cell r="C1505"/>
          <cell r="D1505" t="str">
            <v>MESTRE OBRAS SENIOR (INCL.L SOCIAIS DE 72,58%)</v>
          </cell>
          <cell r="E1505" t="str">
            <v>MES</v>
          </cell>
          <cell r="F1505"/>
          <cell r="G1505">
            <v>6071.02</v>
          </cell>
          <cell r="H1505">
            <v>6071.02</v>
          </cell>
        </row>
        <row r="1506">
          <cell r="A1506" t="str">
            <v>I920629</v>
          </cell>
          <cell r="B1506" t="str">
            <v>'920629</v>
          </cell>
          <cell r="C1506"/>
          <cell r="D1506" t="str">
            <v>VIGIA(INCL.L SOCIAIS DE 72,58%)</v>
          </cell>
          <cell r="E1506" t="str">
            <v>MES</v>
          </cell>
          <cell r="F1506"/>
          <cell r="G1506">
            <v>2490.67</v>
          </cell>
          <cell r="H1506">
            <v>2490.67</v>
          </cell>
        </row>
        <row r="1507">
          <cell r="A1507" t="str">
            <v>I920630</v>
          </cell>
          <cell r="B1507" t="str">
            <v>'920630</v>
          </cell>
          <cell r="C1507"/>
          <cell r="D1507" t="str">
            <v>AUX ALMOXARIFE (INCL.L SOCIAIS DE 72,58%)</v>
          </cell>
          <cell r="E1507" t="str">
            <v>MES</v>
          </cell>
          <cell r="F1507"/>
          <cell r="G1507">
            <v>2490.67</v>
          </cell>
          <cell r="H1507">
            <v>2490.67</v>
          </cell>
        </row>
        <row r="1508">
          <cell r="A1508" t="str">
            <v>I920632</v>
          </cell>
          <cell r="B1508" t="str">
            <v>'920632</v>
          </cell>
          <cell r="C1508"/>
          <cell r="D1508" t="str">
            <v>TECNICO SEGUNDO GRAU -A-(INCL.L SOCIAIS DE 48,87%)</v>
          </cell>
          <cell r="E1508" t="str">
            <v>MS</v>
          </cell>
          <cell r="F1508"/>
          <cell r="G1508">
            <v>9310.33</v>
          </cell>
          <cell r="H1508">
            <v>9310.33</v>
          </cell>
        </row>
        <row r="1509">
          <cell r="A1509" t="str">
            <v>I920633</v>
          </cell>
          <cell r="B1509" t="str">
            <v>'920633</v>
          </cell>
          <cell r="C1509"/>
          <cell r="D1509" t="str">
            <v>ENGENHEIRO SENIOR (INCL.L SOCIAIS DE 48,87%)</v>
          </cell>
          <cell r="E1509" t="str">
            <v>MS</v>
          </cell>
          <cell r="F1509"/>
          <cell r="G1509">
            <v>24392.35</v>
          </cell>
          <cell r="H1509">
            <v>24392.35</v>
          </cell>
        </row>
        <row r="1510">
          <cell r="A1510" t="str">
            <v>I920634</v>
          </cell>
          <cell r="B1510" t="str">
            <v>'920634</v>
          </cell>
          <cell r="C1510"/>
          <cell r="D1510" t="str">
            <v>PROGRAMADOR (INCL.L SOCIAIS DE 48,87%)</v>
          </cell>
          <cell r="E1510" t="str">
            <v>MS</v>
          </cell>
          <cell r="F1510"/>
          <cell r="G1510">
            <v>10138.049999999999</v>
          </cell>
          <cell r="H1510">
            <v>10138.049999999999</v>
          </cell>
        </row>
        <row r="1511">
          <cell r="A1511" t="str">
            <v>I920635</v>
          </cell>
          <cell r="B1511" t="str">
            <v>'920635</v>
          </cell>
          <cell r="C1511"/>
          <cell r="D1511" t="str">
            <v>DIGITADOR - 6 HORAS(INCL.L SOCIAIS DE 48,87%)</v>
          </cell>
          <cell r="E1511" t="str">
            <v>MS</v>
          </cell>
          <cell r="F1511"/>
          <cell r="G1511">
            <v>3096.5</v>
          </cell>
          <cell r="H1511">
            <v>3096.5</v>
          </cell>
        </row>
        <row r="1512">
          <cell r="A1512" t="str">
            <v>I920636</v>
          </cell>
          <cell r="B1512" t="str">
            <v>'920636</v>
          </cell>
          <cell r="C1512"/>
          <cell r="D1512" t="str">
            <v>ENGENHEIRO JUNIOR(INCL.L SOCIAIS DE 48,87%)</v>
          </cell>
          <cell r="E1512" t="str">
            <v>MS</v>
          </cell>
          <cell r="F1512"/>
          <cell r="G1512">
            <v>17444.59</v>
          </cell>
          <cell r="H1512">
            <v>17444.59</v>
          </cell>
        </row>
        <row r="1513">
          <cell r="A1513" t="str">
            <v>I920637</v>
          </cell>
          <cell r="B1513" t="str">
            <v>'920637</v>
          </cell>
          <cell r="C1513"/>
          <cell r="D1513" t="str">
            <v>TECNICO SEGUNDO GRAU -B - (INCL.L SOCIAIS DE 48,87%)</v>
          </cell>
          <cell r="E1513" t="str">
            <v>MS</v>
          </cell>
          <cell r="F1513"/>
          <cell r="G1513">
            <v>7448.44</v>
          </cell>
          <cell r="H1513">
            <v>7448.44</v>
          </cell>
        </row>
        <row r="1514">
          <cell r="A1514" t="str">
            <v>I920638</v>
          </cell>
          <cell r="B1514" t="str">
            <v>'920638</v>
          </cell>
          <cell r="C1514"/>
          <cell r="D1514" t="str">
            <v>TECNICO SEGUNDO GRAU -C - (INCL.L SOCIAIS DE 48,87%)</v>
          </cell>
          <cell r="E1514" t="str">
            <v>MS</v>
          </cell>
          <cell r="F1514"/>
          <cell r="G1514">
            <v>5957.78</v>
          </cell>
          <cell r="H1514">
            <v>5957.78</v>
          </cell>
        </row>
        <row r="1515">
          <cell r="A1515" t="str">
            <v>I920639</v>
          </cell>
          <cell r="B1515" t="str">
            <v>'920639</v>
          </cell>
          <cell r="C1515"/>
          <cell r="D1515" t="str">
            <v>GERENTE DE PROJETO (INCL.L SOCIAIS DE 48,87%)</v>
          </cell>
          <cell r="E1515" t="str">
            <v>MS</v>
          </cell>
          <cell r="F1515"/>
          <cell r="G1515">
            <v>13934.23</v>
          </cell>
          <cell r="H1515">
            <v>13934.23</v>
          </cell>
        </row>
        <row r="1516">
          <cell r="A1516" t="str">
            <v>I920640</v>
          </cell>
          <cell r="B1516" t="str">
            <v>'920640</v>
          </cell>
          <cell r="C1516"/>
          <cell r="D1516" t="str">
            <v>ANALISTA DE SISTEMAS (INCL.L SOCIAIS DE 48,87%)</v>
          </cell>
          <cell r="E1516" t="str">
            <v>MS</v>
          </cell>
          <cell r="F1516"/>
          <cell r="G1516">
            <v>11537.43</v>
          </cell>
          <cell r="H1516">
            <v>11537.43</v>
          </cell>
        </row>
        <row r="1517">
          <cell r="A1517" t="str">
            <v>I920641</v>
          </cell>
          <cell r="B1517" t="str">
            <v>'920641</v>
          </cell>
          <cell r="C1517"/>
          <cell r="D1517" t="str">
            <v>ANALISTA DESENVOLVIMENTO (INCL.L SOCIAIS DE 48,87%)</v>
          </cell>
          <cell r="E1517" t="str">
            <v>MS</v>
          </cell>
          <cell r="F1517"/>
          <cell r="G1517">
            <v>11537.43</v>
          </cell>
          <cell r="H1517">
            <v>11537.43</v>
          </cell>
        </row>
        <row r="1518">
          <cell r="A1518" t="str">
            <v>I920642</v>
          </cell>
          <cell r="B1518" t="str">
            <v>'920642</v>
          </cell>
          <cell r="C1518"/>
          <cell r="D1518" t="str">
            <v>GERENTE BD/SERVIDORES/REDES (INCL.L SOCIAIS DE 48,87%)</v>
          </cell>
          <cell r="E1518" t="str">
            <v>MS</v>
          </cell>
          <cell r="F1518"/>
          <cell r="G1518">
            <v>10688.87</v>
          </cell>
          <cell r="H1518">
            <v>10688.87</v>
          </cell>
        </row>
        <row r="1519">
          <cell r="A1519" t="str">
            <v>I920643</v>
          </cell>
          <cell r="B1519" t="str">
            <v>'920643</v>
          </cell>
          <cell r="C1519"/>
          <cell r="D1519" t="str">
            <v>DESIGNER GRÁFICO (INCL.L SOCIAIS DE 48,87%)</v>
          </cell>
          <cell r="E1519" t="str">
            <v>MS</v>
          </cell>
          <cell r="F1519"/>
          <cell r="G1519">
            <v>10800.52</v>
          </cell>
          <cell r="H1519">
            <v>10800.52</v>
          </cell>
        </row>
        <row r="1520">
          <cell r="A1520" t="str">
            <v>I920644</v>
          </cell>
          <cell r="B1520" t="str">
            <v>'920644</v>
          </cell>
          <cell r="C1520"/>
          <cell r="D1520" t="str">
            <v>ANALISTA SISTEMAS/SUPORTE(INCL.L SOCIAIS DE 48,87%)</v>
          </cell>
          <cell r="E1520" t="str">
            <v>MS</v>
          </cell>
          <cell r="F1520"/>
          <cell r="G1520">
            <v>11537.43</v>
          </cell>
          <cell r="H1520">
            <v>11537.43</v>
          </cell>
        </row>
        <row r="1521">
          <cell r="A1521" t="str">
            <v>I920645</v>
          </cell>
          <cell r="B1521" t="str">
            <v>'920645</v>
          </cell>
          <cell r="C1521"/>
          <cell r="D1521" t="str">
            <v>COORDENADOR TECNICO ESPECIALISTA(INCL.L SOCIAIS DE 48,87%)</v>
          </cell>
          <cell r="E1521" t="str">
            <v>MS</v>
          </cell>
          <cell r="F1521"/>
          <cell r="G1521">
            <v>24972.94</v>
          </cell>
          <cell r="H1521">
            <v>24972.94</v>
          </cell>
        </row>
        <row r="1522">
          <cell r="A1522" t="str">
            <v>I920646</v>
          </cell>
          <cell r="B1522" t="str">
            <v>'920646</v>
          </cell>
          <cell r="C1522"/>
          <cell r="D1522" t="str">
            <v>COTADOR(INCL.L SOCIAIS DE 48,87%)</v>
          </cell>
          <cell r="E1522" t="str">
            <v>MS</v>
          </cell>
          <cell r="F1522"/>
          <cell r="G1522">
            <v>6192.99</v>
          </cell>
          <cell r="H1522">
            <v>6192.99</v>
          </cell>
        </row>
        <row r="1523">
          <cell r="A1523" t="str">
            <v>I920647</v>
          </cell>
          <cell r="B1523" t="str">
            <v>'920647</v>
          </cell>
          <cell r="C1523"/>
          <cell r="D1523" t="str">
            <v>TECNICO NIVEL SUPERIOR(INCL.L SOCIAIS DE 48,87%)</v>
          </cell>
          <cell r="E1523" t="str">
            <v>MS</v>
          </cell>
          <cell r="F1523"/>
          <cell r="G1523">
            <v>13934.23</v>
          </cell>
          <cell r="H1523">
            <v>13934.23</v>
          </cell>
        </row>
        <row r="1524">
          <cell r="A1524" t="str">
            <v>I920648</v>
          </cell>
          <cell r="B1524" t="str">
            <v>'920648</v>
          </cell>
          <cell r="C1524"/>
          <cell r="D1524" t="str">
            <v>ENGENHEIRO PLENO (INCL.L SOCIAIS DE 48,87%)</v>
          </cell>
          <cell r="E1524" t="str">
            <v>MS</v>
          </cell>
          <cell r="F1524"/>
          <cell r="G1524">
            <v>20892.419999999998</v>
          </cell>
          <cell r="H1524">
            <v>20892.419999999998</v>
          </cell>
        </row>
        <row r="1525">
          <cell r="A1525" t="str">
            <v>I920649</v>
          </cell>
          <cell r="B1525" t="str">
            <v>'920649</v>
          </cell>
          <cell r="C1525"/>
          <cell r="D1525" t="str">
            <v>ALMOXARIFE (INCL.L SOCIAIS DE 48,87%)</v>
          </cell>
          <cell r="E1525" t="str">
            <v>MS</v>
          </cell>
          <cell r="F1525"/>
          <cell r="G1525">
            <v>2895.22</v>
          </cell>
          <cell r="H1525">
            <v>2895.22</v>
          </cell>
        </row>
        <row r="1526">
          <cell r="A1526" t="str">
            <v>I920650</v>
          </cell>
          <cell r="B1526" t="str">
            <v>'920650</v>
          </cell>
          <cell r="C1526"/>
          <cell r="D1526" t="str">
            <v>MESTRE OBRAS SENIOR (INCL.L SOCIAIS DE 48,87%)</v>
          </cell>
          <cell r="E1526" t="str">
            <v>MS</v>
          </cell>
          <cell r="F1526"/>
          <cell r="G1526">
            <v>5236.95</v>
          </cell>
          <cell r="H1526">
            <v>5236.95</v>
          </cell>
        </row>
        <row r="1527">
          <cell r="A1527" t="str">
            <v>I920651</v>
          </cell>
          <cell r="B1527" t="str">
            <v>'920651</v>
          </cell>
          <cell r="C1527"/>
          <cell r="D1527" t="str">
            <v>VIGIA (INCL.L SOCIAIS DE 48,87%)</v>
          </cell>
          <cell r="E1527" t="str">
            <v>MS</v>
          </cell>
          <cell r="F1527"/>
          <cell r="G1527">
            <v>2148.4899999999998</v>
          </cell>
          <cell r="H1527">
            <v>2148.4899999999998</v>
          </cell>
        </row>
        <row r="1528">
          <cell r="A1528" t="str">
            <v>I920652</v>
          </cell>
          <cell r="B1528" t="str">
            <v>'920652</v>
          </cell>
          <cell r="C1528"/>
          <cell r="D1528" t="str">
            <v>AUX ALMOXARIFE (INCL.L SOCIAIS DE 48,87%)</v>
          </cell>
          <cell r="E1528" t="str">
            <v>MS</v>
          </cell>
          <cell r="F1528"/>
          <cell r="G1528">
            <v>2148.4899999999998</v>
          </cell>
          <cell r="H1528">
            <v>2148.4899999999998</v>
          </cell>
        </row>
        <row r="1529">
          <cell r="A1529" t="str">
            <v>I920653</v>
          </cell>
          <cell r="B1529" t="str">
            <v>'920653</v>
          </cell>
          <cell r="C1529"/>
          <cell r="D1529" t="str">
            <v>ENCARREGADO DE TURMA(INCL.L SOCIAIS DE 48,87%)</v>
          </cell>
          <cell r="E1529" t="str">
            <v>MS</v>
          </cell>
          <cell r="F1529"/>
          <cell r="G1529">
            <v>4028.42</v>
          </cell>
          <cell r="H1529">
            <v>4028.42</v>
          </cell>
        </row>
        <row r="1530">
          <cell r="A1530" t="str">
            <v>I'93</v>
          </cell>
          <cell r="B1530" t="str">
            <v>'93</v>
          </cell>
          <cell r="C1530"/>
          <cell r="D1530" t="str">
            <v>INSUMOS IOPES</v>
          </cell>
          <cell r="E1530"/>
          <cell r="F1530"/>
          <cell r="G1530"/>
          <cell r="H1530"/>
        </row>
        <row r="1531">
          <cell r="A1531" t="str">
            <v>I'9302</v>
          </cell>
          <cell r="B1531" t="str">
            <v>'9302</v>
          </cell>
          <cell r="C1531"/>
          <cell r="D1531" t="str">
            <v>INSUMOS DIVERSOS SEDU</v>
          </cell>
          <cell r="E1531"/>
          <cell r="F1531"/>
          <cell r="G1531"/>
          <cell r="H1531"/>
        </row>
        <row r="1532">
          <cell r="A1532" t="str">
            <v>I930213</v>
          </cell>
          <cell r="B1532" t="str">
            <v>'930213</v>
          </cell>
          <cell r="C1532"/>
          <cell r="D1532" t="str">
            <v>PORTA MAD. MEXICANA ESP. 30 A 35MM (OITO PARTES HORIZONTAIS) C/VISOR P/ VERNIZ 0.80X2.10M</v>
          </cell>
          <cell r="E1532" t="str">
            <v>UN</v>
          </cell>
          <cell r="F1532"/>
          <cell r="G1532">
            <v>1007.33</v>
          </cell>
          <cell r="H1532">
            <v>1007.33</v>
          </cell>
        </row>
        <row r="1533">
          <cell r="A1533" t="str">
            <v>I930214</v>
          </cell>
          <cell r="B1533" t="str">
            <v>'930214</v>
          </cell>
          <cell r="C1533"/>
          <cell r="D1533" t="str">
            <v>PORTA MAD. MEXICANA ESP. 30 A 35MM (OITO PARTES HORIZONTAIS) 2F C/VISOR VERNIZ 1.60X2.10M</v>
          </cell>
          <cell r="E1533" t="str">
            <v>UN</v>
          </cell>
          <cell r="F1533"/>
          <cell r="G1533">
            <v>2377.5</v>
          </cell>
          <cell r="H1533">
            <v>2377.5</v>
          </cell>
        </row>
        <row r="1534">
          <cell r="A1534" t="str">
            <v>I930218</v>
          </cell>
          <cell r="B1534" t="str">
            <v>'930218</v>
          </cell>
          <cell r="C1534"/>
          <cell r="D1534" t="str">
            <v>PORTA MAD. MEXICANA ESP. 30 A 35MM (OITO PARTES HORIZONTAIS) C/VISOR P/ VERNIZ 0.60X2.10</v>
          </cell>
          <cell r="E1534" t="str">
            <v>UN</v>
          </cell>
          <cell r="F1534"/>
          <cell r="G1534">
            <v>875.67</v>
          </cell>
          <cell r="H1534">
            <v>875.67</v>
          </cell>
        </row>
        <row r="1535">
          <cell r="A1535" t="str">
            <v>I930219</v>
          </cell>
          <cell r="B1535" t="str">
            <v>'930219</v>
          </cell>
          <cell r="C1535"/>
          <cell r="D1535" t="str">
            <v>PORTA MAD. MEXICANA ESP. 30 A 35MM (OITO PARTES HORIZONTAIS) C/VISOR P/ VERNIZ 0.70X2.10</v>
          </cell>
          <cell r="E1535" t="str">
            <v>UN</v>
          </cell>
          <cell r="F1535"/>
          <cell r="G1535">
            <v>935.33</v>
          </cell>
          <cell r="H1535">
            <v>935.33</v>
          </cell>
        </row>
        <row r="1536">
          <cell r="A1536" t="str">
            <v>I930220</v>
          </cell>
          <cell r="B1536" t="str">
            <v>'930220</v>
          </cell>
          <cell r="C1536"/>
          <cell r="D1536" t="str">
            <v>PORTA MAD. MEXICANA ESP. 30 A 35MM (OITO PARTES HORIZONTAIS) C/VISOR P/ VERNIZ 0.90X2.10</v>
          </cell>
          <cell r="E1536" t="str">
            <v>UN</v>
          </cell>
          <cell r="F1536"/>
          <cell r="G1536">
            <v>1168.33</v>
          </cell>
          <cell r="H1536">
            <v>1168.33</v>
          </cell>
        </row>
        <row r="1537">
          <cell r="A1537" t="str">
            <v>I930226</v>
          </cell>
          <cell r="B1537" t="str">
            <v>'930226</v>
          </cell>
          <cell r="C1537"/>
          <cell r="D1537" t="str">
            <v>QUADRO BRANCO QUADRICULADO PADRAO SEDU 3.95X1.29M</v>
          </cell>
          <cell r="E1537" t="str">
            <v>UN</v>
          </cell>
          <cell r="F1537"/>
          <cell r="G1537">
            <v>4870</v>
          </cell>
          <cell r="H1537">
            <v>4870</v>
          </cell>
        </row>
        <row r="1538">
          <cell r="A1538" t="str">
            <v>I930235</v>
          </cell>
          <cell r="B1538" t="str">
            <v>'930235</v>
          </cell>
          <cell r="C1538"/>
          <cell r="D1538" t="str">
            <v>KIT 2 BARRAS DE APOIO LATERAL "U" ACO INOX POLIDO 304 Ø 1 1/4" COMP. 30CM</v>
          </cell>
          <cell r="E1538" t="str">
            <v>UN</v>
          </cell>
          <cell r="F1538"/>
          <cell r="G1538">
            <v>210.4</v>
          </cell>
          <cell r="H1538">
            <v>210.4</v>
          </cell>
        </row>
        <row r="1539">
          <cell r="A1539" t="str">
            <v>I'95</v>
          </cell>
          <cell r="B1539" t="str">
            <v>'95</v>
          </cell>
          <cell r="C1539"/>
          <cell r="D1539" t="str">
            <v>INSUMOS SINAPI</v>
          </cell>
          <cell r="E1539"/>
          <cell r="F1539"/>
          <cell r="G1539"/>
          <cell r="H1539"/>
        </row>
        <row r="1540">
          <cell r="A1540" t="str">
            <v>I'9501</v>
          </cell>
          <cell r="B1540" t="str">
            <v>'9501</v>
          </cell>
          <cell r="C1540"/>
          <cell r="D1540" t="str">
            <v>INSUMOS PRECO SINAPI</v>
          </cell>
          <cell r="E1540"/>
          <cell r="F1540"/>
          <cell r="G1540"/>
          <cell r="H1540"/>
        </row>
        <row r="1541">
          <cell r="A1541" t="str">
            <v>I950101</v>
          </cell>
          <cell r="B1541" t="str">
            <v>'950101</v>
          </cell>
          <cell r="C1541"/>
          <cell r="D1541" t="str">
            <v>MAQUINA ELETRICA P/ POLIMENTO PISO - REF TAB SINAPI</v>
          </cell>
          <cell r="E1541" t="str">
            <v>H</v>
          </cell>
          <cell r="F1541"/>
          <cell r="G1541">
            <v>3.14</v>
          </cell>
          <cell r="H1541">
            <v>3.14</v>
          </cell>
        </row>
        <row r="1542">
          <cell r="A1542" t="str">
            <v>I950102</v>
          </cell>
          <cell r="B1542" t="str">
            <v>'950102</v>
          </cell>
          <cell r="C1542"/>
          <cell r="D1542" t="str">
            <v>MAQ. CORTAR ASFALTO/CONCRETO - REF TABELA SINAPI</v>
          </cell>
          <cell r="E1542" t="str">
            <v>H</v>
          </cell>
          <cell r="F1542"/>
          <cell r="G1542">
            <v>9.43</v>
          </cell>
          <cell r="H1542">
            <v>9.43</v>
          </cell>
        </row>
        <row r="1543">
          <cell r="A1543" t="str">
            <v>I</v>
          </cell>
          <cell r="B1543"/>
          <cell r="C1543"/>
          <cell r="D1543"/>
          <cell r="E1543"/>
          <cell r="F1543"/>
          <cell r="G1543"/>
          <cell r="H1543"/>
        </row>
        <row r="1544">
          <cell r="A1544" t="str">
            <v>Iamento</v>
          </cell>
          <cell r="B1544" t="str">
            <v>Categoria: Equipamento</v>
          </cell>
          <cell r="C1544"/>
          <cell r="D1544"/>
          <cell r="E1544"/>
          <cell r="F1544"/>
          <cell r="G1544"/>
          <cell r="H1544"/>
        </row>
        <row r="1545">
          <cell r="A1545" t="str">
            <v>I</v>
          </cell>
          <cell r="B1545"/>
          <cell r="C1545"/>
          <cell r="D1545"/>
          <cell r="E1545"/>
          <cell r="F1545"/>
          <cell r="G1545"/>
          <cell r="H1545"/>
        </row>
        <row r="1546">
          <cell r="A1546" t="str">
            <v>ICódigo</v>
          </cell>
          <cell r="B1546" t="str">
            <v>Código</v>
          </cell>
          <cell r="C1546"/>
          <cell r="D1546" t="str">
            <v>Descrição</v>
          </cell>
          <cell r="E1546" t="str">
            <v>Und.</v>
          </cell>
          <cell r="F1546"/>
          <cell r="G1546" t="str">
            <v>Preço Prod.</v>
          </cell>
          <cell r="H1546" t="str">
            <v>Preço Prod.</v>
          </cell>
        </row>
        <row r="1547">
          <cell r="A1547" t="str">
            <v>I'08</v>
          </cell>
          <cell r="B1547" t="str">
            <v>'08</v>
          </cell>
          <cell r="C1547"/>
          <cell r="D1547" t="str">
            <v>INSUMOS - EQUIPAMENTOS (EQUIPAMENTOS NOVOS)</v>
          </cell>
          <cell r="E1547"/>
          <cell r="F1547"/>
          <cell r="G1547"/>
          <cell r="H1547"/>
        </row>
        <row r="1548">
          <cell r="A1548" t="str">
            <v>I'0801</v>
          </cell>
          <cell r="B1548" t="str">
            <v>'0801</v>
          </cell>
          <cell r="C1548"/>
          <cell r="D1548" t="str">
            <v>EQUIPAMENTOS - CUSTO HORARIO</v>
          </cell>
          <cell r="E1548"/>
          <cell r="F1548"/>
          <cell r="G1548"/>
          <cell r="H1548"/>
        </row>
        <row r="1549">
          <cell r="A1549" t="str">
            <v>I080125</v>
          </cell>
          <cell r="B1549" t="str">
            <v>'080125</v>
          </cell>
          <cell r="C1549"/>
          <cell r="D1549" t="str">
            <v>BETONEIRA 320 L (E301)</v>
          </cell>
          <cell r="E1549" t="str">
            <v>H</v>
          </cell>
          <cell r="F1549"/>
          <cell r="G1549">
            <v>29.25</v>
          </cell>
          <cell r="H1549">
            <v>29.25</v>
          </cell>
        </row>
        <row r="1550">
          <cell r="A1550" t="str">
            <v>I'0802</v>
          </cell>
          <cell r="B1550" t="str">
            <v>'0802</v>
          </cell>
          <cell r="C1550"/>
          <cell r="D1550" t="str">
            <v>EQUIPAMENTOS (CUSTO HORARIO - CONT)</v>
          </cell>
          <cell r="E1550"/>
          <cell r="F1550"/>
          <cell r="G1550"/>
          <cell r="H1550"/>
        </row>
        <row r="1551">
          <cell r="A1551" t="str">
            <v>I080201</v>
          </cell>
          <cell r="B1551" t="str">
            <v>'080201</v>
          </cell>
          <cell r="C1551"/>
          <cell r="D1551" t="str">
            <v>TEODOLITO C/ PRECISAO +/- 6 SEGUNDOS (SINAPI 7247)</v>
          </cell>
          <cell r="E1551" t="str">
            <v>H</v>
          </cell>
          <cell r="F1551"/>
          <cell r="G1551">
            <v>2.25</v>
          </cell>
          <cell r="H1551">
            <v>2.25</v>
          </cell>
        </row>
        <row r="1552">
          <cell r="A1552" t="str">
            <v>I080202</v>
          </cell>
          <cell r="B1552" t="str">
            <v>'080202</v>
          </cell>
          <cell r="C1552"/>
          <cell r="D1552" t="str">
            <v>NIVEL OTICO C/ PRECISAO +/- 0,7MM (SINAPI 7252)</v>
          </cell>
          <cell r="E1552" t="str">
            <v>H</v>
          </cell>
          <cell r="F1552"/>
          <cell r="G1552">
            <v>2.25</v>
          </cell>
          <cell r="H1552">
            <v>2.25</v>
          </cell>
        </row>
        <row r="1553">
          <cell r="A1553" t="str">
            <v>I'0804</v>
          </cell>
          <cell r="B1553" t="str">
            <v>'0804</v>
          </cell>
          <cell r="C1553"/>
          <cell r="D1553" t="str">
            <v>EQUIPAMENTOS CUSTO AQUISIÇÃO</v>
          </cell>
          <cell r="E1553"/>
          <cell r="F1553"/>
          <cell r="G1553"/>
          <cell r="H1553"/>
        </row>
        <row r="1554">
          <cell r="A1554" t="str">
            <v>I080425</v>
          </cell>
          <cell r="B1554" t="str">
            <v>'080425</v>
          </cell>
          <cell r="C1554"/>
          <cell r="D1554" t="str">
            <v>MACARICO DE CORTE E SOLDA ? WH 200 (ACETILENO E OXIGÊNIO) - FOX, WHITE MARTINS OU EQUIVALENTE</v>
          </cell>
          <cell r="E1554" t="str">
            <v>UN</v>
          </cell>
          <cell r="F1554"/>
          <cell r="G1554">
            <v>307.52999999999997</v>
          </cell>
          <cell r="H1554">
            <v>307.52999999999997</v>
          </cell>
        </row>
        <row r="1555">
          <cell r="A1555" t="str">
            <v>I'0807</v>
          </cell>
          <cell r="B1555" t="str">
            <v>'0807</v>
          </cell>
          <cell r="C1555"/>
          <cell r="D1555" t="str">
            <v>EQUIPAMENTOS - CUSTO HORARIO (CONT)</v>
          </cell>
          <cell r="E1555"/>
          <cell r="F1555"/>
          <cell r="G1555"/>
          <cell r="H1555"/>
        </row>
        <row r="1556">
          <cell r="A1556" t="str">
            <v>I080731</v>
          </cell>
          <cell r="B1556" t="str">
            <v>'080731</v>
          </cell>
          <cell r="C1556"/>
          <cell r="D1556" t="str">
            <v>GOL 1.0 TOTAL FLEX 12V 5 PORTAS BASICO GASOLINA (PRECO AQUIS)</v>
          </cell>
          <cell r="E1556" t="str">
            <v>UN</v>
          </cell>
          <cell r="F1556"/>
          <cell r="G1556">
            <v>79014</v>
          </cell>
          <cell r="H1556">
            <v>79014</v>
          </cell>
        </row>
        <row r="1557">
          <cell r="A1557" t="str">
            <v>I'0811</v>
          </cell>
          <cell r="B1557" t="str">
            <v>'0811</v>
          </cell>
          <cell r="C1557"/>
          <cell r="D1557" t="str">
            <v>EQUIPAMENTOS (CUSTO SINAPI / TCPO)</v>
          </cell>
          <cell r="E1557"/>
          <cell r="F1557"/>
          <cell r="G1557"/>
          <cell r="H1557"/>
        </row>
        <row r="1558">
          <cell r="A1558" t="str">
            <v>I081115</v>
          </cell>
          <cell r="B1558" t="str">
            <v>'081115</v>
          </cell>
          <cell r="C1558"/>
          <cell r="D1558" t="str">
            <v>BETONEIRA CAPACIDADE NOMINAL 400L, CAPACIDADE DE MISTURA 280L, MOTOR ELETRICO TRIFASICO 220/380V POTENCIA 2CV, SEM CARREGADOR</v>
          </cell>
          <cell r="E1558" t="str">
            <v>UN</v>
          </cell>
          <cell r="F1558"/>
          <cell r="G1558">
            <v>4820</v>
          </cell>
          <cell r="H1558">
            <v>4820</v>
          </cell>
        </row>
        <row r="1559">
          <cell r="A1559" t="str">
            <v>I081116</v>
          </cell>
          <cell r="B1559" t="str">
            <v>'081116</v>
          </cell>
          <cell r="C1559"/>
          <cell r="D1559" t="str">
            <v>CAMINHAO TOCO, PESO BRUTO TOTAL 16000 KG, CARGA UTIL MAXIMA 11130 KG, DISTANCIA ENTRE EIXOS 5,36 M, POTENCIA 185 CV (INCLUI CABINE E CHASSI, NAO INCLUI CARROCERIA)</v>
          </cell>
          <cell r="E1559" t="str">
            <v>UN</v>
          </cell>
          <cell r="F1559"/>
          <cell r="G1559">
            <v>540755.55000000005</v>
          </cell>
          <cell r="H1559">
            <v>540755.55000000005</v>
          </cell>
        </row>
        <row r="1560">
          <cell r="A1560" t="str">
            <v>I081117</v>
          </cell>
          <cell r="B1560" t="str">
            <v>'081117</v>
          </cell>
          <cell r="C1560"/>
          <cell r="D1560" t="str">
            <v>CACAMBA METALICA BASCULANTE COM CAPACIDADE DE 6 M3 (INCLUI MONTAGEM, NAO INCLUI CAMINHAO)</v>
          </cell>
          <cell r="E1560" t="str">
            <v>UN</v>
          </cell>
          <cell r="F1560"/>
          <cell r="G1560">
            <v>51468.53</v>
          </cell>
          <cell r="H1560">
            <v>51468.53</v>
          </cell>
        </row>
        <row r="1561">
          <cell r="A1561" t="str">
            <v>I081121</v>
          </cell>
          <cell r="B1561" t="str">
            <v>'081121</v>
          </cell>
          <cell r="C1561"/>
          <cell r="D1561" t="str">
            <v>VIBRADOR DE IMERSAO, DIAMETRO DA PONTEIRA DE *45* MM, COM MOTOR ELETRICO TRIFASICO DE 2 HP (2 CV)</v>
          </cell>
          <cell r="E1561" t="str">
            <v>UN</v>
          </cell>
          <cell r="F1561"/>
          <cell r="G1561">
            <v>3516.58</v>
          </cell>
          <cell r="H1561">
            <v>3516.58</v>
          </cell>
        </row>
        <row r="1562">
          <cell r="A1562" t="str">
            <v>I081124</v>
          </cell>
          <cell r="B1562" t="str">
            <v>'081124</v>
          </cell>
          <cell r="C1562"/>
          <cell r="D1562" t="str">
            <v>GUINDAUTO HIDRAULICO, CAPACIDADE MAXIMA DE CARGA 6200 KG, MOMENTO MAXIMO DE CARGA 11,7 TM , ALCANCE MAXIMO HORIZONTAL 9,70 M, PARA MONTAGEM SOBRE CHASSI DE CAMINHAO PBT MINIMO 13000 KG (INCLUI MONTAGEM, NAO INCLUI CAMINHAO)</v>
          </cell>
          <cell r="E1562" t="str">
            <v>UN</v>
          </cell>
          <cell r="F1562"/>
          <cell r="G1562">
            <v>139625</v>
          </cell>
          <cell r="H1562">
            <v>139625</v>
          </cell>
        </row>
        <row r="1563">
          <cell r="A1563" t="str">
            <v>I081126</v>
          </cell>
          <cell r="B1563" t="str">
            <v>'081126</v>
          </cell>
          <cell r="C1563"/>
          <cell r="D1563" t="str">
            <v>PA CARREGADEIRA SOBRE RODAS, POTENCIA LIQUIDA 128 HP, CAPACIDADE DA CACAMBA DE 1,7 A 2,8 M3, PESO OPERACIONAL MAXIMO DE 11632 KG</v>
          </cell>
          <cell r="E1563" t="str">
            <v>UN</v>
          </cell>
          <cell r="F1563"/>
          <cell r="G1563">
            <v>780000</v>
          </cell>
          <cell r="H1563">
            <v>780000</v>
          </cell>
        </row>
        <row r="1564">
          <cell r="A1564" t="str">
            <v>I081129</v>
          </cell>
          <cell r="B1564" t="str">
            <v>'081129</v>
          </cell>
          <cell r="C1564"/>
          <cell r="D1564" t="str">
            <v>COMPACTADOR DE SOLOS DE PERCURSAO (SOQUETE) COM MOTOR A GASOLINA 4 TEMPOS DE 4 HP (4 CV)</v>
          </cell>
          <cell r="E1564" t="str">
            <v>UND</v>
          </cell>
          <cell r="F1564"/>
          <cell r="G1564">
            <v>14076.39</v>
          </cell>
          <cell r="H1564">
            <v>14076.39</v>
          </cell>
        </row>
        <row r="1565">
          <cell r="A1565" t="str">
            <v>I081133</v>
          </cell>
          <cell r="B1565" t="str">
            <v>'081133</v>
          </cell>
          <cell r="C1565"/>
          <cell r="D1565" t="str">
            <v>RETROESCAVADEIRA SOBRE RODAS COM CARREGADEIRA, TRACAO 4 X 2, POTENCIA LIQUIDA 79 HP, PESO OPERACIONAL MINIMO DE 6570 KG, CAPACIDADE DA CARREGADEIRA DE 1,00 M3 E DA RETROESCAVADEIRA MINIMA DE 0,20 M3, PROFUNDIDADE DE ESCAVACAO MAXIMA DE 4,37 M</v>
          </cell>
          <cell r="E1565" t="str">
            <v>UND</v>
          </cell>
          <cell r="F1565"/>
          <cell r="G1565">
            <v>451756.08</v>
          </cell>
          <cell r="H1565">
            <v>451756.08</v>
          </cell>
        </row>
        <row r="1566">
          <cell r="A1566" t="str">
            <v>I081134</v>
          </cell>
          <cell r="B1566" t="str">
            <v>'081134</v>
          </cell>
          <cell r="C1566"/>
          <cell r="D1566" t="str">
            <v>TANQUE DE ACO PARA TRANSPORTE DE AGUA COM CAPACIDADE DE 6 M3 (INCLUI MONTAGEM, NAO INCLUI CAMINHAO)</v>
          </cell>
          <cell r="E1566" t="str">
            <v>UND</v>
          </cell>
          <cell r="F1566"/>
          <cell r="G1566">
            <v>77144.73</v>
          </cell>
          <cell r="H1566">
            <v>77144.73</v>
          </cell>
        </row>
        <row r="1567">
          <cell r="A1567" t="str">
            <v>I081135</v>
          </cell>
          <cell r="B1567" t="str">
            <v>'081135</v>
          </cell>
          <cell r="C1567"/>
          <cell r="D1567" t="str">
            <v>CAMINHAO TOCO, PESO BRUTO TOTAL 13200 KG, CARGA UTIL MAXIMA 9200 KG, DISTANCIA ENTRE EIXOS 3,31 M, POTENCIA 175 CV (INCLUI CABINE E CHASSI, NAO INCLUI CARROCERIA)</v>
          </cell>
          <cell r="E1567" t="str">
            <v>UND</v>
          </cell>
          <cell r="F1567"/>
          <cell r="G1567">
            <v>476379.91</v>
          </cell>
          <cell r="H1567">
            <v>476379.91</v>
          </cell>
        </row>
        <row r="1568">
          <cell r="A1568"/>
          <cell r="B1568"/>
          <cell r="C1568"/>
          <cell r="D1568"/>
          <cell r="E1568"/>
          <cell r="F1568"/>
          <cell r="G1568"/>
          <cell r="H1568"/>
        </row>
        <row r="1569">
          <cell r="A1569"/>
          <cell r="B1569"/>
          <cell r="C1569"/>
          <cell r="D1569"/>
          <cell r="E1569"/>
          <cell r="F1569"/>
          <cell r="G1569"/>
          <cell r="H1569"/>
        </row>
        <row r="1570">
          <cell r="A1570" t="str">
            <v>'01</v>
          </cell>
          <cell r="B1570" t="str">
            <v>'01</v>
          </cell>
          <cell r="C1570"/>
          <cell r="D1570" t="str">
            <v>SERVIÇOS PRELIMINARES</v>
          </cell>
          <cell r="E1570"/>
          <cell r="F1570"/>
          <cell r="G1570"/>
          <cell r="H1570"/>
        </row>
        <row r="1571">
          <cell r="A1571" t="str">
            <v>'0102</v>
          </cell>
          <cell r="B1571" t="str">
            <v>'0102</v>
          </cell>
          <cell r="C1571"/>
          <cell r="D1571" t="str">
            <v>DEMOLIÇÕES E RETIRADAS</v>
          </cell>
          <cell r="E1571"/>
          <cell r="F1571"/>
          <cell r="G1571"/>
          <cell r="H1571"/>
        </row>
        <row r="1572">
          <cell r="A1572" t="str">
            <v>010201</v>
          </cell>
          <cell r="B1572" t="str">
            <v>'010201</v>
          </cell>
          <cell r="C1572" t="str">
            <v>LABOR - 010201 - 1</v>
          </cell>
          <cell r="D1572" t="str">
            <v>Demolição de piso cimentado inclusive lastro de concreto</v>
          </cell>
          <cell r="E1572" t="str">
            <v>m2</v>
          </cell>
          <cell r="F1572">
            <v>1</v>
          </cell>
          <cell r="G1572">
            <v>24.9</v>
          </cell>
          <cell r="H1572">
            <v>24.9</v>
          </cell>
        </row>
        <row r="1573">
          <cell r="A1573" t="str">
            <v>010202</v>
          </cell>
          <cell r="B1573" t="str">
            <v>'010202</v>
          </cell>
          <cell r="C1573" t="str">
            <v>LABOR - 010202 - 1</v>
          </cell>
          <cell r="D1573" t="str">
            <v>Demolição de piso revestido com cerâmica</v>
          </cell>
          <cell r="E1573" t="str">
            <v>m2</v>
          </cell>
          <cell r="F1573">
            <v>1</v>
          </cell>
          <cell r="G1573">
            <v>13.41</v>
          </cell>
          <cell r="H1573">
            <v>13.41</v>
          </cell>
        </row>
        <row r="1574">
          <cell r="A1574" t="str">
            <v>010203</v>
          </cell>
          <cell r="B1574" t="str">
            <v>'010203</v>
          </cell>
          <cell r="C1574" t="str">
            <v>LABOR - 010203 - 1</v>
          </cell>
          <cell r="D1574" t="str">
            <v>Demolição de piso revestido com cerâmica inclusive lastro de concreto</v>
          </cell>
          <cell r="E1574" t="str">
            <v>m2</v>
          </cell>
          <cell r="F1574">
            <v>1</v>
          </cell>
          <cell r="G1574">
            <v>26.82</v>
          </cell>
          <cell r="H1574">
            <v>26.82</v>
          </cell>
        </row>
        <row r="1575">
          <cell r="A1575" t="str">
            <v>010204</v>
          </cell>
          <cell r="B1575" t="str">
            <v>'010204</v>
          </cell>
          <cell r="C1575" t="str">
            <v>LABOR - 010204 - 1</v>
          </cell>
          <cell r="D1575" t="str">
            <v>Demolição de piso revestido com tacos de madeira</v>
          </cell>
          <cell r="E1575" t="str">
            <v>m2</v>
          </cell>
          <cell r="F1575">
            <v>1</v>
          </cell>
          <cell r="G1575">
            <v>19.149999999999999</v>
          </cell>
          <cell r="H1575">
            <v>19.149999999999999</v>
          </cell>
        </row>
        <row r="1576">
          <cell r="A1576" t="str">
            <v>010205</v>
          </cell>
          <cell r="B1576" t="str">
            <v>'010205</v>
          </cell>
          <cell r="C1576" t="str">
            <v>LABOR - 010205 - 1</v>
          </cell>
          <cell r="D1576" t="str">
            <v>Demolição de piso de tábuas</v>
          </cell>
          <cell r="E1576" t="str">
            <v>m2</v>
          </cell>
          <cell r="F1576">
            <v>1</v>
          </cell>
          <cell r="G1576">
            <v>17.239999999999998</v>
          </cell>
          <cell r="H1576">
            <v>17.239999999999998</v>
          </cell>
        </row>
        <row r="1577">
          <cell r="A1577" t="str">
            <v>010206</v>
          </cell>
          <cell r="B1577" t="str">
            <v>'010206</v>
          </cell>
          <cell r="C1577" t="str">
            <v>LABOR - 010206 - 1</v>
          </cell>
          <cell r="D1577" t="str">
            <v>Demolição de revestimento com azulejos</v>
          </cell>
          <cell r="E1577" t="str">
            <v>m2</v>
          </cell>
          <cell r="F1577">
            <v>1</v>
          </cell>
          <cell r="G1577">
            <v>47.89</v>
          </cell>
          <cell r="H1577">
            <v>47.89</v>
          </cell>
        </row>
        <row r="1578">
          <cell r="A1578" t="str">
            <v>010207</v>
          </cell>
          <cell r="B1578" t="str">
            <v>'010207</v>
          </cell>
          <cell r="C1578" t="str">
            <v>LABOR - 010207 - 1</v>
          </cell>
          <cell r="D1578" t="str">
            <v>Demolição de revestimento com lambris de madeira</v>
          </cell>
          <cell r="E1578" t="str">
            <v>m2</v>
          </cell>
          <cell r="F1578">
            <v>1</v>
          </cell>
          <cell r="G1578">
            <v>47.89</v>
          </cell>
          <cell r="H1578">
            <v>47.89</v>
          </cell>
        </row>
        <row r="1579">
          <cell r="A1579" t="str">
            <v>010208</v>
          </cell>
          <cell r="B1579" t="str">
            <v>'010208</v>
          </cell>
          <cell r="C1579" t="str">
            <v>LABOR - 010208 - 1</v>
          </cell>
          <cell r="D1579" t="str">
            <v>Retirada de revestimento antigo em reboco</v>
          </cell>
          <cell r="E1579" t="str">
            <v>m2</v>
          </cell>
          <cell r="F1579">
            <v>1</v>
          </cell>
          <cell r="G1579">
            <v>9.58</v>
          </cell>
          <cell r="H1579">
            <v>9.58</v>
          </cell>
        </row>
        <row r="1580">
          <cell r="A1580" t="str">
            <v>010209</v>
          </cell>
          <cell r="B1580" t="str">
            <v>'010209</v>
          </cell>
          <cell r="C1580" t="str">
            <v>LABOR - 010209 - 1</v>
          </cell>
          <cell r="D1580" t="str">
            <v>Demolição de alvenaria</v>
          </cell>
          <cell r="E1580" t="str">
            <v>m3</v>
          </cell>
          <cell r="F1580">
            <v>1</v>
          </cell>
          <cell r="G1580">
            <v>57.46</v>
          </cell>
          <cell r="H1580">
            <v>57.46</v>
          </cell>
        </row>
        <row r="1581">
          <cell r="A1581" t="str">
            <v>010210</v>
          </cell>
          <cell r="B1581" t="str">
            <v>'010210</v>
          </cell>
          <cell r="C1581" t="str">
            <v>LABOR - 010210 - 1</v>
          </cell>
          <cell r="D1581" t="str">
            <v>Demolição manual de concreto simples (EMOP 05.001.001)</v>
          </cell>
          <cell r="E1581" t="str">
            <v>m3</v>
          </cell>
          <cell r="F1581">
            <v>1</v>
          </cell>
          <cell r="G1581">
            <v>270.08</v>
          </cell>
          <cell r="H1581">
            <v>270.08</v>
          </cell>
        </row>
        <row r="1582">
          <cell r="A1582" t="str">
            <v>010212</v>
          </cell>
          <cell r="B1582" t="str">
            <v>'010212</v>
          </cell>
          <cell r="C1582" t="str">
            <v>LABOR - 010212 - 1</v>
          </cell>
          <cell r="D1582" t="str">
            <v>Retirada manual de pavimento em paralelepípedos, incluindo empilhamento para reaproveitamento</v>
          </cell>
          <cell r="E1582" t="str">
            <v>m2</v>
          </cell>
          <cell r="F1582">
            <v>1</v>
          </cell>
          <cell r="G1582">
            <v>11.49</v>
          </cell>
          <cell r="H1582">
            <v>11.49</v>
          </cell>
        </row>
        <row r="1583">
          <cell r="A1583" t="str">
            <v>010213</v>
          </cell>
          <cell r="B1583" t="str">
            <v>'010213</v>
          </cell>
          <cell r="C1583" t="str">
            <v>LABOR - 010213 - 1</v>
          </cell>
          <cell r="D1583" t="str">
            <v>Retirada manual de blocos pré-moldados de concreto (Blokret), inclusive empilhamento para reaproveitamento</v>
          </cell>
          <cell r="E1583" t="str">
            <v>m2</v>
          </cell>
          <cell r="F1583">
            <v>1</v>
          </cell>
          <cell r="G1583">
            <v>13.41</v>
          </cell>
          <cell r="H1583">
            <v>13.41</v>
          </cell>
        </row>
        <row r="1584">
          <cell r="A1584" t="str">
            <v>010214</v>
          </cell>
          <cell r="B1584" t="str">
            <v>'010214</v>
          </cell>
          <cell r="C1584" t="str">
            <v>LABOR - 010214 - 1</v>
          </cell>
          <cell r="D1584" t="str">
            <v>Retirada de portas e janelas de madeira, inclusive batentes</v>
          </cell>
          <cell r="E1584" t="str">
            <v>m2</v>
          </cell>
          <cell r="F1584">
            <v>1</v>
          </cell>
          <cell r="G1584">
            <v>15.32</v>
          </cell>
          <cell r="H1584">
            <v>15.32</v>
          </cell>
        </row>
        <row r="1585">
          <cell r="A1585" t="str">
            <v>010215</v>
          </cell>
          <cell r="B1585" t="str">
            <v>'010215</v>
          </cell>
          <cell r="C1585" t="str">
            <v>LABOR - 010215 - 1</v>
          </cell>
          <cell r="D1585" t="str">
            <v>Retirada de esquadrias metálicas</v>
          </cell>
          <cell r="E1585" t="str">
            <v>m2</v>
          </cell>
          <cell r="F1585">
            <v>1</v>
          </cell>
          <cell r="G1585">
            <v>9.58</v>
          </cell>
          <cell r="H1585">
            <v>9.58</v>
          </cell>
        </row>
        <row r="1586">
          <cell r="A1586" t="str">
            <v>010216</v>
          </cell>
          <cell r="B1586" t="str">
            <v>'010216</v>
          </cell>
          <cell r="C1586" t="str">
            <v>LABOR - 010216 - 1</v>
          </cell>
          <cell r="D1586" t="str">
            <v>Retirada de meio-fio de concreto</v>
          </cell>
          <cell r="E1586" t="str">
            <v>m</v>
          </cell>
          <cell r="F1586">
            <v>1</v>
          </cell>
          <cell r="G1586">
            <v>9.58</v>
          </cell>
          <cell r="H1586">
            <v>9.58</v>
          </cell>
        </row>
        <row r="1587">
          <cell r="A1587" t="str">
            <v>010218</v>
          </cell>
          <cell r="B1587" t="str">
            <v>'010218</v>
          </cell>
          <cell r="C1587" t="str">
            <v>LABOR - 010218 - 1</v>
          </cell>
          <cell r="D1587" t="str">
            <v>Remoção de pintura antiga a óleo ou esmalte</v>
          </cell>
          <cell r="E1587" t="str">
            <v>m2</v>
          </cell>
          <cell r="F1587">
            <v>1</v>
          </cell>
          <cell r="G1587">
            <v>13.03</v>
          </cell>
          <cell r="H1587">
            <v>13.03</v>
          </cell>
        </row>
        <row r="1588">
          <cell r="A1588" t="str">
            <v>010219</v>
          </cell>
          <cell r="B1588" t="str">
            <v>'010219</v>
          </cell>
          <cell r="C1588" t="str">
            <v>LABOR - 010219 - 1</v>
          </cell>
          <cell r="D1588" t="str">
            <v>Demolição manual de concreto armado (EMOP 05.001.033)</v>
          </cell>
          <cell r="E1588" t="str">
            <v>m3</v>
          </cell>
          <cell r="F1588">
            <v>1</v>
          </cell>
          <cell r="G1588">
            <v>316.39999999999998</v>
          </cell>
          <cell r="H1588">
            <v>316.39999999999998</v>
          </cell>
        </row>
        <row r="1589">
          <cell r="A1589" t="str">
            <v>010220</v>
          </cell>
          <cell r="B1589" t="str">
            <v>'010220</v>
          </cell>
          <cell r="C1589" t="str">
            <v>LABOR - 010220 - 1</v>
          </cell>
          <cell r="D1589" t="str">
            <v>Demolição de piso cimentado, exclusive lastro de concreto</v>
          </cell>
          <cell r="E1589" t="str">
            <v>m2</v>
          </cell>
          <cell r="F1589">
            <v>1</v>
          </cell>
          <cell r="G1589">
            <v>11.82</v>
          </cell>
          <cell r="H1589">
            <v>11.82</v>
          </cell>
        </row>
        <row r="1590">
          <cell r="A1590" t="str">
            <v>010221</v>
          </cell>
          <cell r="B1590" t="str">
            <v>'010221</v>
          </cell>
          <cell r="C1590" t="str">
            <v>LABOR - 010221 - 1</v>
          </cell>
          <cell r="D1590" t="str">
            <v>Retirada de bandeira de porta</v>
          </cell>
          <cell r="E1590" t="str">
            <v>und</v>
          </cell>
          <cell r="F1590">
            <v>1</v>
          </cell>
          <cell r="G1590">
            <v>29.12</v>
          </cell>
          <cell r="H1590">
            <v>29.12</v>
          </cell>
        </row>
        <row r="1591">
          <cell r="A1591" t="str">
            <v>010222</v>
          </cell>
          <cell r="B1591" t="str">
            <v>'010222</v>
          </cell>
          <cell r="C1591" t="str">
            <v>LABOR - 010222 - 1</v>
          </cell>
          <cell r="D1591" t="str">
            <v>Demolição de elementos vazados cerâmicos ou de concreto</v>
          </cell>
          <cell r="E1591" t="str">
            <v>m2</v>
          </cell>
          <cell r="F1591">
            <v>1</v>
          </cell>
          <cell r="G1591">
            <v>21.17</v>
          </cell>
          <cell r="H1591">
            <v>21.17</v>
          </cell>
        </row>
        <row r="1592">
          <cell r="A1592" t="str">
            <v>010223</v>
          </cell>
          <cell r="B1592" t="str">
            <v>'010223</v>
          </cell>
          <cell r="C1592" t="str">
            <v>LABOR - 010223 - 1</v>
          </cell>
          <cell r="D1592" t="str">
            <v>Retirada de aparelhos sanitários</v>
          </cell>
          <cell r="E1592" t="str">
            <v>und</v>
          </cell>
          <cell r="F1592">
            <v>1</v>
          </cell>
          <cell r="G1592">
            <v>19.809999999999999</v>
          </cell>
          <cell r="H1592">
            <v>19.809999999999999</v>
          </cell>
        </row>
        <row r="1593">
          <cell r="A1593" t="str">
            <v>010224</v>
          </cell>
          <cell r="B1593" t="str">
            <v>'010224</v>
          </cell>
          <cell r="C1593" t="str">
            <v>LABOR - 010224 - 1</v>
          </cell>
          <cell r="D1593" t="str">
            <v>Retirada de grades, gradis, alambrados, cercas e portões</v>
          </cell>
          <cell r="E1593" t="str">
            <v>m2</v>
          </cell>
          <cell r="F1593">
            <v>1</v>
          </cell>
          <cell r="G1593">
            <v>16.88</v>
          </cell>
          <cell r="H1593">
            <v>16.88</v>
          </cell>
        </row>
        <row r="1594">
          <cell r="A1594" t="str">
            <v>010225</v>
          </cell>
          <cell r="B1594" t="str">
            <v>'010225</v>
          </cell>
          <cell r="C1594" t="str">
            <v>LABOR - 010225 - 1</v>
          </cell>
          <cell r="D1594" t="str">
            <v>Retirada de bancada de pia</v>
          </cell>
          <cell r="E1594" t="str">
            <v>m2</v>
          </cell>
          <cell r="F1594">
            <v>1</v>
          </cell>
          <cell r="G1594">
            <v>23.77</v>
          </cell>
          <cell r="H1594">
            <v>23.77</v>
          </cell>
        </row>
        <row r="1595">
          <cell r="A1595" t="str">
            <v>010226</v>
          </cell>
          <cell r="B1595" t="str">
            <v>'010226</v>
          </cell>
          <cell r="C1595" t="str">
            <v>LABOR - 010226 - 1</v>
          </cell>
          <cell r="D1595" t="str">
            <v>Retirada de tanque de cimento</v>
          </cell>
          <cell r="E1595" t="str">
            <v>und</v>
          </cell>
          <cell r="F1595">
            <v>1</v>
          </cell>
          <cell r="G1595">
            <v>23.77</v>
          </cell>
          <cell r="H1595">
            <v>23.77</v>
          </cell>
        </row>
        <row r="1596">
          <cell r="A1596" t="str">
            <v>010227</v>
          </cell>
          <cell r="B1596" t="str">
            <v>'010227</v>
          </cell>
          <cell r="C1596" t="str">
            <v>LABOR - 010227 - 1</v>
          </cell>
          <cell r="D1596" t="str">
            <v>Retirada de caixa d'água de fibrocimento, inclusive tubulação de ligação</v>
          </cell>
          <cell r="E1596" t="str">
            <v>und</v>
          </cell>
          <cell r="F1596">
            <v>1</v>
          </cell>
          <cell r="G1596">
            <v>39.619999999999997</v>
          </cell>
          <cell r="H1596">
            <v>39.619999999999997</v>
          </cell>
        </row>
        <row r="1597">
          <cell r="A1597" t="str">
            <v>010228</v>
          </cell>
          <cell r="B1597" t="str">
            <v>'010228</v>
          </cell>
          <cell r="C1597" t="str">
            <v>LABOR - 010228 - 1</v>
          </cell>
          <cell r="D1597" t="str">
            <v>Demolição de forro de madeira, sem reaproveitamento</v>
          </cell>
          <cell r="E1597" t="str">
            <v>m2</v>
          </cell>
          <cell r="F1597">
            <v>1</v>
          </cell>
          <cell r="G1597">
            <v>6.44</v>
          </cell>
          <cell r="H1597">
            <v>6.44</v>
          </cell>
        </row>
        <row r="1598">
          <cell r="A1598" t="str">
            <v>010229</v>
          </cell>
          <cell r="B1598" t="str">
            <v>'010229</v>
          </cell>
          <cell r="C1598" t="str">
            <v>LABOR - 010229 - 1</v>
          </cell>
          <cell r="D1598" t="str">
            <v>Retirada de poste de aço de 4 a 6 m</v>
          </cell>
          <cell r="E1598" t="str">
            <v>und</v>
          </cell>
          <cell r="F1598">
            <v>1</v>
          </cell>
          <cell r="G1598">
            <v>38.31</v>
          </cell>
          <cell r="H1598">
            <v>38.31</v>
          </cell>
        </row>
        <row r="1599">
          <cell r="A1599" t="str">
            <v>010230</v>
          </cell>
          <cell r="B1599" t="str">
            <v>'010230</v>
          </cell>
          <cell r="C1599" t="str">
            <v>LABOR - 010230 - 1</v>
          </cell>
          <cell r="D1599" t="str">
            <v>Retirada de pintura antiga a base de PVA</v>
          </cell>
          <cell r="E1599" t="str">
            <v>m2</v>
          </cell>
          <cell r="F1599">
            <v>1</v>
          </cell>
          <cell r="G1599">
            <v>6.15</v>
          </cell>
          <cell r="H1599">
            <v>6.15</v>
          </cell>
        </row>
        <row r="1600">
          <cell r="A1600" t="str">
            <v>010234</v>
          </cell>
          <cell r="B1600" t="str">
            <v>'010234</v>
          </cell>
          <cell r="C1600" t="str">
            <v>LABOR - 010234 - 1</v>
          </cell>
          <cell r="D1600" t="str">
            <v>Demolição de laje pré-moldada de concreto</v>
          </cell>
          <cell r="E1600" t="str">
            <v>m2</v>
          </cell>
          <cell r="F1600">
            <v>1</v>
          </cell>
          <cell r="G1600">
            <v>24.9</v>
          </cell>
          <cell r="H1600">
            <v>24.9</v>
          </cell>
        </row>
        <row r="1601">
          <cell r="A1601" t="str">
            <v>010238</v>
          </cell>
          <cell r="B1601" t="str">
            <v>'010238</v>
          </cell>
          <cell r="C1601" t="str">
            <v>LABOR - 010238 - 1</v>
          </cell>
          <cell r="D1601" t="str">
            <v>Apicoamento de superfície com revestimento em argamassa</v>
          </cell>
          <cell r="E1601" t="str">
            <v>m2</v>
          </cell>
          <cell r="F1601">
            <v>1</v>
          </cell>
          <cell r="G1601">
            <v>9.58</v>
          </cell>
          <cell r="H1601">
            <v>9.58</v>
          </cell>
        </row>
        <row r="1602">
          <cell r="A1602" t="str">
            <v>010239</v>
          </cell>
          <cell r="B1602" t="str">
            <v>'010239</v>
          </cell>
          <cell r="C1602" t="str">
            <v>LABOR - 010239 - 1</v>
          </cell>
          <cell r="D1602" t="str">
            <v>Retirada de divisórias com reaproveitamento</v>
          </cell>
          <cell r="E1602" t="str">
            <v>m2</v>
          </cell>
          <cell r="F1602">
            <v>1</v>
          </cell>
          <cell r="G1602">
            <v>36.99</v>
          </cell>
          <cell r="H1602">
            <v>36.99</v>
          </cell>
        </row>
        <row r="1603">
          <cell r="A1603" t="str">
            <v>010240</v>
          </cell>
          <cell r="B1603" t="str">
            <v>'010240</v>
          </cell>
          <cell r="C1603" t="str">
            <v>LABOR - 010240 - 1</v>
          </cell>
          <cell r="D1603" t="str">
            <v>Retirada de pontos elétricos (luminárias, interruptores e tomadas)</v>
          </cell>
          <cell r="E1603" t="str">
            <v>und</v>
          </cell>
          <cell r="F1603">
            <v>1</v>
          </cell>
          <cell r="G1603">
            <v>10.48</v>
          </cell>
          <cell r="H1603">
            <v>10.48</v>
          </cell>
        </row>
        <row r="1604">
          <cell r="A1604" t="str">
            <v>010242</v>
          </cell>
          <cell r="B1604" t="str">
            <v>'010242</v>
          </cell>
          <cell r="C1604" t="str">
            <v>LABOR - 010242 - 1</v>
          </cell>
          <cell r="D1604" t="str">
            <v>Retirada de vidros quebrados</v>
          </cell>
          <cell r="E1604" t="str">
            <v>m2</v>
          </cell>
          <cell r="F1604">
            <v>1</v>
          </cell>
          <cell r="G1604">
            <v>3.38</v>
          </cell>
          <cell r="H1604">
            <v>3.38</v>
          </cell>
        </row>
        <row r="1605">
          <cell r="A1605" t="str">
            <v>010244</v>
          </cell>
          <cell r="B1605" t="str">
            <v>'010244</v>
          </cell>
          <cell r="C1605" t="str">
            <v>LABOR - 010244 - 1</v>
          </cell>
          <cell r="D1605" t="str">
            <v>Retirada de rodapé em argamassa de cimento e areia</v>
          </cell>
          <cell r="E1605" t="str">
            <v>m</v>
          </cell>
          <cell r="F1605">
            <v>1</v>
          </cell>
          <cell r="G1605">
            <v>13.81</v>
          </cell>
          <cell r="H1605">
            <v>13.81</v>
          </cell>
        </row>
        <row r="1606">
          <cell r="A1606" t="str">
            <v>010246</v>
          </cell>
          <cell r="B1606" t="str">
            <v>'010246</v>
          </cell>
          <cell r="C1606" t="str">
            <v>LABOR - 010246 - 1</v>
          </cell>
          <cell r="D1606" t="str">
            <v>Lixamento de parede com pintura antiga PVA para recebimento de nova camada de tinta</v>
          </cell>
          <cell r="E1606" t="str">
            <v>m2</v>
          </cell>
          <cell r="F1606">
            <v>1</v>
          </cell>
          <cell r="G1606">
            <v>3.62</v>
          </cell>
          <cell r="H1606">
            <v>3.62</v>
          </cell>
        </row>
        <row r="1607">
          <cell r="A1607" t="str">
            <v>010253</v>
          </cell>
          <cell r="B1607" t="str">
            <v>'010253</v>
          </cell>
          <cell r="C1607" t="str">
            <v>LABOR - 010253 - 1</v>
          </cell>
          <cell r="D1607" t="str">
            <v>Remoção de engradamento de madeira de cobertura para reaproveitamento</v>
          </cell>
          <cell r="E1607" t="str">
            <v>m2</v>
          </cell>
          <cell r="F1607">
            <v>1</v>
          </cell>
          <cell r="G1607">
            <v>27.9</v>
          </cell>
          <cell r="H1607">
            <v>27.9</v>
          </cell>
        </row>
        <row r="1608">
          <cell r="A1608" t="str">
            <v>010254</v>
          </cell>
          <cell r="B1608" t="str">
            <v>'010254</v>
          </cell>
          <cell r="C1608" t="str">
            <v>LABOR - 010254 - 1</v>
          </cell>
          <cell r="D1608" t="str">
            <v>Remoção de telhas cerâmica, tipo francesa, inclusive cumeeira</v>
          </cell>
          <cell r="E1608" t="str">
            <v>m2</v>
          </cell>
          <cell r="F1608">
            <v>1</v>
          </cell>
          <cell r="G1608">
            <v>9.27</v>
          </cell>
          <cell r="H1608">
            <v>9.27</v>
          </cell>
        </row>
        <row r="1609">
          <cell r="A1609" t="str">
            <v>010255</v>
          </cell>
          <cell r="B1609" t="str">
            <v>'010255</v>
          </cell>
          <cell r="C1609" t="str">
            <v>LABOR - 010255 - 1</v>
          </cell>
          <cell r="D1609" t="str">
            <v>Remoção de telhas cerâmicas, tipo colonial, inclusive cumeeiras</v>
          </cell>
          <cell r="E1609" t="str">
            <v>m2</v>
          </cell>
          <cell r="F1609">
            <v>1</v>
          </cell>
          <cell r="G1609">
            <v>22.88</v>
          </cell>
          <cell r="H1609">
            <v>22.88</v>
          </cell>
        </row>
        <row r="1610">
          <cell r="A1610" t="str">
            <v>010256</v>
          </cell>
          <cell r="B1610" t="str">
            <v>'010256</v>
          </cell>
          <cell r="C1610" t="str">
            <v>LABOR - 010256 - 1</v>
          </cell>
          <cell r="D1610" t="str">
            <v>Remoção de telha ondulada de fibrocimento, inclusive cumeeira</v>
          </cell>
          <cell r="E1610" t="str">
            <v>m2</v>
          </cell>
          <cell r="F1610">
            <v>1</v>
          </cell>
          <cell r="G1610">
            <v>7.3</v>
          </cell>
          <cell r="H1610">
            <v>7.3</v>
          </cell>
        </row>
        <row r="1611">
          <cell r="A1611" t="str">
            <v>010259</v>
          </cell>
          <cell r="B1611" t="str">
            <v>'010259</v>
          </cell>
          <cell r="C1611" t="str">
            <v>LABOR - 010259 - 1</v>
          </cell>
          <cell r="D1611" t="str">
            <v>Retirada de rodapé de madeira ou cerâmica</v>
          </cell>
          <cell r="E1611" t="str">
            <v>m</v>
          </cell>
          <cell r="F1611">
            <v>1</v>
          </cell>
          <cell r="G1611">
            <v>2.23</v>
          </cell>
          <cell r="H1611">
            <v>2.23</v>
          </cell>
        </row>
        <row r="1612">
          <cell r="A1612" t="str">
            <v>010264</v>
          </cell>
          <cell r="B1612" t="str">
            <v>'010264</v>
          </cell>
          <cell r="C1612" t="str">
            <v>LABOR - 010264 - 1</v>
          </cell>
          <cell r="D1612" t="str">
            <v>Demolição de piso granilite</v>
          </cell>
          <cell r="E1612" t="str">
            <v>m2</v>
          </cell>
          <cell r="F1612">
            <v>1</v>
          </cell>
          <cell r="G1612">
            <v>26.59</v>
          </cell>
          <cell r="H1612">
            <v>26.59</v>
          </cell>
        </row>
        <row r="1613">
          <cell r="A1613" t="str">
            <v>010271</v>
          </cell>
          <cell r="B1613" t="str">
            <v>'010271</v>
          </cell>
          <cell r="C1613" t="str">
            <v>LABOR - 010271 - 1</v>
          </cell>
          <cell r="D1613" t="str">
            <v>Retirada de caixas/quadros elétricos</v>
          </cell>
          <cell r="E1613" t="str">
            <v>und</v>
          </cell>
          <cell r="F1613">
            <v>1</v>
          </cell>
          <cell r="G1613">
            <v>14.23</v>
          </cell>
          <cell r="H1613">
            <v>14.23</v>
          </cell>
        </row>
        <row r="1614">
          <cell r="A1614" t="str">
            <v>010279</v>
          </cell>
          <cell r="B1614" t="str">
            <v>'010279</v>
          </cell>
          <cell r="C1614" t="str">
            <v>LABOR - 010279 - 1</v>
          </cell>
          <cell r="D1614" t="str">
            <v>Retirada de quadro de giz (1.29 x 3.95m)</v>
          </cell>
          <cell r="E1614" t="str">
            <v>und</v>
          </cell>
          <cell r="F1614">
            <v>1</v>
          </cell>
          <cell r="G1614">
            <v>22.28</v>
          </cell>
          <cell r="H1614">
            <v>22.28</v>
          </cell>
        </row>
        <row r="1615">
          <cell r="A1615" t="str">
            <v>010280</v>
          </cell>
          <cell r="B1615" t="str">
            <v>'010280</v>
          </cell>
          <cell r="C1615" t="str">
            <v>LABOR - 010280 - 1</v>
          </cell>
          <cell r="D1615" t="str">
            <v>Remoção de cobertura em telha metálica, exclusive estrutura</v>
          </cell>
          <cell r="E1615" t="str">
            <v>m2</v>
          </cell>
          <cell r="F1615">
            <v>1</v>
          </cell>
          <cell r="G1615">
            <v>8.32</v>
          </cell>
          <cell r="H1615">
            <v>8.32</v>
          </cell>
        </row>
        <row r="1616">
          <cell r="A1616" t="str">
            <v>010286</v>
          </cell>
          <cell r="B1616" t="str">
            <v>'010286</v>
          </cell>
          <cell r="C1616" t="str">
            <v>LABOR - 010286 - 1</v>
          </cell>
          <cell r="D1616" t="str">
            <v>Demolição de divisória de granito</v>
          </cell>
          <cell r="E1616" t="str">
            <v>m2</v>
          </cell>
          <cell r="F1616">
            <v>1</v>
          </cell>
          <cell r="G1616">
            <v>14.18</v>
          </cell>
          <cell r="H1616">
            <v>14.18</v>
          </cell>
        </row>
        <row r="1617">
          <cell r="A1617" t="str">
            <v>010292</v>
          </cell>
          <cell r="B1617" t="str">
            <v>'010292</v>
          </cell>
          <cell r="C1617" t="str">
            <v>LABOR - 010292 - 1</v>
          </cell>
          <cell r="D1617" t="str">
            <v>Retirada de alizar de madeira</v>
          </cell>
          <cell r="E1617" t="str">
            <v>m</v>
          </cell>
          <cell r="F1617">
            <v>1</v>
          </cell>
          <cell r="G1617">
            <v>0.59</v>
          </cell>
          <cell r="H1617">
            <v>0.59</v>
          </cell>
        </row>
        <row r="1618">
          <cell r="A1618" t="str">
            <v>'0103</v>
          </cell>
          <cell r="B1618" t="str">
            <v>'0103</v>
          </cell>
          <cell r="C1618"/>
          <cell r="D1618" t="str">
            <v>DEMOLIÇÕES E RETIRADAS</v>
          </cell>
          <cell r="E1618"/>
          <cell r="F1618"/>
          <cell r="G1618"/>
          <cell r="H1618"/>
        </row>
        <row r="1619">
          <cell r="A1619" t="str">
            <v>010315</v>
          </cell>
          <cell r="B1619" t="str">
            <v>'010315</v>
          </cell>
          <cell r="C1619" t="str">
            <v>LABOR - 010315 - 1</v>
          </cell>
          <cell r="D1619" t="str">
            <v>Retirada de cobertura em telhas Canalete 49</v>
          </cell>
          <cell r="E1619" t="str">
            <v>m2</v>
          </cell>
          <cell r="F1619">
            <v>1</v>
          </cell>
          <cell r="G1619">
            <v>10.94</v>
          </cell>
          <cell r="H1619">
            <v>10.94</v>
          </cell>
        </row>
        <row r="1620">
          <cell r="A1620" t="str">
            <v>010317</v>
          </cell>
          <cell r="B1620" t="str">
            <v>'010317</v>
          </cell>
          <cell r="C1620" t="str">
            <v>LABOR - 010317 - 1</v>
          </cell>
          <cell r="D1620" t="str">
            <v>Demolição de alvenaria, com reaproveitamento</v>
          </cell>
          <cell r="E1620" t="str">
            <v>m2</v>
          </cell>
          <cell r="F1620">
            <v>1</v>
          </cell>
          <cell r="G1620">
            <v>114.92</v>
          </cell>
          <cell r="H1620">
            <v>114.92</v>
          </cell>
        </row>
        <row r="1621">
          <cell r="A1621" t="str">
            <v>010318</v>
          </cell>
          <cell r="B1621" t="str">
            <v>'010318</v>
          </cell>
          <cell r="C1621" t="str">
            <v>LABOR - 010318 - 1</v>
          </cell>
          <cell r="D1621" t="str">
            <v>Remoção de forro em eucatex, sem aproveitamento do material</v>
          </cell>
          <cell r="E1621" t="str">
            <v>m2</v>
          </cell>
          <cell r="F1621">
            <v>1</v>
          </cell>
          <cell r="G1621">
            <v>13.43</v>
          </cell>
          <cell r="H1621">
            <v>13.43</v>
          </cell>
        </row>
        <row r="1622">
          <cell r="A1622" t="str">
            <v>010319</v>
          </cell>
          <cell r="B1622" t="str">
            <v>'010319</v>
          </cell>
          <cell r="C1622" t="str">
            <v>LABOR - 010319 - 1</v>
          </cell>
          <cell r="D1622" t="str">
            <v>Remoção de pintura antiga a base de óleo ou esmalte sobre esquadrias</v>
          </cell>
          <cell r="E1622" t="str">
            <v>m2</v>
          </cell>
          <cell r="F1622">
            <v>1</v>
          </cell>
          <cell r="G1622">
            <v>18.940000000000001</v>
          </cell>
          <cell r="H1622">
            <v>18.940000000000001</v>
          </cell>
        </row>
        <row r="1623">
          <cell r="A1623" t="str">
            <v>010320</v>
          </cell>
          <cell r="B1623" t="str">
            <v>'010320</v>
          </cell>
          <cell r="C1623" t="str">
            <v>LABOR - 010320 - 1</v>
          </cell>
          <cell r="D1623" t="str">
            <v>Remoção de revestimento de pisos com forração textil</v>
          </cell>
          <cell r="E1623" t="str">
            <v>m2</v>
          </cell>
          <cell r="F1623">
            <v>1</v>
          </cell>
          <cell r="G1623">
            <v>1.92</v>
          </cell>
          <cell r="H1623">
            <v>1.92</v>
          </cell>
        </row>
        <row r="1624">
          <cell r="A1624" t="str">
            <v>010323</v>
          </cell>
          <cell r="B1624" t="str">
            <v>'010323</v>
          </cell>
          <cell r="C1624" t="str">
            <v>LABOR - 010323 - 1</v>
          </cell>
          <cell r="D1624" t="str">
            <v>Retirada de torneiras e registros</v>
          </cell>
          <cell r="E1624" t="str">
            <v>und</v>
          </cell>
          <cell r="F1624">
            <v>1</v>
          </cell>
          <cell r="G1624">
            <v>10.48</v>
          </cell>
          <cell r="H1624">
            <v>10.48</v>
          </cell>
        </row>
        <row r="1625">
          <cell r="A1625" t="str">
            <v>010324</v>
          </cell>
          <cell r="B1625" t="str">
            <v>'010324</v>
          </cell>
          <cell r="C1625" t="str">
            <v>LABOR - 010324 - 1</v>
          </cell>
          <cell r="D1625" t="str">
            <v>Retirada de cobertura em telha canalete 90</v>
          </cell>
          <cell r="E1625" t="str">
            <v>m2</v>
          </cell>
          <cell r="F1625">
            <v>1</v>
          </cell>
          <cell r="G1625">
            <v>8.42</v>
          </cell>
          <cell r="H1625">
            <v>8.42</v>
          </cell>
        </row>
        <row r="1626">
          <cell r="A1626" t="str">
            <v>010325</v>
          </cell>
          <cell r="B1626" t="str">
            <v>'010325</v>
          </cell>
          <cell r="C1626" t="str">
            <v>LABOR - 010325 - 1</v>
          </cell>
          <cell r="D1626" t="str">
            <v>Demolição de estrutura de madeira para telhado</v>
          </cell>
          <cell r="E1626" t="str">
            <v>m2</v>
          </cell>
          <cell r="F1626">
            <v>1</v>
          </cell>
          <cell r="G1626">
            <v>27.9</v>
          </cell>
          <cell r="H1626">
            <v>27.9</v>
          </cell>
        </row>
        <row r="1627">
          <cell r="A1627" t="str">
            <v>010326</v>
          </cell>
          <cell r="B1627" t="str">
            <v>'010326</v>
          </cell>
          <cell r="C1627" t="str">
            <v>LABOR - 010326 - 1</v>
          </cell>
          <cell r="D1627" t="str">
            <v>Retirada de estrutura em madeira do telhado</v>
          </cell>
          <cell r="E1627" t="str">
            <v>m2</v>
          </cell>
          <cell r="F1627">
            <v>1</v>
          </cell>
          <cell r="G1627">
            <v>27.9</v>
          </cell>
          <cell r="H1627">
            <v>27.9</v>
          </cell>
        </row>
        <row r="1628">
          <cell r="A1628" t="str">
            <v>010327</v>
          </cell>
          <cell r="B1628" t="str">
            <v>'010327</v>
          </cell>
          <cell r="C1628" t="str">
            <v>LABOR - 010327 - 1</v>
          </cell>
          <cell r="D1628" t="str">
            <v>Retirada de marco de madeira</v>
          </cell>
          <cell r="E1628" t="str">
            <v>m</v>
          </cell>
          <cell r="F1628">
            <v>1</v>
          </cell>
          <cell r="G1628">
            <v>2.38</v>
          </cell>
          <cell r="H1628">
            <v>2.38</v>
          </cell>
        </row>
        <row r="1629">
          <cell r="A1629" t="str">
            <v>010329</v>
          </cell>
          <cell r="B1629" t="str">
            <v>'010329</v>
          </cell>
          <cell r="C1629" t="str">
            <v>LABOR - 010329 - 1</v>
          </cell>
          <cell r="D1629" t="str">
            <v>Retirada de disjuntor</v>
          </cell>
          <cell r="E1629" t="str">
            <v>und</v>
          </cell>
          <cell r="F1629">
            <v>1</v>
          </cell>
          <cell r="G1629">
            <v>19.57</v>
          </cell>
          <cell r="H1629">
            <v>19.57</v>
          </cell>
        </row>
        <row r="1630">
          <cell r="A1630" t="str">
            <v>010331</v>
          </cell>
          <cell r="B1630" t="str">
            <v>'010331</v>
          </cell>
          <cell r="C1630" t="str">
            <v>LABOR - 010331 - 1</v>
          </cell>
          <cell r="D1630" t="str">
            <v>Demolição de piso, soleira, peitoris e escadas em mármore ou granito, exclusive regularização</v>
          </cell>
          <cell r="E1630" t="str">
            <v>m2</v>
          </cell>
          <cell r="F1630">
            <v>1</v>
          </cell>
          <cell r="G1630">
            <v>10.26</v>
          </cell>
          <cell r="H1630">
            <v>10.26</v>
          </cell>
        </row>
        <row r="1631">
          <cell r="A1631" t="str">
            <v>010332</v>
          </cell>
          <cell r="B1631" t="str">
            <v>'010332</v>
          </cell>
          <cell r="C1631" t="str">
            <v>LABOR - 010332 - 1</v>
          </cell>
          <cell r="D1631" t="str">
            <v>Retirada de roda parede em madeira</v>
          </cell>
          <cell r="E1631" t="str">
            <v>m</v>
          </cell>
          <cell r="F1631">
            <v>1</v>
          </cell>
          <cell r="G1631">
            <v>3.56</v>
          </cell>
          <cell r="H1631">
            <v>3.56</v>
          </cell>
        </row>
        <row r="1632">
          <cell r="A1632" t="str">
            <v>010333</v>
          </cell>
          <cell r="B1632" t="str">
            <v>'010333</v>
          </cell>
          <cell r="C1632" t="str">
            <v>LABOR - 010333 - 1</v>
          </cell>
          <cell r="D1632" t="str">
            <v>Retirada de piso de borracha</v>
          </cell>
          <cell r="E1632" t="str">
            <v>m2</v>
          </cell>
          <cell r="F1632">
            <v>1</v>
          </cell>
          <cell r="G1632">
            <v>7.96</v>
          </cell>
          <cell r="H1632">
            <v>7.96</v>
          </cell>
        </row>
        <row r="1633">
          <cell r="A1633" t="str">
            <v>'0104</v>
          </cell>
          <cell r="B1633" t="str">
            <v>'0104</v>
          </cell>
          <cell r="C1633"/>
          <cell r="D1633" t="str">
            <v>LIMPEZA DO TERRENO</v>
          </cell>
          <cell r="E1633"/>
          <cell r="F1633"/>
          <cell r="G1633"/>
          <cell r="H1633"/>
        </row>
        <row r="1634">
          <cell r="A1634" t="str">
            <v>010401</v>
          </cell>
          <cell r="B1634" t="str">
            <v>'010401</v>
          </cell>
          <cell r="C1634" t="str">
            <v>LABOR - 010401 - 1</v>
          </cell>
          <cell r="D1634" t="str">
            <v>Corte de capoeira fina, a foice (manual)</v>
          </cell>
          <cell r="E1634" t="str">
            <v>m2</v>
          </cell>
          <cell r="F1634">
            <v>1</v>
          </cell>
          <cell r="G1634">
            <v>1.31</v>
          </cell>
          <cell r="H1634">
            <v>1.31</v>
          </cell>
        </row>
        <row r="1635">
          <cell r="A1635" t="str">
            <v>010402</v>
          </cell>
          <cell r="B1635" t="str">
            <v>'010402</v>
          </cell>
          <cell r="C1635" t="str">
            <v>LABOR - 010402 - 1</v>
          </cell>
          <cell r="D1635" t="str">
            <v>Raspagem e limpeza do terreno (manual)</v>
          </cell>
          <cell r="E1635" t="str">
            <v>m2</v>
          </cell>
          <cell r="F1635">
            <v>1</v>
          </cell>
          <cell r="G1635">
            <v>4.22</v>
          </cell>
          <cell r="H1635">
            <v>4.22</v>
          </cell>
        </row>
        <row r="1636">
          <cell r="A1636" t="str">
            <v>010403</v>
          </cell>
          <cell r="B1636" t="str">
            <v>'010403</v>
          </cell>
          <cell r="C1636" t="str">
            <v>LABOR - 010403 - 1</v>
          </cell>
          <cell r="D1636" t="str">
            <v>Corte e destocamento de árvores com diâmetro de até 15 cm</v>
          </cell>
          <cell r="E1636" t="str">
            <v>und</v>
          </cell>
          <cell r="F1636">
            <v>1</v>
          </cell>
          <cell r="G1636">
            <v>50.64</v>
          </cell>
          <cell r="H1636">
            <v>50.64</v>
          </cell>
        </row>
        <row r="1637">
          <cell r="A1637" t="str">
            <v>010404</v>
          </cell>
          <cell r="B1637" t="str">
            <v>'010404</v>
          </cell>
          <cell r="C1637" t="str">
            <v>LABOR - 010404 - 1</v>
          </cell>
          <cell r="D1637" t="str">
            <v>Corte e destocamento de árvores com diâmetro superior a 30 cm</v>
          </cell>
          <cell r="E1637" t="str">
            <v>und</v>
          </cell>
          <cell r="F1637">
            <v>1</v>
          </cell>
          <cell r="G1637">
            <v>125.93</v>
          </cell>
          <cell r="H1637">
            <v>125.93</v>
          </cell>
        </row>
        <row r="1638">
          <cell r="A1638" t="str">
            <v>'0105</v>
          </cell>
          <cell r="B1638" t="str">
            <v>'0105</v>
          </cell>
          <cell r="C1638"/>
          <cell r="D1638" t="str">
            <v>LOCAÇÃO</v>
          </cell>
          <cell r="E1638"/>
          <cell r="F1638"/>
          <cell r="G1638"/>
          <cell r="H1638"/>
        </row>
        <row r="1639">
          <cell r="A1639" t="str">
            <v>010501</v>
          </cell>
          <cell r="B1639" t="str">
            <v>'010501</v>
          </cell>
          <cell r="C1639" t="str">
            <v>LABOR - 010501 - 2</v>
          </cell>
          <cell r="D1639" t="str">
            <v>Locação de obra com gabarito de madeira</v>
          </cell>
          <cell r="E1639" t="str">
            <v>m2</v>
          </cell>
          <cell r="F1639">
            <v>1</v>
          </cell>
          <cell r="G1639">
            <v>11.63</v>
          </cell>
          <cell r="H1639">
            <v>11.63</v>
          </cell>
        </row>
        <row r="1640">
          <cell r="A1640" t="str">
            <v>010512</v>
          </cell>
          <cell r="B1640" t="str">
            <v>'010512</v>
          </cell>
          <cell r="C1640" t="str">
            <v>LABOR - 010512 - 2</v>
          </cell>
          <cell r="D1640" t="str">
            <v>Equipe topográfica para serviços simples de locação e nivelamento (incluindo equipamento, transporte e profissionais nivel médio)</v>
          </cell>
          <cell r="E1640" t="str">
            <v>mês</v>
          </cell>
          <cell r="F1640">
            <v>1</v>
          </cell>
          <cell r="G1640">
            <v>21025.99</v>
          </cell>
          <cell r="H1640">
            <v>21025.99</v>
          </cell>
        </row>
        <row r="1641">
          <cell r="A1641" t="str">
            <v>'02</v>
          </cell>
          <cell r="B1641" t="str">
            <v>'02</v>
          </cell>
          <cell r="C1641"/>
          <cell r="D1641" t="str">
            <v>INSTALAÇÃO DO CANTEIRO DE OBRAS</v>
          </cell>
          <cell r="E1641"/>
          <cell r="F1641"/>
          <cell r="G1641"/>
          <cell r="H1641"/>
        </row>
        <row r="1642">
          <cell r="A1642" t="str">
            <v>'0203</v>
          </cell>
          <cell r="B1642" t="str">
            <v>'0203</v>
          </cell>
          <cell r="C1642"/>
          <cell r="D1642" t="str">
            <v>TAPUMES, BARRACÕES E COBERTURAS</v>
          </cell>
          <cell r="E1642"/>
          <cell r="F1642"/>
          <cell r="G1642"/>
          <cell r="H1642"/>
        </row>
        <row r="1643">
          <cell r="A1643" t="str">
            <v>020305</v>
          </cell>
          <cell r="B1643" t="str">
            <v>'020305</v>
          </cell>
          <cell r="C1643" t="str">
            <v>LABOR - 020305 - 3</v>
          </cell>
          <cell r="D1643" t="str">
            <v>Placa de obra nas dimensões de 2.0 x 4.0 m, padrão DER</v>
          </cell>
          <cell r="E1643" t="str">
            <v>m2</v>
          </cell>
          <cell r="F1643">
            <v>1</v>
          </cell>
          <cell r="G1643">
            <v>336.35</v>
          </cell>
          <cell r="H1643">
            <v>336.35</v>
          </cell>
        </row>
        <row r="1644">
          <cell r="A1644" t="str">
            <v>020339</v>
          </cell>
          <cell r="B1644" t="str">
            <v>'020339</v>
          </cell>
          <cell r="C1644" t="str">
            <v>LABOR - 020339 - 1</v>
          </cell>
          <cell r="D1644" t="str">
            <v>Locação de andaime metálico para trabalho em fachada de edifíco (aluguel de 1 m² por 1 mês) inclusive frete, montagem e desmontagem</v>
          </cell>
          <cell r="E1644" t="str">
            <v>m2</v>
          </cell>
          <cell r="F1644">
            <v>1</v>
          </cell>
          <cell r="G1644">
            <v>20.7</v>
          </cell>
          <cell r="H1644">
            <v>20.7</v>
          </cell>
        </row>
        <row r="1645">
          <cell r="A1645" t="str">
            <v>020343</v>
          </cell>
          <cell r="B1645" t="str">
            <v>'020343</v>
          </cell>
          <cell r="C1645" t="str">
            <v>LABOR - 020343 - 3</v>
          </cell>
          <cell r="D1645" t="str">
            <v>Aluguel mensal container para escritório, sem banheiro, dim. 6.00x2.40m, incl. porta, 2 janelas, abert p/ ar cond., 2 pt iluminação, 2 tomadas elét. e 1 tomada telef. Isolamento térmico (teto e paredes), piso em comp. Naval, cert. NR18, incl. laudo descontaminação.</v>
          </cell>
          <cell r="E1645" t="str">
            <v>mês</v>
          </cell>
          <cell r="F1645">
            <v>1</v>
          </cell>
          <cell r="G1645">
            <v>1006.75</v>
          </cell>
          <cell r="H1645">
            <v>1006.75</v>
          </cell>
        </row>
        <row r="1646">
          <cell r="A1646" t="str">
            <v>020344</v>
          </cell>
          <cell r="B1646" t="str">
            <v>'020344</v>
          </cell>
          <cell r="C1646" t="str">
            <v>LABOR - 020344 - 2</v>
          </cell>
          <cell r="D1646" t="str">
            <v>Mobilização e desmobilização de conteiner locado para barracão de obra</v>
          </cell>
          <cell r="E1646" t="str">
            <v>und</v>
          </cell>
          <cell r="F1646">
            <v>1</v>
          </cell>
          <cell r="G1646">
            <v>1713.5</v>
          </cell>
          <cell r="H1646">
            <v>1713.5</v>
          </cell>
        </row>
        <row r="1647">
          <cell r="A1647" t="str">
            <v>020346</v>
          </cell>
          <cell r="B1647" t="str">
            <v>'020346</v>
          </cell>
          <cell r="C1647" t="str">
            <v>LABOR - 020346 - 1</v>
          </cell>
          <cell r="D1647" t="str">
            <v>Locação de andaime metálico para fachada - tipo torre (aluguel mensal)</v>
          </cell>
          <cell r="E1647" t="str">
            <v>m</v>
          </cell>
          <cell r="F1647">
            <v>1</v>
          </cell>
          <cell r="G1647">
            <v>13.5</v>
          </cell>
          <cell r="H1647">
            <v>13.5</v>
          </cell>
        </row>
        <row r="1648">
          <cell r="A1648" t="str">
            <v>020348</v>
          </cell>
          <cell r="B1648" t="str">
            <v>'020348</v>
          </cell>
          <cell r="C1648" t="str">
            <v>LABOR - 020348 - 3</v>
          </cell>
          <cell r="D1648" t="str">
            <v>Fornecimento e instalação de proteção para andaime fachadeiro considerando plataforma, rodapé e guarda-corpo em madeira, inclusive entelamento, conforme NR-18 (medido por m2 de fachada)</v>
          </cell>
          <cell r="E1648" t="str">
            <v>m2</v>
          </cell>
          <cell r="F1648">
            <v>1</v>
          </cell>
          <cell r="G1648">
            <v>26.77</v>
          </cell>
          <cell r="H1648">
            <v>26.77</v>
          </cell>
        </row>
        <row r="1649">
          <cell r="A1649" t="str">
            <v>020350</v>
          </cell>
          <cell r="B1649" t="str">
            <v>'020350</v>
          </cell>
          <cell r="C1649" t="str">
            <v>LABOR - 020350 - 3</v>
          </cell>
          <cell r="D1649" t="str">
            <v>Tapume Telha Metálica Ondulada em aço galvalume 0,50mm Branca h=2,20m, incl. montagem estr. mad. 8"x8", c/adesivo "DER-ES" 60x60cm a cada 10m, incl. faixas pint. esmalte sint. cores azul c/ h=30cm e rosa c/ h=10cm (Reaproveitamento 2x)</v>
          </cell>
          <cell r="E1649" t="str">
            <v>m</v>
          </cell>
          <cell r="F1649">
            <v>1</v>
          </cell>
          <cell r="G1649">
            <v>196.29</v>
          </cell>
          <cell r="H1649">
            <v>196.29</v>
          </cell>
        </row>
        <row r="1650">
          <cell r="A1650" t="str">
            <v>020351</v>
          </cell>
          <cell r="B1650" t="str">
            <v>'020351</v>
          </cell>
          <cell r="C1650" t="str">
            <v>LABOR - 020351 - 2</v>
          </cell>
          <cell r="D1650" t="str">
            <v>Tapume madeira compensada resinada e= 12mm h=2,20m, estr. c/ mad reflorest., incl mont, pintura esmalte sint, adesivo "DER-ES" 60x60cm a cada 10m e faixas c/ pintura esmalte sintético nas cores azul c/ h=30cm e rosa c/ h=10cm</v>
          </cell>
          <cell r="E1650" t="str">
            <v>m</v>
          </cell>
          <cell r="F1650">
            <v>1</v>
          </cell>
          <cell r="G1650">
            <v>266.49</v>
          </cell>
          <cell r="H1650">
            <v>266.49</v>
          </cell>
        </row>
        <row r="1651">
          <cell r="A1651" t="str">
            <v>020352</v>
          </cell>
          <cell r="B1651" t="str">
            <v>'020352</v>
          </cell>
          <cell r="C1651" t="str">
            <v>LABOR - 020352 - 1</v>
          </cell>
          <cell r="D1651" t="str">
            <v>Aluguel mensal container para escritório, dim. 6.00x2.40m, c/ banheiro (vaso+lavat+chuveiro e básc), incl. porta, 2 janelas, abert p/ ar cond., 2 pt iluminação, 2 tom. elét. e 1 tom.telef. Isolam.térmico(teto e paredes), piso em comp. Naval, cert. NR18, incl. laudo descontaminação.</v>
          </cell>
          <cell r="E1651" t="str">
            <v>ms</v>
          </cell>
          <cell r="F1651">
            <v>1</v>
          </cell>
          <cell r="G1651">
            <v>1094.25</v>
          </cell>
          <cell r="H1651">
            <v>1094.25</v>
          </cell>
        </row>
        <row r="1652">
          <cell r="A1652" t="str">
            <v>020353</v>
          </cell>
          <cell r="B1652" t="str">
            <v>'020353</v>
          </cell>
          <cell r="C1652" t="str">
            <v>LABOR - 020353 - 1</v>
          </cell>
          <cell r="D1652" t="str">
            <v>Aluguel mensal container para refeitorio, incl. porta, 2 janelas, abert p/ ar cond., 2 pt iluminação, 2 tomadas elét. e 1 tomada telef. Isolamento térmico (paredes e teto), piso em comp. Naval pintado, cert. NR18, incl. laudo descontaminação.</v>
          </cell>
          <cell r="E1652" t="str">
            <v>ms</v>
          </cell>
          <cell r="F1652">
            <v>1</v>
          </cell>
          <cell r="G1652">
            <v>1094.25</v>
          </cell>
          <cell r="H1652">
            <v>1094.25</v>
          </cell>
        </row>
        <row r="1653">
          <cell r="A1653" t="str">
            <v>020354</v>
          </cell>
          <cell r="B1653" t="str">
            <v>'020354</v>
          </cell>
          <cell r="C1653" t="str">
            <v>LABOR - 020354 - 1</v>
          </cell>
          <cell r="D1653" t="str">
            <v>Aluguel mensal container para vestiário, incl. porta, venezianas de circulação, 1 pt iluminação, Isolamento térmico (teto), piso em comp. Naval pintado, cert. NR18, incl. laudo descontaminação.</v>
          </cell>
          <cell r="E1653" t="str">
            <v>ms</v>
          </cell>
          <cell r="F1653">
            <v>1</v>
          </cell>
          <cell r="G1653">
            <v>677.33</v>
          </cell>
          <cell r="H1653">
            <v>677.33</v>
          </cell>
        </row>
        <row r="1654">
          <cell r="A1654" t="str">
            <v>020355</v>
          </cell>
          <cell r="B1654" t="str">
            <v>'020355</v>
          </cell>
          <cell r="C1654" t="str">
            <v>LABOR - 020355 - 1</v>
          </cell>
          <cell r="D1654" t="str">
            <v>Aluguel mensal container sanitário, incl porta, básc, 2 ptos luz, 1 pto aterram., 3vasos, 3lavatórios, calha mictório, 6 chuveiros (1 eletrico), torn.,registros, piso comp. Naval pintado, cert NR18 e laudo descontaminação</v>
          </cell>
          <cell r="E1654" t="str">
            <v>ms</v>
          </cell>
          <cell r="F1654">
            <v>1</v>
          </cell>
          <cell r="G1654">
            <v>1025.67</v>
          </cell>
          <cell r="H1654">
            <v>1025.67</v>
          </cell>
        </row>
        <row r="1655">
          <cell r="A1655" t="str">
            <v>020356</v>
          </cell>
          <cell r="B1655" t="str">
            <v>'020356</v>
          </cell>
          <cell r="C1655" t="str">
            <v>LABOR - 020356 - 1</v>
          </cell>
          <cell r="D1655" t="str">
            <v>Aluguel mensal container para almoxarifado, incl. porta, 2 janelas, 1 pt iluminação, Isolamento térmico (teto), piso em comp. Naval pintado, cert. NR18, incl. laudo descontaminação.</v>
          </cell>
          <cell r="E1655" t="str">
            <v>ms</v>
          </cell>
          <cell r="F1655">
            <v>1</v>
          </cell>
          <cell r="G1655">
            <v>746.75</v>
          </cell>
          <cell r="H1655">
            <v>746.75</v>
          </cell>
        </row>
        <row r="1656">
          <cell r="A1656" t="str">
            <v>'0207</v>
          </cell>
          <cell r="B1656" t="str">
            <v>'0207</v>
          </cell>
          <cell r="C1656"/>
          <cell r="D1656" t="str">
            <v>INSTALAÇÃO DO CANTEIRO DE OBRAS (UTILIZAÇÃO 1 VEZ), PROJETO PADRÃO LABOR - NR.18 (OBRAS COM PRAZO DE EXECUÇÃO SUPERIOR A 12 MESES)</v>
          </cell>
          <cell r="E1656"/>
          <cell r="F1656"/>
          <cell r="G1656"/>
          <cell r="H1656"/>
        </row>
        <row r="1657">
          <cell r="A1657" t="str">
            <v>020701</v>
          </cell>
          <cell r="B1657" t="str">
            <v>'020701</v>
          </cell>
          <cell r="C1657" t="str">
            <v>LABOR - 020701 - 6</v>
          </cell>
          <cell r="D1657" t="str">
            <v>Barracão para escritório com sanitário área de 14.50 m2, de chapa de compens. 12mm e pontalete 8x8cm, piso cimentado e cobertura de telha de fibroc. 6mm, incl. ponto de luz e cx. de inspeção, conf. projeto (1 utilização)</v>
          </cell>
          <cell r="E1657" t="str">
            <v>m2</v>
          </cell>
          <cell r="F1657">
            <v>1</v>
          </cell>
          <cell r="G1657">
            <v>855.44</v>
          </cell>
          <cell r="H1657">
            <v>855.44</v>
          </cell>
        </row>
        <row r="1658">
          <cell r="A1658" t="str">
            <v>020702</v>
          </cell>
          <cell r="B1658" t="str">
            <v>'020702</v>
          </cell>
          <cell r="C1658" t="str">
            <v>LABOR - 020702 - 2</v>
          </cell>
          <cell r="D1658" t="str">
            <v>Barracão para almoxarifado área de 10.90m2, de chapa de compensado de 12mm e pontalete 8x8cm, piso cimentado e cobertura de telhas de fibrocimento de 6mm, incl. ponto de luz, conf. projeto (1 utilização)</v>
          </cell>
          <cell r="E1658" t="str">
            <v>m2</v>
          </cell>
          <cell r="F1658">
            <v>1</v>
          </cell>
          <cell r="G1658">
            <v>641.5</v>
          </cell>
          <cell r="H1658">
            <v>641.5</v>
          </cell>
        </row>
        <row r="1659">
          <cell r="A1659" t="str">
            <v>020703</v>
          </cell>
          <cell r="B1659" t="str">
            <v>'020703</v>
          </cell>
          <cell r="C1659" t="str">
            <v>LABOR - 020703 - 2</v>
          </cell>
          <cell r="D1659" t="str">
            <v>Barracão para depósito de cimento área de 10.90m2, de chapa de compensado 12mm e pontaletes 8x8cm, piso cimentado e cobertura de telhas de fibrocimento de 6mm, inclusive ponto de luz, conf. projeto (1 utilização)</v>
          </cell>
          <cell r="E1659" t="str">
            <v>m2</v>
          </cell>
          <cell r="F1659">
            <v>1</v>
          </cell>
          <cell r="G1659">
            <v>561.25</v>
          </cell>
          <cell r="H1659">
            <v>561.25</v>
          </cell>
        </row>
        <row r="1660">
          <cell r="A1660" t="str">
            <v>020704</v>
          </cell>
          <cell r="B1660" t="str">
            <v>'020704</v>
          </cell>
          <cell r="C1660" t="str">
            <v>LABOR - 020704 - 4</v>
          </cell>
          <cell r="D1660" t="str">
            <v>Refeitório com paredes de chapa de compens. 12mm e pontaletes 8x8cm, piso ciment. e cob. de telhas fibroc. 6mm, incl. ponto de luz e cx. de inspeção (cons. 1.21 m2/func./turno), conf. projeto (1 utilização)</v>
          </cell>
          <cell r="E1660" t="str">
            <v>m2</v>
          </cell>
          <cell r="F1660">
            <v>1</v>
          </cell>
          <cell r="G1660">
            <v>500.54</v>
          </cell>
          <cell r="H1660">
            <v>500.54</v>
          </cell>
        </row>
        <row r="1661">
          <cell r="A1661" t="str">
            <v>020705</v>
          </cell>
          <cell r="B1661" t="str">
            <v>'020705</v>
          </cell>
          <cell r="C1661" t="str">
            <v>LABOR - 020705 - 6</v>
          </cell>
          <cell r="D1661" t="str">
            <v>Unidade de sanitário e vestiário p/ até 20 func. área de 18.15m2, paredes de chapa compens. 12mm e pontalete 8x8cm, piso cimentado, cobert. telha fibroc. 6mm, incl. instalação de luz e cx. de inspeção, conf. projeto (1 utilização)</v>
          </cell>
          <cell r="E1661" t="str">
            <v>und</v>
          </cell>
          <cell r="F1661">
            <v>1</v>
          </cell>
          <cell r="G1661">
            <v>16649.36</v>
          </cell>
          <cell r="H1661">
            <v>16649.36</v>
          </cell>
        </row>
        <row r="1662">
          <cell r="A1662" t="str">
            <v>020706</v>
          </cell>
          <cell r="B1662" t="str">
            <v>'020706</v>
          </cell>
          <cell r="C1662" t="str">
            <v>LABOR - 020706 - 6</v>
          </cell>
          <cell r="D1662" t="str">
            <v>Unidade de sanitário e vestiário de 20 a 40 func. área 25.40m2, paredes de chapa compens. 12mm e pontalete 8x8cm, piso cimentado, cobert. telha fibroc. 6mm, incl. inst. de luz e cx. de inspeção, conf. projeto (1 utilização)</v>
          </cell>
          <cell r="E1662" t="str">
            <v>und</v>
          </cell>
          <cell r="F1662">
            <v>1</v>
          </cell>
          <cell r="G1662">
            <v>24996.82</v>
          </cell>
          <cell r="H1662">
            <v>24996.82</v>
          </cell>
        </row>
        <row r="1663">
          <cell r="A1663" t="str">
            <v>020707</v>
          </cell>
          <cell r="B1663" t="str">
            <v>'020707</v>
          </cell>
          <cell r="C1663" t="str">
            <v>LABOR - 020707 - 6</v>
          </cell>
          <cell r="D1663" t="str">
            <v>Unidade de sanitário e vestiário de 40 a 60 func. área 33.90m2, paredes de chapa compens. 12mm e pontalete 8x8cm, piso cimentado, cobert. telha fibroc. 6mm, incl. inst. de luz e cx. de inspeção, conf. projeto (1 utilização)</v>
          </cell>
          <cell r="E1663" t="str">
            <v>und</v>
          </cell>
          <cell r="F1663">
            <v>1</v>
          </cell>
          <cell r="G1663">
            <v>30825.19</v>
          </cell>
          <cell r="H1663">
            <v>30825.19</v>
          </cell>
        </row>
        <row r="1664">
          <cell r="A1664" t="str">
            <v>020708</v>
          </cell>
          <cell r="B1664" t="str">
            <v>'020708</v>
          </cell>
          <cell r="C1664" t="str">
            <v>LABOR - 020708 - 2</v>
          </cell>
          <cell r="D1664" t="str">
            <v>Galpão para serraria e carpintaria área 12.00m2, em peça de madeira 8x8cm e contraventamento de 5x7cm, cobertura de telha de fibroc. de 6mm, inclusive ponto e cabo de alimentação da máquina, conf. projeto (1 utilização)</v>
          </cell>
          <cell r="E1664" t="str">
            <v>m2</v>
          </cell>
          <cell r="F1664">
            <v>1</v>
          </cell>
          <cell r="G1664">
            <v>222.69</v>
          </cell>
          <cell r="H1664">
            <v>222.69</v>
          </cell>
        </row>
        <row r="1665">
          <cell r="A1665" t="str">
            <v>020709</v>
          </cell>
          <cell r="B1665" t="str">
            <v>'020709</v>
          </cell>
          <cell r="C1665" t="str">
            <v>LABOR - 020709 - 2</v>
          </cell>
          <cell r="D1665" t="str">
            <v>Galpão para corte e armação com área de 6.00m2, em peças de madeira 8x8cm e contraventamento de 5x7cm, cobertura de telhas de fibroc. de 6mm, inclusive ponto e cabo de alimentação da máquina, conf. projeto (1 utilização)</v>
          </cell>
          <cell r="E1665" t="str">
            <v>m2</v>
          </cell>
          <cell r="F1665">
            <v>1</v>
          </cell>
          <cell r="G1665">
            <v>297.44</v>
          </cell>
          <cell r="H1665">
            <v>297.44</v>
          </cell>
        </row>
        <row r="1666">
          <cell r="A1666" t="str">
            <v>020710</v>
          </cell>
          <cell r="B1666" t="str">
            <v>'020710</v>
          </cell>
          <cell r="C1666" t="str">
            <v>LABOR - 020710 - 2</v>
          </cell>
          <cell r="D1666" t="str">
            <v>Reservatório de poliestileno de 500L, incl. suporte em madeira de 7x12cm e 5x7cm, elevado de 4m, conf. projeto (1 utilização)</v>
          </cell>
          <cell r="E1666" t="str">
            <v>und</v>
          </cell>
          <cell r="F1666">
            <v>1</v>
          </cell>
          <cell r="G1666">
            <v>1983.43</v>
          </cell>
          <cell r="H1666">
            <v>1983.43</v>
          </cell>
        </row>
        <row r="1667">
          <cell r="A1667" t="str">
            <v>020711</v>
          </cell>
          <cell r="B1667" t="str">
            <v>'020711</v>
          </cell>
          <cell r="C1667" t="str">
            <v>LABOR - 020711 - 2</v>
          </cell>
          <cell r="D1667" t="str">
            <v>Reservatório de poliestileno de 1000 L, incl. suporte em madeira de 7x12cm e 8x7cm, elevado de 4m, conf. projeto (1 utilização)</v>
          </cell>
          <cell r="E1667" t="str">
            <v>und</v>
          </cell>
          <cell r="F1667">
            <v>1</v>
          </cell>
          <cell r="G1667">
            <v>2292.23</v>
          </cell>
          <cell r="H1667">
            <v>2292.23</v>
          </cell>
        </row>
        <row r="1668">
          <cell r="A1668" t="str">
            <v>020712</v>
          </cell>
          <cell r="B1668" t="str">
            <v>'020712</v>
          </cell>
          <cell r="C1668" t="str">
            <v>LABOR - 020712 - 1</v>
          </cell>
          <cell r="D1668" t="str">
            <v>Rede de água com padrão de entrada d'água diâm. 3/4", conf. espec. CESAN, incl. tubos e conexões para alimentação, distribuição, extravasor e limpeza, cons. o padrão a 25m, conf. projeto (1 utilização)</v>
          </cell>
          <cell r="E1668" t="str">
            <v>m</v>
          </cell>
          <cell r="F1668">
            <v>1</v>
          </cell>
          <cell r="G1668">
            <v>53.79</v>
          </cell>
          <cell r="H1668">
            <v>53.79</v>
          </cell>
        </row>
        <row r="1669">
          <cell r="A1669" t="str">
            <v>020713</v>
          </cell>
          <cell r="B1669" t="str">
            <v>'020713</v>
          </cell>
          <cell r="C1669" t="str">
            <v>LABOR - 020713 - 6</v>
          </cell>
          <cell r="D1669" t="str">
            <v>Rede de luz, incl. padrão entrada de energia trifás., cabo de ligação até barracões, quadro de distrib., disj. e chave de força (quando necessário), cons. 20m entre padrão entrada e QDG, conf. projeto (1 utilização)</v>
          </cell>
          <cell r="E1669" t="str">
            <v>m</v>
          </cell>
          <cell r="F1669">
            <v>1</v>
          </cell>
          <cell r="G1669">
            <v>522.62</v>
          </cell>
          <cell r="H1669">
            <v>522.62</v>
          </cell>
        </row>
        <row r="1670">
          <cell r="A1670" t="str">
            <v>020714</v>
          </cell>
          <cell r="B1670" t="str">
            <v>'020714</v>
          </cell>
          <cell r="C1670" t="str">
            <v>LABOR - 020714 - 4</v>
          </cell>
          <cell r="D1670" t="str">
            <v>Rede de esgoto, contendo fossa e filtro, inclusive tubos e conexões de ligação entre caixas, considerando distância de 25m, conforme projeto (1 utilização)</v>
          </cell>
          <cell r="E1670" t="str">
            <v>m</v>
          </cell>
          <cell r="F1670">
            <v>1</v>
          </cell>
          <cell r="G1670">
            <v>400.94</v>
          </cell>
          <cell r="H1670">
            <v>400.94</v>
          </cell>
        </row>
        <row r="1671">
          <cell r="A1671" t="str">
            <v>'0208</v>
          </cell>
          <cell r="B1671" t="str">
            <v>'0208</v>
          </cell>
          <cell r="C1671"/>
          <cell r="D1671" t="str">
            <v>INSTALAÇÃO DO CANTEIRO DE OBRAS (UTILIZAÇÃO 2 VEZES), PROJETO PADRÃO LABOR - NR.18 (OBRAS COM PRAZO DE EXECUÇÃO DE 6 A 12 MESES)</v>
          </cell>
          <cell r="E1671"/>
          <cell r="F1671"/>
          <cell r="G1671"/>
          <cell r="H1671"/>
        </row>
        <row r="1672">
          <cell r="A1672" t="str">
            <v>020801</v>
          </cell>
          <cell r="B1672" t="str">
            <v>'020801</v>
          </cell>
          <cell r="C1672" t="str">
            <v>LABOR - 020801 - 6</v>
          </cell>
          <cell r="D1672" t="str">
            <v>Barracão para escritório com sanitário área 14.50m2, de chapa de compens. 12mm e pontalete 8x8cm, piso cimentado e cobertura de telha de fibroc. 6mm, incl. ponto de luz e cx. de inspeção, conf. projeto (2 utilizações)</v>
          </cell>
          <cell r="E1672" t="str">
            <v>m2</v>
          </cell>
          <cell r="F1672">
            <v>1</v>
          </cell>
          <cell r="G1672">
            <v>647.59</v>
          </cell>
          <cell r="H1672">
            <v>647.59</v>
          </cell>
        </row>
        <row r="1673">
          <cell r="A1673" t="str">
            <v>020802</v>
          </cell>
          <cell r="B1673" t="str">
            <v>'020802</v>
          </cell>
          <cell r="C1673" t="str">
            <v>LABOR - 020802 - 2</v>
          </cell>
          <cell r="D1673" t="str">
            <v>Barracão para almoxarifado área de 10.90m2, de chapa de compensado 12mm e pontaletes 8x8cm, piso cimentado e cobertura de telha de fibrocimento de 6mm, inclusive ponto de luz, conf. projeto (2 utilizações)</v>
          </cell>
          <cell r="E1673" t="str">
            <v>m2</v>
          </cell>
          <cell r="F1673">
            <v>1</v>
          </cell>
          <cell r="G1673">
            <v>486.58</v>
          </cell>
          <cell r="H1673">
            <v>486.58</v>
          </cell>
        </row>
        <row r="1674">
          <cell r="A1674" t="str">
            <v>020803</v>
          </cell>
          <cell r="B1674" t="str">
            <v>'020803</v>
          </cell>
          <cell r="C1674" t="str">
            <v>LABOR - 020803 - 2</v>
          </cell>
          <cell r="D1674" t="str">
            <v>Barracão para depósito de cimento área de 10.90m2, de chapa de compensado 12mm e pontaletes 8x8cm, piso cimentado e cobertura de telhas de fibrocimento de 6mm, inclusive ponto de luz, conf. projeto (2 utilizações)</v>
          </cell>
          <cell r="E1674" t="str">
            <v>m2</v>
          </cell>
          <cell r="F1674">
            <v>1</v>
          </cell>
          <cell r="G1674">
            <v>427.76</v>
          </cell>
          <cell r="H1674">
            <v>427.76</v>
          </cell>
        </row>
        <row r="1675">
          <cell r="A1675" t="str">
            <v>020804</v>
          </cell>
          <cell r="B1675" t="str">
            <v>'020804</v>
          </cell>
          <cell r="C1675" t="str">
            <v>LABOR - 020804 - 4</v>
          </cell>
          <cell r="D1675" t="str">
            <v>Refeitório com paredes de chapa de compens. 12mm e pontaletes 8x8cm, piso ciment. e cobert. de telhas fibroc. 6mm, incl. ponto de luz e cx. de inspeção (cons. 1.21m2/func./turno), conf. projeto (2 utilização)</v>
          </cell>
          <cell r="E1675" t="str">
            <v>m2</v>
          </cell>
          <cell r="F1675">
            <v>1</v>
          </cell>
          <cell r="G1675">
            <v>414.27</v>
          </cell>
          <cell r="H1675">
            <v>414.27</v>
          </cell>
        </row>
        <row r="1676">
          <cell r="A1676" t="str">
            <v>020805</v>
          </cell>
          <cell r="B1676" t="str">
            <v>'020805</v>
          </cell>
          <cell r="C1676" t="str">
            <v>LABOR - 020805 - 6</v>
          </cell>
          <cell r="D1676" t="str">
            <v>Unidade de sanitário e vestiário para até 20 func. área 18.15m2, paredes de chapa compens. 12mm e pontalete 8x8cm, piso cimentado, cobert. telha fibroc. 6mm, incl. inst. de luz e cx. de inspeção, conf. projeto (2 utilizações)</v>
          </cell>
          <cell r="E1676" t="str">
            <v>und</v>
          </cell>
          <cell r="F1676">
            <v>1</v>
          </cell>
          <cell r="G1676">
            <v>12948.04</v>
          </cell>
          <cell r="H1676">
            <v>12948.04</v>
          </cell>
        </row>
        <row r="1677">
          <cell r="A1677" t="str">
            <v>020806</v>
          </cell>
          <cell r="B1677" t="str">
            <v>'020806</v>
          </cell>
          <cell r="C1677" t="str">
            <v>LABOR - 020806 - 6</v>
          </cell>
          <cell r="D1677" t="str">
            <v>Unidade de sanitário e vestiário de 20 a 40 func. área 25.40m2, paredes de chapa compens. 12mm e pontalete 8x8cm, piso cimentado, cobert. telha fibroc. 6mm, incl. inst. de luz e cx. de inspeção, conf. projeto (2 utilizações)</v>
          </cell>
          <cell r="E1677" t="str">
            <v>und</v>
          </cell>
          <cell r="F1677">
            <v>1</v>
          </cell>
          <cell r="G1677">
            <v>19512.73</v>
          </cell>
          <cell r="H1677">
            <v>19512.73</v>
          </cell>
        </row>
        <row r="1678">
          <cell r="A1678" t="str">
            <v>020807</v>
          </cell>
          <cell r="B1678" t="str">
            <v>'020807</v>
          </cell>
          <cell r="C1678" t="str">
            <v>LABOR - 020807 - 6</v>
          </cell>
          <cell r="D1678" t="str">
            <v>Unidade de sanitário e vestiário de 40 a 60 func. área 33.90m2, paredes de chapa compens. 12mm e pontalete 8x8cm, piso cimentado, cobert. telha fibroc. 6mm, incl. inst. de luz e cx. de inspeção, conf. projeto (2 utilizações)</v>
          </cell>
          <cell r="E1678" t="str">
            <v>und</v>
          </cell>
          <cell r="F1678">
            <v>1</v>
          </cell>
          <cell r="G1678">
            <v>24242.01</v>
          </cell>
          <cell r="H1678">
            <v>24242.01</v>
          </cell>
        </row>
        <row r="1679">
          <cell r="A1679" t="str">
            <v>020808</v>
          </cell>
          <cell r="B1679" t="str">
            <v>'020808</v>
          </cell>
          <cell r="C1679" t="str">
            <v>LABOR - 020808 - 2</v>
          </cell>
          <cell r="D1679" t="str">
            <v>Galpão para serraria e carpintaria área 12.00m2, em peças de madeira 8x8cm e contraventamento de 5x7cm, cobertura de telhas de fibroc. de 6mm, inclusive ponto e cabo de alimentação da máquina, conf. projeto (2 utilizações)</v>
          </cell>
          <cell r="E1679" t="str">
            <v>m2</v>
          </cell>
          <cell r="F1679">
            <v>1</v>
          </cell>
          <cell r="G1679">
            <v>153.82</v>
          </cell>
          <cell r="H1679">
            <v>153.82</v>
          </cell>
        </row>
        <row r="1680">
          <cell r="A1680" t="str">
            <v>020809</v>
          </cell>
          <cell r="B1680" t="str">
            <v>'020809</v>
          </cell>
          <cell r="C1680" t="str">
            <v>LABOR - 020809 - 2</v>
          </cell>
          <cell r="D1680" t="str">
            <v>Galpão para corte e armação com área de 6.00m2, de peças de madeira 8x8cm e contraventamento de 5x7cm, cobertura de telhas de fibroc. de 6mm, inclusive ponto e cabo de alimentação da máquina, conf. projeto (2 utilizações)</v>
          </cell>
          <cell r="E1680" t="str">
            <v>m2</v>
          </cell>
          <cell r="F1680">
            <v>1</v>
          </cell>
          <cell r="G1680">
            <v>210.13</v>
          </cell>
          <cell r="H1680">
            <v>210.13</v>
          </cell>
        </row>
        <row r="1681">
          <cell r="A1681" t="str">
            <v>020810</v>
          </cell>
          <cell r="B1681" t="str">
            <v>'020810</v>
          </cell>
          <cell r="C1681" t="str">
            <v>LABOR - 020810 - 2</v>
          </cell>
          <cell r="D1681" t="str">
            <v>Reservatório de poliestileno de 500 L, incl. suporte em madeira de 7x12cm e 5x7cm, elevado de 4m, conforme projeto (2 utilizações)</v>
          </cell>
          <cell r="E1681" t="str">
            <v>und</v>
          </cell>
          <cell r="F1681">
            <v>1</v>
          </cell>
          <cell r="G1681">
            <v>1240.81</v>
          </cell>
          <cell r="H1681">
            <v>1240.81</v>
          </cell>
        </row>
        <row r="1682">
          <cell r="A1682" t="str">
            <v>020811</v>
          </cell>
          <cell r="B1682" t="str">
            <v>'020811</v>
          </cell>
          <cell r="C1682" t="str">
            <v>LABOR - 020811 - 2</v>
          </cell>
          <cell r="D1682" t="str">
            <v>Reservatório de poliestileno de 1000 L, inclusive suporte em madeira de 7x12cm e 5x7cm, elevado de 4m, conforme projeto (2 utilizações)</v>
          </cell>
          <cell r="E1682" t="str">
            <v>und</v>
          </cell>
          <cell r="F1682">
            <v>1</v>
          </cell>
          <cell r="G1682">
            <v>1419.79</v>
          </cell>
          <cell r="H1682">
            <v>1419.79</v>
          </cell>
        </row>
        <row r="1683">
          <cell r="A1683" t="str">
            <v>020812</v>
          </cell>
          <cell r="B1683" t="str">
            <v>'020812</v>
          </cell>
          <cell r="C1683" t="str">
            <v>LABOR - 020812 - 1</v>
          </cell>
          <cell r="D1683" t="str">
            <v>Rede de água, com padrão de entrada d'água diâm. 3/4", conf. espec. CESAN, incl. tubos e conexões para alimentação, distribuição, extravasor e limpeza, cons. o padrão a 25m, conf. projeto (2 utilizações)</v>
          </cell>
          <cell r="E1683" t="str">
            <v>m</v>
          </cell>
          <cell r="F1683">
            <v>1</v>
          </cell>
          <cell r="G1683">
            <v>36.72</v>
          </cell>
          <cell r="H1683">
            <v>36.72</v>
          </cell>
        </row>
        <row r="1684">
          <cell r="A1684" t="str">
            <v>'03</v>
          </cell>
          <cell r="B1684" t="str">
            <v>'03</v>
          </cell>
          <cell r="C1684"/>
          <cell r="D1684" t="str">
            <v>MOVIMENTO DE TERRA</v>
          </cell>
          <cell r="E1684"/>
          <cell r="F1684"/>
          <cell r="G1684"/>
          <cell r="H1684"/>
        </row>
        <row r="1685">
          <cell r="A1685" t="str">
            <v>'0301</v>
          </cell>
          <cell r="B1685" t="str">
            <v>'0301</v>
          </cell>
          <cell r="C1685"/>
          <cell r="D1685" t="str">
            <v>ESCAVAÇÕES</v>
          </cell>
          <cell r="E1685"/>
          <cell r="F1685"/>
          <cell r="G1685"/>
          <cell r="H1685"/>
        </row>
        <row r="1686">
          <cell r="A1686" t="str">
            <v>030101</v>
          </cell>
          <cell r="B1686" t="str">
            <v>'030101</v>
          </cell>
          <cell r="C1686" t="str">
            <v>LABOR - 030101 - 1</v>
          </cell>
          <cell r="D1686" t="str">
            <v>Escavação manual em material de 1a. categoria, até 1.50 m de profundidade</v>
          </cell>
          <cell r="E1686" t="str">
            <v>m3</v>
          </cell>
          <cell r="F1686">
            <v>1</v>
          </cell>
          <cell r="G1686">
            <v>54.86</v>
          </cell>
          <cell r="H1686">
            <v>54.86</v>
          </cell>
        </row>
        <row r="1687">
          <cell r="A1687" t="str">
            <v>030102</v>
          </cell>
          <cell r="B1687" t="str">
            <v>'030102</v>
          </cell>
          <cell r="C1687" t="str">
            <v>LABOR - 030102 - 1</v>
          </cell>
          <cell r="D1687" t="str">
            <v>Escavação manual em material de 2a. categoria, até 1.50 m de profundidade</v>
          </cell>
          <cell r="E1687" t="str">
            <v>m3</v>
          </cell>
          <cell r="F1687">
            <v>1</v>
          </cell>
          <cell r="G1687">
            <v>92.84</v>
          </cell>
          <cell r="H1687">
            <v>92.84</v>
          </cell>
        </row>
        <row r="1688">
          <cell r="A1688" t="str">
            <v>030103</v>
          </cell>
          <cell r="B1688" t="str">
            <v>'030103</v>
          </cell>
          <cell r="C1688" t="str">
            <v>LABOR - 030103 - 2</v>
          </cell>
          <cell r="D1688" t="str">
            <v>Escavação mecânica em material de 1a. categoria</v>
          </cell>
          <cell r="E1688" t="str">
            <v>m3</v>
          </cell>
          <cell r="F1688">
            <v>1</v>
          </cell>
          <cell r="G1688">
            <v>15.75</v>
          </cell>
          <cell r="H1688">
            <v>15.75</v>
          </cell>
        </row>
        <row r="1689">
          <cell r="A1689" t="str">
            <v>030104</v>
          </cell>
          <cell r="B1689" t="str">
            <v>'030104</v>
          </cell>
          <cell r="C1689" t="str">
            <v>LABOR - 030104 - 2</v>
          </cell>
          <cell r="D1689" t="str">
            <v>Escavação mecânica em material de 2a. categoria</v>
          </cell>
          <cell r="E1689" t="str">
            <v>m3</v>
          </cell>
          <cell r="F1689">
            <v>1</v>
          </cell>
          <cell r="G1689">
            <v>22.01</v>
          </cell>
          <cell r="H1689">
            <v>22.01</v>
          </cell>
        </row>
        <row r="1690">
          <cell r="A1690" t="str">
            <v>030119</v>
          </cell>
          <cell r="B1690" t="str">
            <v>'030119</v>
          </cell>
          <cell r="C1690" t="str">
            <v>LABOR - 030119 - 1</v>
          </cell>
          <cell r="D1690" t="str">
            <v>Apiloamento do fundo de vala com maço de 30 a 60kg</v>
          </cell>
          <cell r="E1690" t="str">
            <v>m2</v>
          </cell>
          <cell r="F1690">
            <v>1</v>
          </cell>
          <cell r="G1690">
            <v>28.7</v>
          </cell>
          <cell r="H1690">
            <v>28.7</v>
          </cell>
        </row>
        <row r="1691">
          <cell r="A1691" t="str">
            <v>'0302</v>
          </cell>
          <cell r="B1691" t="str">
            <v>'0302</v>
          </cell>
          <cell r="C1691"/>
          <cell r="D1691" t="str">
            <v>REATERRO E COMPACTAÇÃO</v>
          </cell>
          <cell r="E1691"/>
          <cell r="F1691"/>
          <cell r="G1691"/>
          <cell r="H1691"/>
        </row>
        <row r="1692">
          <cell r="A1692" t="str">
            <v>030201</v>
          </cell>
          <cell r="B1692" t="str">
            <v>'030201</v>
          </cell>
          <cell r="C1692" t="str">
            <v>LABOR - 030201 - 1</v>
          </cell>
          <cell r="D1692" t="str">
            <v>Reaterro apiloado de cavas de fundação, em camadas de 20 cm</v>
          </cell>
          <cell r="E1692" t="str">
            <v>m3</v>
          </cell>
          <cell r="F1692">
            <v>1</v>
          </cell>
          <cell r="G1692">
            <v>59.08</v>
          </cell>
          <cell r="H1692">
            <v>59.08</v>
          </cell>
        </row>
        <row r="1693">
          <cell r="A1693" t="str">
            <v>030202</v>
          </cell>
          <cell r="B1693" t="str">
            <v>'030202</v>
          </cell>
          <cell r="C1693" t="str">
            <v>LABOR - 030202 - 2</v>
          </cell>
          <cell r="D1693" t="str">
            <v>Material para aterro - areia limpa (fornecimento já considerado 15% de empolamento)</v>
          </cell>
          <cell r="E1693" t="str">
            <v>m3</v>
          </cell>
          <cell r="F1693">
            <v>1</v>
          </cell>
          <cell r="G1693">
            <v>168.15</v>
          </cell>
          <cell r="H1693">
            <v>168.15</v>
          </cell>
        </row>
        <row r="1694">
          <cell r="A1694" t="str">
            <v>030203</v>
          </cell>
          <cell r="B1694" t="str">
            <v>'030203</v>
          </cell>
          <cell r="C1694" t="str">
            <v>LABOR - 030203 - 1</v>
          </cell>
          <cell r="D1694" t="str">
            <v>Lastro de brita 3 e 4, apiloado manualmente</v>
          </cell>
          <cell r="E1694" t="str">
            <v>m3</v>
          </cell>
          <cell r="F1694">
            <v>1</v>
          </cell>
          <cell r="G1694">
            <v>215.62</v>
          </cell>
          <cell r="H1694">
            <v>215.62</v>
          </cell>
        </row>
        <row r="1695">
          <cell r="A1695" t="str">
            <v>030204</v>
          </cell>
          <cell r="B1695" t="str">
            <v>'030204</v>
          </cell>
          <cell r="C1695" t="str">
            <v>LABOR - 030204 - 1</v>
          </cell>
          <cell r="D1695" t="str">
            <v>Lastro de areia</v>
          </cell>
          <cell r="E1695" t="str">
            <v>m3</v>
          </cell>
          <cell r="F1695">
            <v>1</v>
          </cell>
          <cell r="G1695">
            <v>227.23</v>
          </cell>
          <cell r="H1695">
            <v>227.23</v>
          </cell>
        </row>
        <row r="1696">
          <cell r="A1696" t="str">
            <v>030206</v>
          </cell>
          <cell r="B1696" t="str">
            <v>'030206</v>
          </cell>
          <cell r="C1696" t="str">
            <v>LABOR - 030206 - 2</v>
          </cell>
          <cell r="D1696" t="str">
            <v>Aterro manual para regularização do terreno em areia, inclusive adensamento hidráulico e fornecimento do material (máximo de 100m3)</v>
          </cell>
          <cell r="E1696" t="str">
            <v>m3</v>
          </cell>
          <cell r="F1696">
            <v>1</v>
          </cell>
          <cell r="G1696">
            <v>195.93</v>
          </cell>
          <cell r="H1696">
            <v>195.93</v>
          </cell>
        </row>
        <row r="1697">
          <cell r="A1697" t="str">
            <v>030208</v>
          </cell>
          <cell r="B1697" t="str">
            <v>'030208</v>
          </cell>
          <cell r="C1697" t="str">
            <v>LABOR - 030208 - 2</v>
          </cell>
          <cell r="D1697" t="str">
            <v>Aterro manual para regularização do terreno em argila, inclusive adensamento manual e fornecimento do material (máximo de 100m3)</v>
          </cell>
          <cell r="E1697" t="str">
            <v>m3</v>
          </cell>
          <cell r="F1697">
            <v>1</v>
          </cell>
          <cell r="G1697">
            <v>145.29</v>
          </cell>
          <cell r="H1697">
            <v>145.29</v>
          </cell>
        </row>
        <row r="1698">
          <cell r="A1698" t="str">
            <v>030209</v>
          </cell>
          <cell r="B1698" t="str">
            <v>'030209</v>
          </cell>
          <cell r="C1698" t="str">
            <v>LABOR - 030209 - 2</v>
          </cell>
          <cell r="D1698" t="str">
            <v>Aterro com areia em áreas de calçada, inclusive fornecimento e adensamento</v>
          </cell>
          <cell r="E1698" t="str">
            <v>m3</v>
          </cell>
          <cell r="F1698">
            <v>1</v>
          </cell>
          <cell r="G1698">
            <v>174.29</v>
          </cell>
          <cell r="H1698">
            <v>174.29</v>
          </cell>
        </row>
        <row r="1699">
          <cell r="A1699" t="str">
            <v>030210</v>
          </cell>
          <cell r="B1699" t="str">
            <v>'030210</v>
          </cell>
          <cell r="C1699" t="str">
            <v>LABOR - 030210 - 2</v>
          </cell>
          <cell r="D1699" t="str">
            <v>Aterro compactado utilizando compactador de placa vibratória com reaproveitamento do material</v>
          </cell>
          <cell r="E1699" t="str">
            <v>m3</v>
          </cell>
          <cell r="F1699">
            <v>1</v>
          </cell>
          <cell r="G1699">
            <v>31.38</v>
          </cell>
          <cell r="H1699">
            <v>31.38</v>
          </cell>
        </row>
        <row r="1700">
          <cell r="A1700" t="str">
            <v>030211</v>
          </cell>
          <cell r="B1700" t="str">
            <v>'030211</v>
          </cell>
          <cell r="C1700" t="str">
            <v>LABOR - 030211 - 1</v>
          </cell>
          <cell r="D1700" t="str">
            <v>Reaterro de valas, exclusive compactação</v>
          </cell>
          <cell r="E1700" t="str">
            <v>m3</v>
          </cell>
          <cell r="F1700">
            <v>1</v>
          </cell>
          <cell r="G1700">
            <v>7.6</v>
          </cell>
          <cell r="H1700">
            <v>7.6</v>
          </cell>
        </row>
        <row r="1701">
          <cell r="A1701" t="str">
            <v>'0303</v>
          </cell>
          <cell r="B1701" t="str">
            <v>'0303</v>
          </cell>
          <cell r="C1701"/>
          <cell r="D1701" t="str">
            <v>TRANSPORTES</v>
          </cell>
          <cell r="E1701"/>
          <cell r="F1701"/>
          <cell r="G1701"/>
          <cell r="H1701"/>
        </row>
        <row r="1702">
          <cell r="A1702" t="str">
            <v>030304</v>
          </cell>
          <cell r="B1702" t="str">
            <v>'030304</v>
          </cell>
          <cell r="C1702" t="str">
            <v>LABOR - 030304 - 2</v>
          </cell>
          <cell r="D1702" t="str">
            <v>Índice de preço para remoção de entulho decorrente da execução de obras (Classe A CONAMA - NBR 10.004 - Classe II-B), incluindo aluguel da caçamba, carga, transporte e descarga em área licenciada</v>
          </cell>
          <cell r="E1702" t="str">
            <v>m3</v>
          </cell>
          <cell r="F1702">
            <v>1</v>
          </cell>
          <cell r="G1702">
            <v>71.959999999999994</v>
          </cell>
          <cell r="H1702">
            <v>71.959999999999994</v>
          </cell>
        </row>
        <row r="1703">
          <cell r="A1703" t="str">
            <v>030305</v>
          </cell>
          <cell r="B1703" t="str">
            <v>'030305</v>
          </cell>
          <cell r="C1703" t="str">
            <v>LABOR - 030305 - 1</v>
          </cell>
          <cell r="D1703" t="str">
            <v>Transporte de material encosta acima, serviço inteiramente manual, a 10m de distância, considerados ao longo da encosta, inclusive carga e descarga (txdam)</v>
          </cell>
          <cell r="E1703" t="str">
            <v>und</v>
          </cell>
          <cell r="F1703">
            <v>1</v>
          </cell>
          <cell r="G1703">
            <v>25.32</v>
          </cell>
          <cell r="H1703">
            <v>25.32</v>
          </cell>
        </row>
        <row r="1704">
          <cell r="A1704" t="str">
            <v>030306</v>
          </cell>
          <cell r="B1704" t="str">
            <v>'030306</v>
          </cell>
          <cell r="C1704" t="str">
            <v>LABOR - 030306 - 1</v>
          </cell>
          <cell r="D1704" t="str">
            <v>Transporte de material encosta abaixo, serviço inteiramente manual, a 10m de distância, considerados ao longo da encosta, inclusive carga e descarga (txdam)</v>
          </cell>
          <cell r="E1704" t="str">
            <v>und</v>
          </cell>
          <cell r="F1704">
            <v>1</v>
          </cell>
          <cell r="G1704">
            <v>16.88</v>
          </cell>
          <cell r="H1704">
            <v>16.88</v>
          </cell>
        </row>
        <row r="1705">
          <cell r="A1705" t="str">
            <v>'04</v>
          </cell>
          <cell r="B1705" t="str">
            <v>'04</v>
          </cell>
          <cell r="C1705"/>
          <cell r="D1705" t="str">
            <v>ESTRUTURAS</v>
          </cell>
          <cell r="E1705"/>
          <cell r="F1705"/>
          <cell r="G1705"/>
          <cell r="H1705"/>
        </row>
        <row r="1706">
          <cell r="A1706" t="str">
            <v>'0402</v>
          </cell>
          <cell r="B1706" t="str">
            <v>'0402</v>
          </cell>
          <cell r="C1706"/>
          <cell r="D1706" t="str">
            <v>INFRA-ESTRUTURA (FUNDAÇÃO)</v>
          </cell>
          <cell r="E1706"/>
          <cell r="F1706"/>
          <cell r="G1706"/>
          <cell r="H1706"/>
        </row>
        <row r="1707">
          <cell r="A1707" t="str">
            <v>040202</v>
          </cell>
          <cell r="B1707" t="str">
            <v>'040202</v>
          </cell>
          <cell r="C1707" t="str">
            <v>LABOR - 040202 - 3</v>
          </cell>
          <cell r="D1707" t="str">
            <v>Fornecimento, preparo e aplicação de concreto ciclópico Fck=15MPa com 30% de pedra de mão</v>
          </cell>
          <cell r="E1707" t="str">
            <v>m3</v>
          </cell>
          <cell r="F1707">
            <v>1</v>
          </cell>
          <cell r="G1707">
            <v>658.23</v>
          </cell>
          <cell r="H1707">
            <v>658.23</v>
          </cell>
        </row>
        <row r="1708">
          <cell r="A1708" t="str">
            <v>040206</v>
          </cell>
          <cell r="B1708" t="str">
            <v>'040206</v>
          </cell>
          <cell r="C1708" t="str">
            <v>LABOR - 040206 - 2</v>
          </cell>
          <cell r="D1708" t="str">
            <v>Fôrma de tábua de madeira de 2.5 x 30.0 cm para fundações, levando-se em conta a utilização 5 vezes (incluido o material, corte, montagem, escoramento e desforma)</v>
          </cell>
          <cell r="E1708" t="str">
            <v>m2</v>
          </cell>
          <cell r="F1708">
            <v>1</v>
          </cell>
          <cell r="G1708">
            <v>85.17</v>
          </cell>
          <cell r="H1708">
            <v>85.17</v>
          </cell>
        </row>
        <row r="1709">
          <cell r="A1709" t="str">
            <v>040224</v>
          </cell>
          <cell r="B1709" t="str">
            <v>'040224</v>
          </cell>
          <cell r="C1709" t="str">
            <v>LABOR - 040224 - 2</v>
          </cell>
          <cell r="D1709" t="str">
            <v>Fornecimento, preparo e aplicação de concreto Fck = 30 MPa (com brita 1 e 2) - (5% de perdas já incluído no custo)</v>
          </cell>
          <cell r="E1709" t="str">
            <v>m3</v>
          </cell>
          <cell r="F1709">
            <v>1</v>
          </cell>
          <cell r="G1709">
            <v>738.41</v>
          </cell>
          <cell r="H1709">
            <v>738.41</v>
          </cell>
        </row>
        <row r="1710">
          <cell r="A1710" t="str">
            <v>040231</v>
          </cell>
          <cell r="B1710" t="str">
            <v>'040231</v>
          </cell>
          <cell r="C1710" t="str">
            <v>LABOR - 040231 - 2</v>
          </cell>
          <cell r="D1710" t="str">
            <v>Fornecimento, preparo e aplicação de concreto magro com consumo mínimo de cimento de 250 kg/m3 (brita 1 e 2) - (5% de perdas já incluído no custo)</v>
          </cell>
          <cell r="E1710" t="str">
            <v>m3</v>
          </cell>
          <cell r="F1710">
            <v>1</v>
          </cell>
          <cell r="G1710">
            <v>650.15</v>
          </cell>
          <cell r="H1710">
            <v>650.15</v>
          </cell>
        </row>
        <row r="1711">
          <cell r="A1711" t="str">
            <v>040233</v>
          </cell>
          <cell r="B1711" t="str">
            <v>'040233</v>
          </cell>
          <cell r="C1711" t="str">
            <v>LABOR - 040233 - 2</v>
          </cell>
          <cell r="D1711" t="str">
            <v>Fornecimento, preparo e aplicação de concreto Fck=15 MPa (brita 1 e 2) - (5% de perdas já incluído no custo)</v>
          </cell>
          <cell r="E1711" t="str">
            <v>m3</v>
          </cell>
          <cell r="F1711">
            <v>1</v>
          </cell>
          <cell r="G1711">
            <v>672.18</v>
          </cell>
          <cell r="H1711">
            <v>672.18</v>
          </cell>
        </row>
        <row r="1712">
          <cell r="A1712" t="str">
            <v>040235</v>
          </cell>
          <cell r="B1712" t="str">
            <v>'040235</v>
          </cell>
          <cell r="C1712" t="str">
            <v>LABOR - 040235 - 2</v>
          </cell>
          <cell r="D1712" t="str">
            <v>Fornecimento, preparo e aplicação de concreto Fck=20 MPa (brita 1 e 2) - (5% de perdas já incluído no custo)</v>
          </cell>
          <cell r="E1712" t="str">
            <v>m3</v>
          </cell>
          <cell r="F1712">
            <v>1</v>
          </cell>
          <cell r="G1712">
            <v>693.76</v>
          </cell>
          <cell r="H1712">
            <v>693.76</v>
          </cell>
        </row>
        <row r="1713">
          <cell r="A1713" t="str">
            <v>040237</v>
          </cell>
          <cell r="B1713" t="str">
            <v>'040237</v>
          </cell>
          <cell r="C1713" t="str">
            <v>LABOR - 040237 - 2</v>
          </cell>
          <cell r="D1713" t="str">
            <v>Fornecimento, preparo e aplicação de concreto Fck=25 MPa (brita 1 e 2) - (5% de perdas já incluído no custo)</v>
          </cell>
          <cell r="E1713" t="str">
            <v>m3</v>
          </cell>
          <cell r="F1713">
            <v>1</v>
          </cell>
          <cell r="G1713">
            <v>717.14</v>
          </cell>
          <cell r="H1713">
            <v>717.14</v>
          </cell>
        </row>
        <row r="1714">
          <cell r="A1714" t="str">
            <v>040238</v>
          </cell>
          <cell r="B1714" t="str">
            <v>'040238</v>
          </cell>
          <cell r="C1714" t="str">
            <v>LABOR - 040238 - 2</v>
          </cell>
          <cell r="D1714" t="str">
            <v>Fôrma de chapa compensada resinada 12mm, levando-se em conta a utilização 3 vezes (incluido o material, corte, montagem, escoramento e desfôrma)</v>
          </cell>
          <cell r="E1714" t="str">
            <v>m2</v>
          </cell>
          <cell r="F1714">
            <v>1</v>
          </cell>
          <cell r="G1714">
            <v>86.47</v>
          </cell>
          <cell r="H1714">
            <v>86.47</v>
          </cell>
        </row>
        <row r="1715">
          <cell r="A1715" t="str">
            <v>040239</v>
          </cell>
          <cell r="B1715" t="str">
            <v>'040239</v>
          </cell>
          <cell r="C1715" t="str">
            <v>LABOR - 040239 - 1</v>
          </cell>
          <cell r="D1715" t="str">
            <v>Fornecimento e aplicação de concreto USINADO Fck=20 MPa - considerando lançamento MANUAL para INFRA-ESTRUTURA (5% de perdas já incluído no custo)</v>
          </cell>
          <cell r="E1715" t="str">
            <v>m3</v>
          </cell>
          <cell r="F1715">
            <v>1</v>
          </cell>
          <cell r="G1715">
            <v>655.21</v>
          </cell>
          <cell r="H1715">
            <v>655.21</v>
          </cell>
        </row>
        <row r="1716">
          <cell r="A1716" t="str">
            <v>040240</v>
          </cell>
          <cell r="B1716" t="str">
            <v>'040240</v>
          </cell>
          <cell r="C1716" t="str">
            <v>LABOR - 040240 - 1</v>
          </cell>
          <cell r="D1716" t="str">
            <v>Fornecimento e aplicação de concreto USINADO Fck=25 MPa - considerando lançamento MANUAL para INFRA-ESTRUTURA (5% de perdas já incluído no custo)</v>
          </cell>
          <cell r="E1716" t="str">
            <v>m3</v>
          </cell>
          <cell r="F1716">
            <v>1</v>
          </cell>
          <cell r="G1716">
            <v>676.58</v>
          </cell>
          <cell r="H1716">
            <v>676.58</v>
          </cell>
        </row>
        <row r="1717">
          <cell r="A1717" t="str">
            <v>040243</v>
          </cell>
          <cell r="B1717" t="str">
            <v>'040243</v>
          </cell>
          <cell r="C1717" t="str">
            <v>LABOR - 040243 - 1</v>
          </cell>
          <cell r="D1717" t="str">
            <v>Fornecimento, dobragem e colocação em fôrma, de armadura CA-50 A média, diâmetro de 6.3 a 10.0 mm</v>
          </cell>
          <cell r="E1717" t="str">
            <v>kg</v>
          </cell>
          <cell r="F1717">
            <v>1</v>
          </cell>
          <cell r="G1717">
            <v>11.21</v>
          </cell>
          <cell r="H1717">
            <v>11.21</v>
          </cell>
        </row>
        <row r="1718">
          <cell r="A1718" t="str">
            <v>040245</v>
          </cell>
          <cell r="B1718" t="str">
            <v>'040245</v>
          </cell>
          <cell r="C1718" t="str">
            <v>LABOR - 040245 - 1</v>
          </cell>
          <cell r="D1718" t="str">
            <v>Fornecimento, dobragem e colocação em fôrma, de armadura CA-50 A grossa diâmetro de 12.5 a 25.0 mm (1/2 a 1")</v>
          </cell>
          <cell r="E1718" t="str">
            <v>kg</v>
          </cell>
          <cell r="F1718">
            <v>1</v>
          </cell>
          <cell r="G1718">
            <v>11.79</v>
          </cell>
          <cell r="H1718">
            <v>11.79</v>
          </cell>
        </row>
        <row r="1719">
          <cell r="A1719" t="str">
            <v>040246</v>
          </cell>
          <cell r="B1719" t="str">
            <v>'040246</v>
          </cell>
          <cell r="C1719" t="str">
            <v>LABOR - 040246 - 1</v>
          </cell>
          <cell r="D1719" t="str">
            <v>Fornecimento, dobragem e colocação em fôrma, de armadura CA-60 B fina, diâmetro de 4.0 a 7.0mm</v>
          </cell>
          <cell r="E1719" t="str">
            <v>kg</v>
          </cell>
          <cell r="F1719">
            <v>1</v>
          </cell>
          <cell r="G1719">
            <v>11.75</v>
          </cell>
          <cell r="H1719">
            <v>11.75</v>
          </cell>
        </row>
        <row r="1720">
          <cell r="A1720" t="str">
            <v>040249</v>
          </cell>
          <cell r="B1720" t="str">
            <v>'040249</v>
          </cell>
          <cell r="C1720" t="str">
            <v>LABOR - 040249 - 2</v>
          </cell>
          <cell r="D1720" t="str">
            <v>Fôrma de tábua de madeira de 2.5x30.0cm, levando-se em conta utilização 1 vez (incluindo o material, corte, montagem, escoramento e desforma)</v>
          </cell>
          <cell r="E1720" t="str">
            <v>m2</v>
          </cell>
          <cell r="F1720">
            <v>1</v>
          </cell>
          <cell r="G1720">
            <v>140</v>
          </cell>
          <cell r="H1720">
            <v>140</v>
          </cell>
        </row>
        <row r="1721">
          <cell r="A1721" t="str">
            <v>040250</v>
          </cell>
          <cell r="B1721" t="str">
            <v>'040250</v>
          </cell>
          <cell r="C1721" t="str">
            <v>LABOR - 040250 - 2</v>
          </cell>
          <cell r="D1721" t="str">
            <v>Fôrma de tábua de madeira de 2.5x30.0cm, levando-se em conta utilização 3 vezes (incluindo o material, corte, montagem, escoramento e desforma)</v>
          </cell>
          <cell r="E1721" t="str">
            <v>m2</v>
          </cell>
          <cell r="F1721">
            <v>1</v>
          </cell>
          <cell r="G1721">
            <v>105.9</v>
          </cell>
          <cell r="H1721">
            <v>105.9</v>
          </cell>
        </row>
        <row r="1722">
          <cell r="A1722" t="str">
            <v>040253</v>
          </cell>
          <cell r="B1722" t="str">
            <v>'040253</v>
          </cell>
          <cell r="C1722" t="str">
            <v>LABOR - 040253 - 1</v>
          </cell>
          <cell r="D1722" t="str">
            <v>Fornecimento e aplicação de concreto USINADO Fck=30 MPa - considerando lançamento MANUAL para INFRA-ESTRUTURA (5% de perdas já incluído no custo)</v>
          </cell>
          <cell r="E1722" t="str">
            <v>m3</v>
          </cell>
          <cell r="F1722">
            <v>1</v>
          </cell>
          <cell r="G1722">
            <v>696.27</v>
          </cell>
          <cell r="H1722">
            <v>696.27</v>
          </cell>
        </row>
        <row r="1723">
          <cell r="A1723" t="str">
            <v>'0403</v>
          </cell>
          <cell r="B1723" t="str">
            <v>'0403</v>
          </cell>
          <cell r="C1723"/>
          <cell r="D1723" t="str">
            <v>SUPER-ESTRUTURA</v>
          </cell>
          <cell r="E1723"/>
          <cell r="F1723"/>
          <cell r="G1723"/>
          <cell r="H1723"/>
        </row>
        <row r="1724">
          <cell r="A1724" t="str">
            <v>040315</v>
          </cell>
          <cell r="B1724" t="str">
            <v>'040315</v>
          </cell>
          <cell r="C1724" t="str">
            <v>LABOR - 040315 - 2</v>
          </cell>
          <cell r="D1724" t="str">
            <v>Fornecimento, preparo e aplicação de concreto Fck = 30 MPa (com brita 1 e 2) - (5% de perdas já incluído no custo)</v>
          </cell>
          <cell r="E1724" t="str">
            <v>m3</v>
          </cell>
          <cell r="F1724">
            <v>1</v>
          </cell>
          <cell r="G1724">
            <v>845.49</v>
          </cell>
          <cell r="H1724">
            <v>845.49</v>
          </cell>
        </row>
        <row r="1725">
          <cell r="A1725" t="str">
            <v>040320</v>
          </cell>
          <cell r="B1725" t="str">
            <v>'040320</v>
          </cell>
          <cell r="C1725" t="str">
            <v>LABOR - 040320 - 2</v>
          </cell>
          <cell r="D1725" t="str">
            <v>Fornecimento, preparo e aplicação de concreto Fck=15 MPa (brita 1 e 2) - (5% de perdas já incluído no custo)</v>
          </cell>
          <cell r="E1725" t="str">
            <v>m3</v>
          </cell>
          <cell r="F1725">
            <v>1</v>
          </cell>
          <cell r="G1725">
            <v>779.26</v>
          </cell>
          <cell r="H1725">
            <v>779.26</v>
          </cell>
        </row>
        <row r="1726">
          <cell r="A1726" t="str">
            <v>040322</v>
          </cell>
          <cell r="B1726" t="str">
            <v>'040322</v>
          </cell>
          <cell r="C1726" t="str">
            <v>LABOR - 040322 - 2</v>
          </cell>
          <cell r="D1726" t="str">
            <v>Fornecimento, preparo e aplicação de concreto Fck=20 MPa (brita 1 e 2) - (5% de perdas já incluído no custo)</v>
          </cell>
          <cell r="E1726" t="str">
            <v>m3</v>
          </cell>
          <cell r="F1726">
            <v>1</v>
          </cell>
          <cell r="G1726">
            <v>800.84</v>
          </cell>
          <cell r="H1726">
            <v>800.84</v>
          </cell>
        </row>
        <row r="1727">
          <cell r="A1727" t="str">
            <v>040324</v>
          </cell>
          <cell r="B1727" t="str">
            <v>'040324</v>
          </cell>
          <cell r="C1727" t="str">
            <v>LABOR - 040324 - 2</v>
          </cell>
          <cell r="D1727" t="str">
            <v>Fornecimento, preparo e aplicação de concreto Fck=25 MPa (brita 1 e 2) - (5% de perdas já incluído no custo)</v>
          </cell>
          <cell r="E1727" t="str">
            <v>m3</v>
          </cell>
          <cell r="F1727">
            <v>1</v>
          </cell>
          <cell r="G1727">
            <v>824.22</v>
          </cell>
          <cell r="H1727">
            <v>824.22</v>
          </cell>
        </row>
        <row r="1728">
          <cell r="A1728" t="str">
            <v>040328</v>
          </cell>
          <cell r="B1728" t="str">
            <v>'040328</v>
          </cell>
          <cell r="C1728" t="str">
            <v>LABOR - 040328 - 1</v>
          </cell>
          <cell r="D1728" t="str">
            <v>Fornecimento, dobragem e colocação em fôrma, de armadura CA-50 A média, diâmetro de 6.3 a 10.0 mm</v>
          </cell>
          <cell r="E1728" t="str">
            <v>kg</v>
          </cell>
          <cell r="F1728">
            <v>1</v>
          </cell>
          <cell r="G1728">
            <v>11.21</v>
          </cell>
          <cell r="H1728">
            <v>11.21</v>
          </cell>
        </row>
        <row r="1729">
          <cell r="A1729" t="str">
            <v>040329</v>
          </cell>
          <cell r="B1729" t="str">
            <v>'040329</v>
          </cell>
          <cell r="C1729" t="str">
            <v>LABOR - 040329 - 2</v>
          </cell>
          <cell r="D1729" t="str">
            <v>Fornecimento e aplicação de concreto USINADO Fck=20 MPa - considerando BOMBEAMENTO (5% de perdas já incluído no custo) (6% de taxa p/concr.bombeavel)</v>
          </cell>
          <cell r="E1729" t="str">
            <v>m3</v>
          </cell>
          <cell r="F1729">
            <v>1</v>
          </cell>
          <cell r="G1729">
            <v>600.02</v>
          </cell>
          <cell r="H1729">
            <v>600.02</v>
          </cell>
        </row>
        <row r="1730">
          <cell r="A1730" t="str">
            <v>040330</v>
          </cell>
          <cell r="B1730" t="str">
            <v>'040330</v>
          </cell>
          <cell r="C1730" t="str">
            <v>LABOR - 040330 - 3</v>
          </cell>
          <cell r="D1730" t="str">
            <v>Fornecimento e aplicação de concreto USINADO Fck=25 MPa - considerando BOMBEAMENTO (5% de perdas já incluído no custo) (6% de taxa p/concr.bombeavel)</v>
          </cell>
          <cell r="E1730" t="str">
            <v>m3</v>
          </cell>
          <cell r="F1730">
            <v>1</v>
          </cell>
          <cell r="G1730">
            <v>622.61</v>
          </cell>
          <cell r="H1730">
            <v>622.61</v>
          </cell>
        </row>
        <row r="1731">
          <cell r="A1731" t="str">
            <v>040331</v>
          </cell>
          <cell r="B1731" t="str">
            <v>'040331</v>
          </cell>
          <cell r="C1731" t="str">
            <v>LABOR - 040331 - 3</v>
          </cell>
          <cell r="D1731" t="str">
            <v>Fornecimento e aplicação de concreto USINADO Fck=30 MPa - considerando BOMBEAMENTO (5% de perdas já incluído no custo) (6% de taxa p/ concr. bombeavel)</v>
          </cell>
          <cell r="E1731" t="str">
            <v>m3</v>
          </cell>
          <cell r="F1731">
            <v>1</v>
          </cell>
          <cell r="G1731">
            <v>643.41999999999996</v>
          </cell>
          <cell r="H1731">
            <v>643.41999999999996</v>
          </cell>
        </row>
        <row r="1732">
          <cell r="A1732" t="str">
            <v>040332</v>
          </cell>
          <cell r="B1732" t="str">
            <v>'040332</v>
          </cell>
          <cell r="C1732" t="str">
            <v>LABOR - 040332 - 1</v>
          </cell>
          <cell r="D1732" t="str">
            <v>Fornecimento, dobragem e colocação em fôrma, de armadura CA-50 A grossa, diâmetro de 12.5 a 25.0mm</v>
          </cell>
          <cell r="E1732" t="str">
            <v>kg</v>
          </cell>
          <cell r="F1732">
            <v>1</v>
          </cell>
          <cell r="G1732">
            <v>11.79</v>
          </cell>
          <cell r="H1732">
            <v>11.79</v>
          </cell>
        </row>
        <row r="1733">
          <cell r="A1733" t="str">
            <v>040333</v>
          </cell>
          <cell r="B1733" t="str">
            <v>'040333</v>
          </cell>
          <cell r="C1733" t="str">
            <v>LABOR - 040333 - 1</v>
          </cell>
          <cell r="D1733" t="str">
            <v>Fornecimento, dobragem e colocação em fôrma, de armadura CA-60 B fina, diâmetro de 4.0 a 7.0mm</v>
          </cell>
          <cell r="E1733" t="str">
            <v>kg</v>
          </cell>
          <cell r="F1733">
            <v>1</v>
          </cell>
          <cell r="G1733">
            <v>11.75</v>
          </cell>
          <cell r="H1733">
            <v>11.75</v>
          </cell>
        </row>
        <row r="1734">
          <cell r="A1734" t="str">
            <v>040337</v>
          </cell>
          <cell r="B1734" t="str">
            <v>'040337</v>
          </cell>
          <cell r="C1734" t="str">
            <v>LABOR - 040337 - 2</v>
          </cell>
          <cell r="D1734" t="str">
            <v>Fôrma em chapa de madeira compensada plastificada 12mm para estrutura em geral, 5 reaproveitamentos, reforçada com sarrafos de madeira 2.5x10cm (incl material, corte, montagem, escoras em eucalipto e desforma)</v>
          </cell>
          <cell r="E1734" t="str">
            <v>m2</v>
          </cell>
          <cell r="F1734">
            <v>1</v>
          </cell>
          <cell r="G1734">
            <v>103.94</v>
          </cell>
          <cell r="H1734">
            <v>103.94</v>
          </cell>
        </row>
        <row r="1735">
          <cell r="A1735" t="str">
            <v>040339</v>
          </cell>
          <cell r="B1735" t="str">
            <v>'040339</v>
          </cell>
          <cell r="C1735" t="str">
            <v>LABOR - 040339 - 2</v>
          </cell>
          <cell r="D1735" t="str">
            <v>Forma de chapas madeira compensada resinada, esp. 12mm, levando-se em conta a utilização 3 vezes, reforçadas com sarrafos de madeira de 2.5 x 10.0cm (incl material, corte, montagem, escoras em eucalipto e desforma)</v>
          </cell>
          <cell r="E1735" t="str">
            <v>m2</v>
          </cell>
          <cell r="F1735">
            <v>1</v>
          </cell>
          <cell r="G1735">
            <v>127.54</v>
          </cell>
          <cell r="H1735">
            <v>127.54</v>
          </cell>
        </row>
        <row r="1736">
          <cell r="A1736" t="str">
            <v>'0404</v>
          </cell>
          <cell r="B1736" t="str">
            <v>'0404</v>
          </cell>
          <cell r="C1736"/>
          <cell r="D1736" t="str">
            <v>ESTRUTURAS DE CONCRETO APARENTE</v>
          </cell>
          <cell r="E1736"/>
          <cell r="F1736"/>
          <cell r="G1736"/>
          <cell r="H1736"/>
        </row>
        <row r="1737">
          <cell r="A1737" t="str">
            <v>040405</v>
          </cell>
          <cell r="B1737" t="str">
            <v>'040405</v>
          </cell>
          <cell r="C1737" t="str">
            <v>LABOR - 040405 - 2</v>
          </cell>
          <cell r="D1737" t="str">
            <v>Fôrma com chapa compensada plastificada esp. 12mm, utização 5 vezes</v>
          </cell>
          <cell r="E1737" t="str">
            <v>m2</v>
          </cell>
          <cell r="F1737">
            <v>1</v>
          </cell>
          <cell r="G1737">
            <v>117.18</v>
          </cell>
          <cell r="H1737">
            <v>117.18</v>
          </cell>
        </row>
        <row r="1738">
          <cell r="A1738" t="str">
            <v>'0406</v>
          </cell>
          <cell r="B1738" t="str">
            <v>'0406</v>
          </cell>
          <cell r="C1738"/>
          <cell r="D1738" t="str">
            <v>LAJES PRÉ-MOLDADAS</v>
          </cell>
          <cell r="E1738"/>
          <cell r="F1738"/>
          <cell r="G1738"/>
          <cell r="H1738"/>
        </row>
        <row r="1739">
          <cell r="A1739" t="str">
            <v>040601</v>
          </cell>
          <cell r="B1739" t="str">
            <v>'040601</v>
          </cell>
          <cell r="C1739" t="str">
            <v>LABOR - 040601 - 4</v>
          </cell>
          <cell r="D1739" t="str">
            <v>Laje pré-fabricada treliçada para forro simples revestido, vão até 3.5m, capeamento 2cm, esp. 10cm, Fck = 150Kg/cm2</v>
          </cell>
          <cell r="E1739" t="str">
            <v>m2</v>
          </cell>
          <cell r="F1739">
            <v>1</v>
          </cell>
          <cell r="G1739">
            <v>120.53</v>
          </cell>
          <cell r="H1739">
            <v>120.53</v>
          </cell>
        </row>
        <row r="1740">
          <cell r="A1740" t="str">
            <v>040602</v>
          </cell>
          <cell r="B1740" t="str">
            <v>'040602</v>
          </cell>
          <cell r="C1740" t="str">
            <v>LABOR - 040602 - 4</v>
          </cell>
          <cell r="D1740" t="str">
            <v>Laje pré-fabricada treliçada, sobrecarga 300 Kg/m2, vão de 3.5m a 4.3m, capeamento 4cm, esp. 12cm, Fck = 150 Kg/cm2</v>
          </cell>
          <cell r="E1740" t="str">
            <v>m2</v>
          </cell>
          <cell r="F1740">
            <v>1</v>
          </cell>
          <cell r="G1740">
            <v>138.38999999999999</v>
          </cell>
          <cell r="H1740">
            <v>138.38999999999999</v>
          </cell>
        </row>
        <row r="1741">
          <cell r="A1741" t="str">
            <v>'0407</v>
          </cell>
          <cell r="B1741" t="str">
            <v>'0407</v>
          </cell>
          <cell r="C1741"/>
          <cell r="D1741" t="str">
            <v>DIVERSOS</v>
          </cell>
          <cell r="E1741"/>
          <cell r="F1741"/>
          <cell r="G1741"/>
          <cell r="H1741"/>
        </row>
        <row r="1742">
          <cell r="A1742" t="str">
            <v>040705</v>
          </cell>
          <cell r="B1742" t="str">
            <v>'040705</v>
          </cell>
          <cell r="C1742" t="str">
            <v>LABOR - 040705 - 1</v>
          </cell>
          <cell r="D1742" t="str">
            <v>Execução de junta de dilatação 2 x 2 cm considerando 1cm de aplicação de isopor e 1cm de aplicação de mastique elástico do tipo sikaflex 1a ou equivalente</v>
          </cell>
          <cell r="E1742" t="str">
            <v>m</v>
          </cell>
          <cell r="F1742">
            <v>1</v>
          </cell>
          <cell r="G1742">
            <v>70.739999999999995</v>
          </cell>
          <cell r="H1742">
            <v>70.739999999999995</v>
          </cell>
        </row>
        <row r="1743">
          <cell r="A1743" t="str">
            <v>'0408</v>
          </cell>
          <cell r="B1743" t="str">
            <v>'0408</v>
          </cell>
          <cell r="C1743"/>
          <cell r="D1743" t="str">
            <v>RECUPERAÇÃO DE ESTRUTURAS</v>
          </cell>
          <cell r="E1743"/>
          <cell r="F1743"/>
          <cell r="G1743"/>
          <cell r="H1743"/>
        </row>
        <row r="1744">
          <cell r="A1744" t="str">
            <v>040801</v>
          </cell>
          <cell r="B1744" t="str">
            <v>'040801</v>
          </cell>
          <cell r="C1744" t="str">
            <v>LABOR - 040801 - 1</v>
          </cell>
          <cell r="D1744" t="str">
            <v>Remoção cuidadosa do concreto afetado, através de escarificação</v>
          </cell>
          <cell r="E1744" t="str">
            <v>m3</v>
          </cell>
          <cell r="F1744">
            <v>1</v>
          </cell>
          <cell r="G1744">
            <v>2847.6</v>
          </cell>
          <cell r="H1744">
            <v>2847.6</v>
          </cell>
        </row>
        <row r="1745">
          <cell r="A1745" t="str">
            <v>040802</v>
          </cell>
          <cell r="B1745" t="str">
            <v>'040802</v>
          </cell>
          <cell r="C1745" t="str">
            <v>LABOR - 040802 - 1</v>
          </cell>
          <cell r="D1745" t="str">
            <v>Remoção cuidadosa do concreto afetado, através de escarificação (considerando esp. escarificada de 5cm)</v>
          </cell>
          <cell r="E1745" t="str">
            <v>m2</v>
          </cell>
          <cell r="F1745">
            <v>1</v>
          </cell>
          <cell r="G1745">
            <v>142.38</v>
          </cell>
          <cell r="H1745">
            <v>142.38</v>
          </cell>
        </row>
        <row r="1746">
          <cell r="A1746" t="str">
            <v>040803</v>
          </cell>
          <cell r="B1746" t="str">
            <v>'040803</v>
          </cell>
          <cell r="C1746" t="str">
            <v>LABOR - 040803 - 2</v>
          </cell>
          <cell r="D1746" t="str">
            <v>Preparação do substrato para reparo em estrutura de concreto por apicoamento manual da superfície</v>
          </cell>
          <cell r="E1746" t="str">
            <v>m2</v>
          </cell>
          <cell r="F1746">
            <v>1</v>
          </cell>
          <cell r="G1746">
            <v>84.4</v>
          </cell>
          <cell r="H1746">
            <v>84.4</v>
          </cell>
        </row>
        <row r="1747">
          <cell r="A1747" t="str">
            <v>040806</v>
          </cell>
          <cell r="B1747" t="str">
            <v>'040806</v>
          </cell>
          <cell r="C1747" t="str">
            <v>LABOR - 040806 - 1</v>
          </cell>
          <cell r="D1747" t="str">
            <v>Limpeza de aço com lixamento e escovamento com escova de aço, até a completa remoção de partículas soltas, materiais indesejáveis e corrosão</v>
          </cell>
          <cell r="E1747" t="str">
            <v>m2</v>
          </cell>
          <cell r="F1747">
            <v>1</v>
          </cell>
          <cell r="G1747">
            <v>25.32</v>
          </cell>
          <cell r="H1747">
            <v>25.32</v>
          </cell>
        </row>
        <row r="1748">
          <cell r="A1748" t="str">
            <v>040807</v>
          </cell>
          <cell r="B1748" t="str">
            <v>'040807</v>
          </cell>
          <cell r="C1748" t="str">
            <v>LABOR - 040807 - 1</v>
          </cell>
          <cell r="D1748" t="str">
            <v>Aplicação de Sika Top 108 Armatec ou equivalente, nas ferragens a serem recuperadas</v>
          </cell>
          <cell r="E1748" t="str">
            <v>m2</v>
          </cell>
          <cell r="F1748">
            <v>1</v>
          </cell>
          <cell r="G1748">
            <v>82.86</v>
          </cell>
          <cell r="H1748">
            <v>82.86</v>
          </cell>
        </row>
        <row r="1749">
          <cell r="A1749" t="str">
            <v>040808</v>
          </cell>
          <cell r="B1749" t="str">
            <v>'040808</v>
          </cell>
          <cell r="C1749" t="str">
            <v>LABOR - 040808 - 1</v>
          </cell>
          <cell r="D1749" t="str">
            <v>Retirada de ferragem corroída</v>
          </cell>
          <cell r="E1749" t="str">
            <v>kg</v>
          </cell>
          <cell r="F1749">
            <v>1</v>
          </cell>
          <cell r="G1749">
            <v>5.03</v>
          </cell>
          <cell r="H1749">
            <v>5.03</v>
          </cell>
        </row>
        <row r="1750">
          <cell r="A1750" t="str">
            <v>040809</v>
          </cell>
          <cell r="B1750" t="str">
            <v>'040809</v>
          </cell>
          <cell r="C1750" t="str">
            <v>LABOR - 040809 - 3</v>
          </cell>
          <cell r="D1750" t="str">
            <v>Recomposição de concreto danificado, com utilização de argamassa Sika Grout ou equivalente (considerando esp. 5cm)</v>
          </cell>
          <cell r="E1750" t="str">
            <v>m2</v>
          </cell>
          <cell r="F1750">
            <v>1</v>
          </cell>
          <cell r="G1750">
            <v>432.6</v>
          </cell>
          <cell r="H1750">
            <v>432.6</v>
          </cell>
        </row>
        <row r="1751">
          <cell r="A1751" t="str">
            <v>040810</v>
          </cell>
          <cell r="B1751" t="str">
            <v>'040810</v>
          </cell>
          <cell r="C1751" t="str">
            <v>LABOR - 040810 - 2</v>
          </cell>
          <cell r="D1751" t="str">
            <v>Recomposição de concreto danificado, com utilização de argamassa Sika Grout ou equivalente</v>
          </cell>
          <cell r="E1751" t="str">
            <v>m3</v>
          </cell>
          <cell r="F1751">
            <v>1</v>
          </cell>
          <cell r="G1751">
            <v>8079.42</v>
          </cell>
          <cell r="H1751">
            <v>8079.42</v>
          </cell>
        </row>
        <row r="1752">
          <cell r="A1752" t="str">
            <v>040813</v>
          </cell>
          <cell r="B1752" t="str">
            <v>'040813</v>
          </cell>
          <cell r="C1752" t="str">
            <v>LABOR - 040813 - 1</v>
          </cell>
          <cell r="D1752" t="str">
            <v>Impermeabilização de estrutura com Sika Top 107 ou equivalente</v>
          </cell>
          <cell r="E1752" t="str">
            <v>m2</v>
          </cell>
          <cell r="F1752">
            <v>1</v>
          </cell>
          <cell r="G1752">
            <v>83.61</v>
          </cell>
          <cell r="H1752">
            <v>83.61</v>
          </cell>
        </row>
        <row r="1753">
          <cell r="A1753" t="str">
            <v>040816</v>
          </cell>
          <cell r="B1753" t="str">
            <v>'040816</v>
          </cell>
          <cell r="C1753" t="str">
            <v>LABOR - 040816 - 1</v>
          </cell>
          <cell r="D1753" t="str">
            <v>Aplicação de Oxiprimer ou equivalente, nas ferragens a serem recuperadas</v>
          </cell>
          <cell r="E1753" t="str">
            <v>m2</v>
          </cell>
          <cell r="F1753">
            <v>1</v>
          </cell>
          <cell r="G1753">
            <v>14.97</v>
          </cell>
          <cell r="H1753">
            <v>14.97</v>
          </cell>
        </row>
        <row r="1754">
          <cell r="A1754" t="str">
            <v>040817</v>
          </cell>
          <cell r="B1754" t="str">
            <v>'040817</v>
          </cell>
          <cell r="C1754" t="str">
            <v>LABOR - 040817 - 2</v>
          </cell>
          <cell r="D1754" t="str">
            <v>Fornecimento e lançamento de concreto para grouteamento com adição de pedrisco (50% em peso), utilizando Sikagrout ou produto equivalente, exclusive forma</v>
          </cell>
          <cell r="E1754" t="str">
            <v>m3</v>
          </cell>
          <cell r="F1754">
            <v>1</v>
          </cell>
          <cell r="G1754">
            <v>3608.41</v>
          </cell>
          <cell r="H1754">
            <v>3608.41</v>
          </cell>
        </row>
        <row r="1755">
          <cell r="A1755" t="str">
            <v>040818</v>
          </cell>
          <cell r="B1755" t="str">
            <v>'040818</v>
          </cell>
          <cell r="C1755" t="str">
            <v>LABOR - 040818 - 2</v>
          </cell>
          <cell r="D1755" t="str">
            <v>Revestimento externo com argamassa corretiva tipo Sika Monotop 622 BR ou equivalente, esp. 5mm</v>
          </cell>
          <cell r="E1755" t="str">
            <v>m2</v>
          </cell>
          <cell r="F1755">
            <v>1</v>
          </cell>
          <cell r="G1755">
            <v>89.25</v>
          </cell>
          <cell r="H1755">
            <v>89.25</v>
          </cell>
        </row>
        <row r="1756">
          <cell r="A1756" t="str">
            <v>'0409</v>
          </cell>
          <cell r="B1756" t="str">
            <v>'0409</v>
          </cell>
          <cell r="C1756"/>
          <cell r="D1756" t="str">
            <v>MURO DE ARRIMO (Conc. ciclópico 15MPa c/ 30% de pedra de mão, c/ forn., preparo e aplicação de concreto, forma de tábua pinho-reap.5 vezes, exclusive escav. e reaterro) seções tipicas nas seguintes dimensões:</v>
          </cell>
          <cell r="E1756"/>
          <cell r="F1756"/>
          <cell r="G1756"/>
          <cell r="H1756"/>
        </row>
        <row r="1757">
          <cell r="A1757" t="str">
            <v>040901</v>
          </cell>
          <cell r="B1757" t="str">
            <v>'040901</v>
          </cell>
          <cell r="C1757" t="str">
            <v>LABOR - 040901 - 4</v>
          </cell>
          <cell r="D1757" t="str">
            <v>Muro de arrimo em Conc. ciclópico 15MPa c/ 30% de pedra de mão, c/ forn., preparo e aplicação de concreto, forma de tábua pinho-reap.5 vezes, exclusive escav. e reaterro, seções tipicas nas dimensões:b=0.40m; B=0.70m e H=1.00m</v>
          </cell>
          <cell r="E1757" t="str">
            <v>m</v>
          </cell>
          <cell r="F1757">
            <v>1</v>
          </cell>
          <cell r="G1757">
            <v>656.97</v>
          </cell>
          <cell r="H1757">
            <v>656.97</v>
          </cell>
        </row>
        <row r="1758">
          <cell r="A1758" t="str">
            <v>040902</v>
          </cell>
          <cell r="B1758" t="str">
            <v>'040902</v>
          </cell>
          <cell r="C1758" t="str">
            <v>LABOR - 040902 - 4</v>
          </cell>
          <cell r="D1758" t="str">
            <v>Muro de arrimo em Conc. ciclópico 15MPa c/ 30% de pedra de mão, c/ forn., preparo e aplicação de concreto, forma de tábua pinho-reap.5 vezes, exclusive escav. e reaterro, seções tipicas nas dimensões:b=0.40m; B=0.90m e H=1,50m</v>
          </cell>
          <cell r="E1758" t="str">
            <v>m</v>
          </cell>
          <cell r="F1758">
            <v>1</v>
          </cell>
          <cell r="G1758">
            <v>1055.3</v>
          </cell>
          <cell r="H1758">
            <v>1055.3</v>
          </cell>
        </row>
        <row r="1759">
          <cell r="A1759" t="str">
            <v>040903</v>
          </cell>
          <cell r="B1759" t="str">
            <v>'040903</v>
          </cell>
          <cell r="C1759" t="str">
            <v>LABOR - 040903 - 4</v>
          </cell>
          <cell r="D1759" t="str">
            <v>Muro de arrimo em Conc. ciclópico 15MPa c/ 30% de pedra de mão, c/ forn., preparo e aplicação de concreto, forma de tábua pinho-reap.5 vezes, exclusive escav. e reaterro, seções tipicas nas dimensões:b=0.40m; B=1.05m e H=2.00m</v>
          </cell>
          <cell r="E1759" t="str">
            <v>m</v>
          </cell>
          <cell r="F1759">
            <v>1</v>
          </cell>
          <cell r="G1759">
            <v>1500.88</v>
          </cell>
          <cell r="H1759">
            <v>1500.88</v>
          </cell>
        </row>
        <row r="1760">
          <cell r="A1760" t="str">
            <v>040904</v>
          </cell>
          <cell r="B1760" t="str">
            <v>'040904</v>
          </cell>
          <cell r="C1760" t="str">
            <v>LABOR - 040904 - 4</v>
          </cell>
          <cell r="D1760" t="str">
            <v>Muro de arrimo em Conc. ciclópico 15MPa c/ 30% de pedra de mão, c/ forn., preparo e aplicação de concreto, forma de tábua pinho-reap.5 vezes, exclusive escav. e reaterro, seções tipicas nas dimensões:b=0.40m; B=1.23 e H=2.50m</v>
          </cell>
          <cell r="E1760" t="str">
            <v>m</v>
          </cell>
          <cell r="F1760">
            <v>1</v>
          </cell>
          <cell r="G1760">
            <v>1981.84</v>
          </cell>
          <cell r="H1760">
            <v>1981.84</v>
          </cell>
        </row>
        <row r="1761">
          <cell r="A1761" t="str">
            <v>'05</v>
          </cell>
          <cell r="B1761" t="str">
            <v>'05</v>
          </cell>
          <cell r="C1761"/>
          <cell r="D1761" t="str">
            <v>PAREDES E PAINÉIS</v>
          </cell>
          <cell r="E1761"/>
          <cell r="F1761"/>
          <cell r="G1761"/>
          <cell r="H1761"/>
        </row>
        <row r="1762">
          <cell r="A1762" t="str">
            <v>'0501</v>
          </cell>
          <cell r="B1762" t="str">
            <v>'0501</v>
          </cell>
          <cell r="C1762"/>
          <cell r="D1762" t="str">
            <v>ALVENARIA DE VEDAÇÃO</v>
          </cell>
          <cell r="E1762"/>
          <cell r="F1762"/>
          <cell r="G1762"/>
          <cell r="H1762"/>
        </row>
        <row r="1763">
          <cell r="A1763" t="str">
            <v>050112</v>
          </cell>
          <cell r="B1763" t="str">
            <v>'050112</v>
          </cell>
          <cell r="C1763" t="str">
            <v>LABOR - 050112 - 3</v>
          </cell>
          <cell r="D1763" t="str">
            <v>Cobogó de concreto 40 x 40 x 10 cm, tipo reto, assentados com argamassa de cimento e areia no traço 1:3, espessura das juntas 15 mm</v>
          </cell>
          <cell r="E1763" t="str">
            <v>m2</v>
          </cell>
          <cell r="F1763">
            <v>1</v>
          </cell>
          <cell r="G1763">
            <v>165.62</v>
          </cell>
          <cell r="H1763">
            <v>165.62</v>
          </cell>
        </row>
        <row r="1764">
          <cell r="A1764" t="str">
            <v>050115</v>
          </cell>
          <cell r="B1764" t="str">
            <v>'050115</v>
          </cell>
          <cell r="C1764" t="str">
            <v>LABOR - 050115 - 1</v>
          </cell>
          <cell r="D1764" t="str">
            <v>Alvenaria em bloco de pedra argamassada com cimento e areia no traço 1:3</v>
          </cell>
          <cell r="E1764" t="str">
            <v>m3</v>
          </cell>
          <cell r="F1764">
            <v>1</v>
          </cell>
          <cell r="G1764">
            <v>541.62</v>
          </cell>
          <cell r="H1764">
            <v>541.62</v>
          </cell>
        </row>
        <row r="1765">
          <cell r="A1765" t="str">
            <v>050122</v>
          </cell>
          <cell r="B1765" t="str">
            <v>'050122</v>
          </cell>
          <cell r="C1765" t="str">
            <v>LABOR - 050122 - 1</v>
          </cell>
          <cell r="D1765" t="str">
            <v>Cobogó de concreto tipo cruzeta de 20 x 20 x 10 cm, assentado com argamassa de cimento, cal hidratada e areia no traço1:0,5:5, espessura das juntas de 10mm e espessura de parede 10cm</v>
          </cell>
          <cell r="E1765" t="str">
            <v>m2</v>
          </cell>
          <cell r="F1765">
            <v>1</v>
          </cell>
          <cell r="G1765">
            <v>203.87</v>
          </cell>
          <cell r="H1765">
            <v>203.87</v>
          </cell>
        </row>
        <row r="1766">
          <cell r="A1766" t="str">
            <v>'0502</v>
          </cell>
          <cell r="B1766" t="str">
            <v>'0502</v>
          </cell>
          <cell r="C1766"/>
          <cell r="D1766" t="str">
            <v>PLACAS E PAINÉIS DIVISÓRIOS</v>
          </cell>
          <cell r="E1766"/>
          <cell r="F1766"/>
          <cell r="G1766"/>
          <cell r="H1766"/>
        </row>
        <row r="1767">
          <cell r="A1767" t="str">
            <v>050202</v>
          </cell>
          <cell r="B1767" t="str">
            <v>'050202</v>
          </cell>
          <cell r="C1767" t="str">
            <v>LABOR - 050202 - 1</v>
          </cell>
          <cell r="D1767" t="str">
            <v>Fornecimento e instalação de divisórias novas com acabamento de chapa de fibra de madeira, sistema de montagem simplificado, espessura de 35mm e miolo em colméia no padrão painel/painel</v>
          </cell>
          <cell r="E1767" t="str">
            <v>m2</v>
          </cell>
          <cell r="F1767">
            <v>1</v>
          </cell>
          <cell r="G1767">
            <v>122.11</v>
          </cell>
          <cell r="H1767">
            <v>122.11</v>
          </cell>
        </row>
        <row r="1768">
          <cell r="A1768" t="str">
            <v>050203</v>
          </cell>
          <cell r="B1768" t="str">
            <v>'050203</v>
          </cell>
          <cell r="C1768" t="str">
            <v>LABOR - 050203 - 1</v>
          </cell>
          <cell r="D1768" t="str">
            <v>Fornecimento e instalação de porta para divisória de 80 X 210 cm incluindo dobradiças e fechadura interna</v>
          </cell>
          <cell r="E1768" t="str">
            <v>und</v>
          </cell>
          <cell r="F1768">
            <v>1</v>
          </cell>
          <cell r="G1768">
            <v>510</v>
          </cell>
          <cell r="H1768">
            <v>510</v>
          </cell>
        </row>
        <row r="1769">
          <cell r="A1769" t="str">
            <v>050205</v>
          </cell>
          <cell r="B1769" t="str">
            <v>'050205</v>
          </cell>
          <cell r="C1769" t="str">
            <v>LABOR - 050205 - 1</v>
          </cell>
          <cell r="D1769" t="str">
            <v>Divisória de granito com 3 cm de espessura, assentada com argamassa de cimento e areia no traço 1:3, na cor cinza</v>
          </cell>
          <cell r="E1769" t="str">
            <v>m2</v>
          </cell>
          <cell r="F1769">
            <v>1</v>
          </cell>
          <cell r="G1769">
            <v>471.6</v>
          </cell>
          <cell r="H1769">
            <v>471.6</v>
          </cell>
        </row>
        <row r="1770">
          <cell r="A1770" t="str">
            <v>050206</v>
          </cell>
          <cell r="B1770" t="str">
            <v>'050206</v>
          </cell>
          <cell r="C1770" t="str">
            <v>LABOR - 050206 - 1</v>
          </cell>
          <cell r="D1770" t="str">
            <v>Divisória de granito cinza andorinha com 3 cm de espessura, fixada com cantoneira de ferro cromado</v>
          </cell>
          <cell r="E1770" t="str">
            <v>m2</v>
          </cell>
          <cell r="F1770">
            <v>1</v>
          </cell>
          <cell r="G1770">
            <v>509.07</v>
          </cell>
          <cell r="H1770">
            <v>509.07</v>
          </cell>
        </row>
        <row r="1771">
          <cell r="A1771" t="str">
            <v>050208</v>
          </cell>
          <cell r="B1771" t="str">
            <v>'050208</v>
          </cell>
          <cell r="C1771" t="str">
            <v>LABOR - 050208 - 1</v>
          </cell>
          <cell r="D1771" t="str">
            <v>Assentamento de divisória de mármore ou granito com 3 cm de espessura, empregando argamassa de cimento e areia no traço 1:3, exclusive fornecimento da divisória</v>
          </cell>
          <cell r="E1771" t="str">
            <v>m2</v>
          </cell>
          <cell r="F1771">
            <v>1</v>
          </cell>
          <cell r="G1771">
            <v>141.75</v>
          </cell>
          <cell r="H1771">
            <v>141.75</v>
          </cell>
        </row>
        <row r="1772">
          <cell r="A1772" t="str">
            <v>'0503</v>
          </cell>
          <cell r="B1772" t="str">
            <v>'0503</v>
          </cell>
          <cell r="C1772"/>
          <cell r="D1772" t="str">
            <v>VERGAS/CONTRAVERGA</v>
          </cell>
          <cell r="E1772"/>
          <cell r="F1772"/>
          <cell r="G1772"/>
          <cell r="H1772"/>
        </row>
        <row r="1773">
          <cell r="A1773" t="str">
            <v>050301</v>
          </cell>
          <cell r="B1773" t="str">
            <v>'050301</v>
          </cell>
          <cell r="C1773" t="str">
            <v>LABOR - 050301 - 3</v>
          </cell>
          <cell r="D1773" t="str">
            <v>Verga/contraverga reta de concreto armado 10 x 5 cm, Fck = 15 MPa, inclusive forma, armação e desforma</v>
          </cell>
          <cell r="E1773" t="str">
            <v>m</v>
          </cell>
          <cell r="F1773">
            <v>1</v>
          </cell>
          <cell r="G1773">
            <v>9.84</v>
          </cell>
          <cell r="H1773">
            <v>9.84</v>
          </cell>
        </row>
        <row r="1774">
          <cell r="A1774" t="str">
            <v>050303</v>
          </cell>
          <cell r="B1774" t="str">
            <v>'050303</v>
          </cell>
          <cell r="C1774" t="str">
            <v>LABOR - 050303 - 3</v>
          </cell>
          <cell r="D1774" t="str">
            <v>Verga/contraverga curva de concreto armado 10 x 5 cm, Fck = 15 MPa, inclusive forma, armação e desforma</v>
          </cell>
          <cell r="E1774" t="str">
            <v>m</v>
          </cell>
          <cell r="F1774">
            <v>1</v>
          </cell>
          <cell r="G1774">
            <v>84.01</v>
          </cell>
          <cell r="H1774">
            <v>84.01</v>
          </cell>
        </row>
        <row r="1775">
          <cell r="A1775" t="str">
            <v>'0505</v>
          </cell>
          <cell r="B1775" t="str">
            <v>'0505</v>
          </cell>
          <cell r="C1775"/>
          <cell r="D1775" t="str">
            <v>ALVENARIA ESTRUTURAL</v>
          </cell>
          <cell r="E1775"/>
          <cell r="F1775"/>
          <cell r="G1775"/>
          <cell r="H1775"/>
        </row>
        <row r="1776">
          <cell r="A1776" t="str">
            <v>050501</v>
          </cell>
          <cell r="B1776" t="str">
            <v>'050501</v>
          </cell>
          <cell r="C1776" t="str">
            <v>LABOR - 050501 - 2</v>
          </cell>
          <cell r="D1776" t="str">
            <v>Alvenaria de blocos de concreto estrut. (14x19x39cm) cheios, c/ resist. mín. compr. 15MPa, assentados c/ arg. de cimento e areia no traço 1:4, esp. juntas 10mm e esp. da parede s/ revest. 14cm</v>
          </cell>
          <cell r="E1776" t="str">
            <v>m2</v>
          </cell>
          <cell r="F1776">
            <v>1</v>
          </cell>
          <cell r="G1776">
            <v>128.13999999999999</v>
          </cell>
          <cell r="H1776">
            <v>128.13999999999999</v>
          </cell>
        </row>
        <row r="1777">
          <cell r="A1777" t="str">
            <v>050502</v>
          </cell>
          <cell r="B1777" t="str">
            <v>'050502</v>
          </cell>
          <cell r="C1777" t="str">
            <v>LABOR - 050502 - 2</v>
          </cell>
          <cell r="D1777" t="str">
            <v>Alvenaria de blocos de concreto estrut. (19x19x39cm) cheios, c/ resist. mín. compr. 15MPa, assentados c/ arg. cimento e areia no traço 1:4, esp. juntas de 10mm e esp. da parede s/ revest. 19cm</v>
          </cell>
          <cell r="E1777" t="str">
            <v>m2</v>
          </cell>
          <cell r="F1777">
            <v>1</v>
          </cell>
          <cell r="G1777">
            <v>247.21</v>
          </cell>
          <cell r="H1777">
            <v>247.21</v>
          </cell>
        </row>
        <row r="1778">
          <cell r="A1778" t="str">
            <v>050503</v>
          </cell>
          <cell r="B1778" t="str">
            <v>'050503</v>
          </cell>
          <cell r="C1778" t="str">
            <v>LABOR - 050503 - 2</v>
          </cell>
          <cell r="D1778" t="str">
            <v>Alvenaria de blocos de concreto estrut. (9x19x39cm) cheios, com resistência mín. compr. 15MPa, assentados c/ arg. de cimento e areia no traço 1:4, esp. juntas 10mm e esp. da parede s/ revest. 9cm</v>
          </cell>
          <cell r="E1778" t="str">
            <v>m2</v>
          </cell>
          <cell r="F1778">
            <v>1</v>
          </cell>
          <cell r="G1778">
            <v>90.21</v>
          </cell>
          <cell r="H1778">
            <v>90.21</v>
          </cell>
        </row>
        <row r="1779">
          <cell r="A1779" t="str">
            <v>'0506</v>
          </cell>
          <cell r="B1779" t="str">
            <v>'0506</v>
          </cell>
          <cell r="C1779"/>
          <cell r="D1779" t="str">
            <v>ALVENARIA DE VEDAÇÃO EMPREGANDO ARGAMASSA DE CIMENTO, CAL E AREIA</v>
          </cell>
          <cell r="E1779"/>
          <cell r="F1779"/>
          <cell r="G1779"/>
          <cell r="H1779"/>
        </row>
        <row r="1780">
          <cell r="A1780" t="str">
            <v>050601</v>
          </cell>
          <cell r="B1780" t="str">
            <v>'050601</v>
          </cell>
          <cell r="C1780" t="str">
            <v>LABOR - 050601 - 1</v>
          </cell>
          <cell r="D1780" t="str">
            <v>Alvenaria de blocos de concreto 9x19x39cm, c/ resist. mínimo a compres. 2.5 MPa, assent. c/ arg. de cimento, cal hidratada CH1 e areia no traço 1:0.5:8 esp. das juntas 10mm e esp. das paredes, s/ rev. 9cm</v>
          </cell>
          <cell r="E1780" t="str">
            <v>m2</v>
          </cell>
          <cell r="F1780">
            <v>1</v>
          </cell>
          <cell r="G1780">
            <v>68.63</v>
          </cell>
          <cell r="H1780">
            <v>68.63</v>
          </cell>
        </row>
        <row r="1781">
          <cell r="A1781" t="str">
            <v>050602</v>
          </cell>
          <cell r="B1781" t="str">
            <v>'050602</v>
          </cell>
          <cell r="C1781" t="str">
            <v>LABOR - 050602 - 1</v>
          </cell>
          <cell r="D1781" t="str">
            <v>Alvenaria de blocos de concreto 14x19x39cm, c/ resist. mínimo a compres. 2.5 MPa, assent. c/ arg. de cimento, cal hidratada CH1 e areia no traço 1:0.5:8 esp. das juntas 10mm e esp. das paredes, s/ rev. 14cm</v>
          </cell>
          <cell r="E1781" t="str">
            <v>m2</v>
          </cell>
          <cell r="F1781">
            <v>1</v>
          </cell>
          <cell r="G1781">
            <v>84.08</v>
          </cell>
          <cell r="H1781">
            <v>84.08</v>
          </cell>
        </row>
        <row r="1782">
          <cell r="A1782" t="str">
            <v>050603</v>
          </cell>
          <cell r="B1782" t="str">
            <v>'050603</v>
          </cell>
          <cell r="C1782" t="str">
            <v>LABOR - 050603 - 1</v>
          </cell>
          <cell r="D1782" t="str">
            <v>Alvenaria de blocos de concreto 19x19x39cm, c/ resist. mínimo a compres. 2.5 MPa, assent. c/ arg. de cimento, cal hidratada CH1 e areia no traço 1:0.5:8 esp. das juntas 10mm e esp. das paredes, s/ rev. 19cm</v>
          </cell>
          <cell r="E1782" t="str">
            <v>m2</v>
          </cell>
          <cell r="F1782">
            <v>1</v>
          </cell>
          <cell r="G1782">
            <v>98.35</v>
          </cell>
          <cell r="H1782">
            <v>98.35</v>
          </cell>
        </row>
        <row r="1783">
          <cell r="A1783" t="str">
            <v>050605</v>
          </cell>
          <cell r="B1783" t="str">
            <v>'050605</v>
          </cell>
          <cell r="C1783" t="str">
            <v>LABOR - 050605 - 1</v>
          </cell>
          <cell r="D1783" t="str">
            <v>Alvenaria de blocos cerâmicos 10 furos 10x20x20cm, assentados c/argamassa de cimento, cal hidratada CH1 e areia traço 1:0,5:8, juntas 12mm e esp. das paredes s/revestimento, 10cm (bloco comprado na praça de Vitória, posto obra)</v>
          </cell>
          <cell r="E1783" t="str">
            <v>m2</v>
          </cell>
          <cell r="F1783">
            <v>1</v>
          </cell>
          <cell r="G1783">
            <v>79.12</v>
          </cell>
          <cell r="H1783">
            <v>79.12</v>
          </cell>
        </row>
        <row r="1784">
          <cell r="A1784" t="str">
            <v>050606</v>
          </cell>
          <cell r="B1784" t="str">
            <v>'050606</v>
          </cell>
          <cell r="C1784" t="str">
            <v>LABOR - 050606 - 1</v>
          </cell>
          <cell r="D1784" t="str">
            <v>Alvenaria de blocos cerâmicos 10 furos 10x20x20cm, assentados c/argamassa de cimento, cal hidratada CH1 e areia traço 1:0,5:8, esp. das juntas 12mm e esp. das paredes s/revestimento, 10cm (bloco comprado na fábrica, posto obra)</v>
          </cell>
          <cell r="E1784" t="str">
            <v>m2</v>
          </cell>
          <cell r="F1784">
            <v>1</v>
          </cell>
          <cell r="G1784">
            <v>65.62</v>
          </cell>
          <cell r="H1784">
            <v>65.62</v>
          </cell>
        </row>
        <row r="1785">
          <cell r="A1785" t="str">
            <v>050607</v>
          </cell>
          <cell r="B1785" t="str">
            <v>'050607</v>
          </cell>
          <cell r="C1785" t="str">
            <v>LABOR - 050607 - 1</v>
          </cell>
          <cell r="D1785" t="str">
            <v>Alvenaria de blocos cerâmicos 10 furos 10x20x20cm, assentados c/argamassa de cimento, cal hidratada CH1 e areia traço 1:0.5:8, juntas 12mm e espessura das paredes, s/ revestimento, 20cm(bloco comprado praça de Vitória, posto obra)</v>
          </cell>
          <cell r="E1785" t="str">
            <v>m2</v>
          </cell>
          <cell r="F1785">
            <v>1</v>
          </cell>
          <cell r="G1785">
            <v>139.16999999999999</v>
          </cell>
          <cell r="H1785">
            <v>139.16999999999999</v>
          </cell>
        </row>
        <row r="1786">
          <cell r="A1786" t="str">
            <v>050608</v>
          </cell>
          <cell r="B1786" t="str">
            <v>'050608</v>
          </cell>
          <cell r="C1786" t="str">
            <v>LABOR - 050608 - 1</v>
          </cell>
          <cell r="D1786" t="str">
            <v>Alvenaria de blocos cerâmicos 10 furos 10x20x20cm, assentados c/argamassa de cimento, cal hidratada CH1 e areia traço 1:0,5:8, juntas 12mm e espessura das paredes, s/revestimento, 20cm (bloco comprado fábrica,posto obra)</v>
          </cell>
          <cell r="E1786" t="str">
            <v>m2</v>
          </cell>
          <cell r="F1786">
            <v>1</v>
          </cell>
          <cell r="G1786">
            <v>113.79</v>
          </cell>
          <cell r="H1786">
            <v>113.79</v>
          </cell>
        </row>
        <row r="1787">
          <cell r="A1787" t="str">
            <v>'06</v>
          </cell>
          <cell r="B1787" t="str">
            <v>'06</v>
          </cell>
          <cell r="C1787"/>
          <cell r="D1787" t="str">
            <v>ESQUADRIAS DE MADEIRA</v>
          </cell>
          <cell r="E1787"/>
          <cell r="F1787"/>
          <cell r="G1787"/>
          <cell r="H1787"/>
        </row>
        <row r="1788">
          <cell r="A1788" t="str">
            <v>'0601</v>
          </cell>
          <cell r="B1788" t="str">
            <v>'0601</v>
          </cell>
          <cell r="C1788"/>
          <cell r="D1788" t="str">
            <v>MARCOS E ALIZARES</v>
          </cell>
          <cell r="E1788"/>
          <cell r="F1788"/>
          <cell r="G1788"/>
          <cell r="H1788"/>
        </row>
        <row r="1789">
          <cell r="A1789" t="str">
            <v>060101</v>
          </cell>
          <cell r="B1789" t="str">
            <v>'060101</v>
          </cell>
          <cell r="C1789" t="str">
            <v>LABOR - 060101 - 2</v>
          </cell>
          <cell r="D1789" t="str">
            <v>Marco de madeira de lei de 1ª (Peroba, Ipê, Angelim Pedra ou equivalente) com 15x3 cm de batente, nas dimensões de 0.60 x 2.10 m</v>
          </cell>
          <cell r="E1789" t="str">
            <v>und</v>
          </cell>
          <cell r="F1789">
            <v>1</v>
          </cell>
          <cell r="G1789">
            <v>405.26</v>
          </cell>
          <cell r="H1789">
            <v>405.26</v>
          </cell>
        </row>
        <row r="1790">
          <cell r="A1790" t="str">
            <v>060102</v>
          </cell>
          <cell r="B1790" t="str">
            <v>'060102</v>
          </cell>
          <cell r="C1790" t="str">
            <v>LABOR - 060102 - 2</v>
          </cell>
          <cell r="D1790" t="str">
            <v>Marco de madeira de lei de 1ª (Peroba, Ipê, Angelim Pedra ou equivalente) com 15x3 cm de batente, nas dimensões de 0.70 x 2.10 m</v>
          </cell>
          <cell r="E1790" t="str">
            <v>und</v>
          </cell>
          <cell r="F1790">
            <v>1</v>
          </cell>
          <cell r="G1790">
            <v>405.26</v>
          </cell>
          <cell r="H1790">
            <v>405.26</v>
          </cell>
        </row>
        <row r="1791">
          <cell r="A1791" t="str">
            <v>060103</v>
          </cell>
          <cell r="B1791" t="str">
            <v>'060103</v>
          </cell>
          <cell r="C1791" t="str">
            <v>LABOR - 060103 - 2</v>
          </cell>
          <cell r="D1791" t="str">
            <v>Marco de madeira de lei de 1ª (Peroba, Ipê, Angelim Pedra ou equivalente) com 15x3 cm de batente, nas dimensões de 0.80 x 2.10 m</v>
          </cell>
          <cell r="E1791" t="str">
            <v>und</v>
          </cell>
          <cell r="F1791">
            <v>1</v>
          </cell>
          <cell r="G1791">
            <v>405.26</v>
          </cell>
          <cell r="H1791">
            <v>405.26</v>
          </cell>
        </row>
        <row r="1792">
          <cell r="A1792" t="str">
            <v>060107</v>
          </cell>
          <cell r="B1792" t="str">
            <v>'060107</v>
          </cell>
          <cell r="C1792" t="str">
            <v>LABOR - 060107 - 2</v>
          </cell>
          <cell r="D1792" t="str">
            <v>Alizar de madeira de lei de 1ª (Peroba, Ipê, Angelim Pedra ou equivalente) de 5 x 1,5 cm</v>
          </cell>
          <cell r="E1792" t="str">
            <v>m</v>
          </cell>
          <cell r="F1792">
            <v>1</v>
          </cell>
          <cell r="G1792">
            <v>18.829999999999998</v>
          </cell>
          <cell r="H1792">
            <v>18.829999999999998</v>
          </cell>
        </row>
        <row r="1793">
          <cell r="A1793" t="str">
            <v>060108</v>
          </cell>
          <cell r="B1793" t="str">
            <v>'060108</v>
          </cell>
          <cell r="C1793" t="str">
            <v>LABOR - 060108 - 2</v>
          </cell>
          <cell r="D1793" t="str">
            <v>Marco de madeira de lei de 1ª (Peroba, Ipê, Angelim Pedra ou equivalente) com 15 x 3 cm de batente, nas dimensões de 0.90 x 2.10 m</v>
          </cell>
          <cell r="E1793" t="str">
            <v>und</v>
          </cell>
          <cell r="F1793">
            <v>1</v>
          </cell>
          <cell r="G1793">
            <v>473.93</v>
          </cell>
          <cell r="H1793">
            <v>473.93</v>
          </cell>
        </row>
        <row r="1794">
          <cell r="A1794" t="str">
            <v>060110</v>
          </cell>
          <cell r="B1794" t="str">
            <v>'060110</v>
          </cell>
          <cell r="C1794" t="str">
            <v>LABOR - 060110 - 2</v>
          </cell>
          <cell r="D1794" t="str">
            <v>Marco de madeira de lei de 1ª (Peroba, Ipê, Angelim Pedra ou equivalente)com 15 x 3 cm de batente</v>
          </cell>
          <cell r="E1794" t="str">
            <v>m</v>
          </cell>
          <cell r="F1794">
            <v>1</v>
          </cell>
          <cell r="G1794">
            <v>91.57</v>
          </cell>
          <cell r="H1794">
            <v>91.57</v>
          </cell>
        </row>
        <row r="1795">
          <cell r="A1795" t="str">
            <v>060112</v>
          </cell>
          <cell r="B1795" t="str">
            <v>'060112</v>
          </cell>
          <cell r="C1795" t="str">
            <v>LABOR - 060112 - 2</v>
          </cell>
          <cell r="D1795" t="str">
            <v>Caixilho em madeira de lei de 1ª (Peroba, Ipê, Angelim Pedra ou equivalente) de 9 x 3 cm para janela</v>
          </cell>
          <cell r="E1795" t="str">
            <v>m</v>
          </cell>
          <cell r="F1795">
            <v>1</v>
          </cell>
          <cell r="G1795">
            <v>66.41</v>
          </cell>
          <cell r="H1795">
            <v>66.41</v>
          </cell>
        </row>
        <row r="1796">
          <cell r="A1796" t="str">
            <v>060113</v>
          </cell>
          <cell r="B1796" t="str">
            <v>'060113</v>
          </cell>
          <cell r="C1796" t="str">
            <v>LABOR - 060113 - 2</v>
          </cell>
          <cell r="D1796" t="str">
            <v>Alizar de madeira de lei de 1ª (Peroba, Ipê, Angelim Pedra ou equivalente) 7 x 1,5 cm</v>
          </cell>
          <cell r="E1796" t="str">
            <v>m</v>
          </cell>
          <cell r="F1796">
            <v>1</v>
          </cell>
          <cell r="G1796">
            <v>24.77</v>
          </cell>
          <cell r="H1796">
            <v>24.77</v>
          </cell>
        </row>
        <row r="1797">
          <cell r="A1797" t="str">
            <v>'0611</v>
          </cell>
          <cell r="B1797" t="str">
            <v>'0611</v>
          </cell>
          <cell r="C1797"/>
          <cell r="D1797" t="str">
            <v>FERRAGENS</v>
          </cell>
          <cell r="E1797"/>
          <cell r="F1797"/>
          <cell r="G1797"/>
          <cell r="H1797"/>
        </row>
        <row r="1798">
          <cell r="A1798" t="str">
            <v>061101</v>
          </cell>
          <cell r="B1798" t="str">
            <v>'061101</v>
          </cell>
          <cell r="C1798" t="str">
            <v>LABOR - 061101 - 2</v>
          </cell>
          <cell r="D1798" t="str">
            <v>Targeta fio redondo 3" para travamento de portas, ref. IMAB, STAN, ALIANÇA ou equivalente</v>
          </cell>
          <cell r="E1798" t="str">
            <v>und</v>
          </cell>
          <cell r="F1798">
            <v>1</v>
          </cell>
          <cell r="G1798">
            <v>10.33</v>
          </cell>
          <cell r="H1798">
            <v>10.33</v>
          </cell>
        </row>
        <row r="1799">
          <cell r="A1799" t="str">
            <v>061102</v>
          </cell>
          <cell r="B1799" t="str">
            <v>'061102</v>
          </cell>
          <cell r="C1799" t="str">
            <v>LABOR - 061102 - 2</v>
          </cell>
          <cell r="D1799" t="str">
            <v>Fechadura com maçaneta tipo alavanca e chave tipo yale, ref. IMAB, STAN, ALIANÇA ou equivalente</v>
          </cell>
          <cell r="E1799" t="str">
            <v>und</v>
          </cell>
          <cell r="F1799">
            <v>1</v>
          </cell>
          <cell r="G1799">
            <v>137.47</v>
          </cell>
          <cell r="H1799">
            <v>137.47</v>
          </cell>
        </row>
        <row r="1800">
          <cell r="A1800" t="str">
            <v>061103</v>
          </cell>
          <cell r="B1800" t="str">
            <v>'061103</v>
          </cell>
          <cell r="C1800" t="str">
            <v>LABOR - 061103 - 2</v>
          </cell>
          <cell r="D1800" t="str">
            <v>Fechadura com maçaneta tipo alavanca e chave comum para porta interna, ref. IMAB, STAN, ALIANÇA ou equivalente</v>
          </cell>
          <cell r="E1800" t="str">
            <v>und</v>
          </cell>
          <cell r="F1800">
            <v>1</v>
          </cell>
          <cell r="G1800">
            <v>291.08</v>
          </cell>
          <cell r="H1800">
            <v>291.08</v>
          </cell>
        </row>
        <row r="1801">
          <cell r="A1801" t="str">
            <v>061104</v>
          </cell>
          <cell r="B1801" t="str">
            <v>'061104</v>
          </cell>
          <cell r="C1801" t="str">
            <v>LABOR - 061104 - 2</v>
          </cell>
          <cell r="D1801" t="str">
            <v>Targeta tipo livre/ocupado, ref. IMAB, STAN, ALIANÇA ou equivalente</v>
          </cell>
          <cell r="E1801" t="str">
            <v>und</v>
          </cell>
          <cell r="F1801">
            <v>1</v>
          </cell>
          <cell r="G1801">
            <v>84.66</v>
          </cell>
          <cell r="H1801">
            <v>84.66</v>
          </cell>
        </row>
        <row r="1802">
          <cell r="A1802" t="str">
            <v>061106</v>
          </cell>
          <cell r="B1802" t="str">
            <v>'061106</v>
          </cell>
          <cell r="C1802" t="str">
            <v>LABOR - 061106 - 2</v>
          </cell>
          <cell r="D1802" t="str">
            <v>Fechadura com maçaneta tipo bola e chave tipo yale, ref. IMAB, STAN, ALIANÇA ou equivalente</v>
          </cell>
          <cell r="E1802" t="str">
            <v>und</v>
          </cell>
          <cell r="F1802">
            <v>1</v>
          </cell>
          <cell r="G1802">
            <v>190.91</v>
          </cell>
          <cell r="H1802">
            <v>190.91</v>
          </cell>
        </row>
        <row r="1803">
          <cell r="A1803" t="str">
            <v>061107</v>
          </cell>
          <cell r="B1803" t="str">
            <v>'061107</v>
          </cell>
          <cell r="C1803" t="str">
            <v>LABOR - 061107 - 2</v>
          </cell>
          <cell r="D1803" t="str">
            <v>Fechadura de sobrepor, tipo caixão, com chave comum, ref. IMAB, STAN, ALIANÇA ou equivalente</v>
          </cell>
          <cell r="E1803" t="str">
            <v>und</v>
          </cell>
          <cell r="F1803">
            <v>1</v>
          </cell>
          <cell r="G1803">
            <v>75.819999999999993</v>
          </cell>
          <cell r="H1803">
            <v>75.819999999999993</v>
          </cell>
        </row>
        <row r="1804">
          <cell r="A1804" t="str">
            <v>061108</v>
          </cell>
          <cell r="B1804" t="str">
            <v>'061108</v>
          </cell>
          <cell r="C1804" t="str">
            <v>LABOR - 061108 - 2</v>
          </cell>
          <cell r="D1804" t="str">
            <v>Fechadura com maçaneta tipo alavanca e chave tipo banheiro, ref. IMAB, STAN, ALIANÇA ou equivalente</v>
          </cell>
          <cell r="E1804" t="str">
            <v>und</v>
          </cell>
          <cell r="F1804">
            <v>1</v>
          </cell>
          <cell r="G1804">
            <v>127.64</v>
          </cell>
          <cell r="H1804">
            <v>127.64</v>
          </cell>
        </row>
        <row r="1805">
          <cell r="A1805" t="str">
            <v>061112</v>
          </cell>
          <cell r="B1805" t="str">
            <v>'061112</v>
          </cell>
          <cell r="C1805" t="str">
            <v>LABOR - 061112 - 3</v>
          </cell>
          <cell r="D1805" t="str">
            <v>Dobradiça de latão cromado de 3 x 2 1/2", incl. parafusos, ref. IMAB, STAN, ALIANÇA ou equivalente</v>
          </cell>
          <cell r="E1805" t="str">
            <v>und</v>
          </cell>
          <cell r="F1805">
            <v>1</v>
          </cell>
          <cell r="G1805">
            <v>41</v>
          </cell>
          <cell r="H1805">
            <v>41</v>
          </cell>
        </row>
        <row r="1806">
          <cell r="A1806" t="str">
            <v>'0613</v>
          </cell>
          <cell r="B1806" t="str">
            <v>'0613</v>
          </cell>
          <cell r="C1806"/>
          <cell r="D1806" t="str">
            <v>PORTA EM MADEIRA DE LEI TIPO ANGELIM PEDRA OU EQUIV.C/ENCHIMENTO EM MADEIRA 1A.QUALIDADE ESP. 30MM P/ PINTURA, INCLUSIVE ALIZARES, DOBRADIÇAS E FECHADURA EXTERNA, EXCLUSIVE MARCO</v>
          </cell>
          <cell r="E1806"/>
          <cell r="F1806"/>
          <cell r="G1806"/>
          <cell r="H1806"/>
        </row>
        <row r="1807">
          <cell r="A1807" t="str">
            <v>061301</v>
          </cell>
          <cell r="B1807" t="str">
            <v>'061301</v>
          </cell>
          <cell r="C1807" t="str">
            <v>LABOR - 061301 - 2</v>
          </cell>
          <cell r="D1807" t="str">
            <v>Porta em madeira de lei tipo angelim pedra ou equiv.c/enchimento em madeira 1a.qualidade esp. 30mm p/ pintura, inclusive alizares, dobradiças e fechadura externa em latão cromado LaFonte ou equiv., exclusive marco, nas dim.:0.60 x 2.10 m</v>
          </cell>
          <cell r="E1807" t="str">
            <v>und</v>
          </cell>
          <cell r="F1807">
            <v>1</v>
          </cell>
          <cell r="G1807">
            <v>1063.43</v>
          </cell>
          <cell r="H1807">
            <v>1063.43</v>
          </cell>
        </row>
        <row r="1808">
          <cell r="A1808" t="str">
            <v>061302</v>
          </cell>
          <cell r="B1808" t="str">
            <v>'061302</v>
          </cell>
          <cell r="C1808" t="str">
            <v>LABOR - 061302 - 2</v>
          </cell>
          <cell r="D1808" t="str">
            <v>Porta em madeira de lei tipo angelim pedra ou equiv.c/enchimento em madeira 1a.qualidade esp. 30mm p/ pintura, inclusive alizares, dobradiças e fechadura externa em latão cromado LaFonte ou equiv., exclusive marco, nas dim.: 0.70 x 2.10 m</v>
          </cell>
          <cell r="E1808" t="str">
            <v>und</v>
          </cell>
          <cell r="F1808">
            <v>1</v>
          </cell>
          <cell r="G1808">
            <v>1072.07</v>
          </cell>
          <cell r="H1808">
            <v>1072.07</v>
          </cell>
        </row>
        <row r="1809">
          <cell r="A1809" t="str">
            <v>061303</v>
          </cell>
          <cell r="B1809" t="str">
            <v>'061303</v>
          </cell>
          <cell r="C1809" t="str">
            <v>LABOR - 061303 - 2</v>
          </cell>
          <cell r="D1809" t="str">
            <v>Porta em madeira de lei tipo angelim pedra ou equiv.c/enchimento em madeira 1a.qualidade esp. 30mm p/ pintura, inclusive alizares, dobradiças e fechadura externa em latão cromado LaFonte ou equiv., exclusive marco, nas dim.: 0.80 x 2.10 m</v>
          </cell>
          <cell r="E1809" t="str">
            <v>und</v>
          </cell>
          <cell r="F1809">
            <v>1</v>
          </cell>
          <cell r="G1809">
            <v>1083.72</v>
          </cell>
          <cell r="H1809">
            <v>1083.72</v>
          </cell>
        </row>
        <row r="1810">
          <cell r="A1810" t="str">
            <v>061304</v>
          </cell>
          <cell r="B1810" t="str">
            <v>'061304</v>
          </cell>
          <cell r="C1810" t="str">
            <v>LABOR - 061304 - 2</v>
          </cell>
          <cell r="D1810" t="str">
            <v>Porta em madeira de lei tipo angelim pedra ou equiv.c/enchimento em madeira 1a.qualidade esp. 30mm p/ pintura, inclusive alizares, dobradiças e fechadura externa em latão cromado LaFonte ou equiv., exclusive marco, nas dim.: 0.90 x 2.10 m</v>
          </cell>
          <cell r="E1810" t="str">
            <v>und</v>
          </cell>
          <cell r="F1810">
            <v>1</v>
          </cell>
          <cell r="G1810">
            <v>1158.82</v>
          </cell>
          <cell r="H1810">
            <v>1158.82</v>
          </cell>
        </row>
        <row r="1811">
          <cell r="A1811" t="str">
            <v>'0614</v>
          </cell>
          <cell r="B1811" t="str">
            <v>'0614</v>
          </cell>
          <cell r="C1811"/>
          <cell r="D1811" t="str">
            <v>PORTA EM MADEIRA DE LEI TIPO ANGELIM PEDRA/EQUIV, ESP. 30MM C/ ACAB. LISO P/ PINTURA, INCL. FECHADURA TIPO "LIVRE/OCUPADO" E FERRAGENS P/ FIXAÇÃO EM GRANITO, EXCLUSIVE MARCO</v>
          </cell>
          <cell r="E1811"/>
          <cell r="F1811"/>
          <cell r="G1811"/>
          <cell r="H1811"/>
        </row>
        <row r="1812">
          <cell r="A1812" t="str">
            <v>061401</v>
          </cell>
          <cell r="B1812" t="str">
            <v>'061401</v>
          </cell>
          <cell r="C1812" t="str">
            <v>LABOR - 061401 - 3</v>
          </cell>
          <cell r="D1812" t="str">
            <v>Porta em madeira de lei tipo angelim pedra ou equiv.c/enchimento em madeira 1a.qualidade esp. 30mm p/ pintura, incl. fechadura tipo "livre/ocupado" em latão cromado Lafonte ou equiv. e ferragens p/ fixação em granito, excl. marco, nas dimensões: 0.60 x 1.80 m</v>
          </cell>
          <cell r="E1812" t="str">
            <v>und</v>
          </cell>
          <cell r="F1812">
            <v>1</v>
          </cell>
          <cell r="G1812">
            <v>1049.3699999999999</v>
          </cell>
          <cell r="H1812">
            <v>1049.3699999999999</v>
          </cell>
        </row>
        <row r="1813">
          <cell r="A1813" t="str">
            <v>061402</v>
          </cell>
          <cell r="B1813" t="str">
            <v>'061402</v>
          </cell>
          <cell r="C1813" t="str">
            <v>LABOR - 061402 - 3</v>
          </cell>
          <cell r="D1813" t="str">
            <v>Porta em madeira de lei tipo angelim pedra ou equiv.c/enchimento em madeira 1a.qualidade esp. 30mm p/ pintura, incl. fechadura tipo "livre/ocupado" em latão cromado Lafonte ou equiv. e ferragens p/ fixação em granito, excl. marco, nas dimensões: 0.80 x 1.80 m</v>
          </cell>
          <cell r="E1813" t="str">
            <v>und</v>
          </cell>
          <cell r="F1813">
            <v>1</v>
          </cell>
          <cell r="G1813">
            <v>1049.3699999999999</v>
          </cell>
          <cell r="H1813">
            <v>1049.3699999999999</v>
          </cell>
        </row>
        <row r="1814">
          <cell r="A1814" t="str">
            <v>061403</v>
          </cell>
          <cell r="B1814" t="str">
            <v>'061403</v>
          </cell>
          <cell r="C1814" t="str">
            <v>LABOR - 061403 - 3</v>
          </cell>
          <cell r="D1814" t="str">
            <v>Porta em madeira de lei tipo angelim pedra ou equiv.c/enchimento em madeira 1a.qualidade esp. 30mm p/ pintura, incl. fechadura tipo "livre/ocupado" em latão cromado Lafonte ou equiv. e ferragens p/ fixação em granito, excl. marco, nas dimensões: 0.60 x 1.60 m</v>
          </cell>
          <cell r="E1814" t="str">
            <v>und</v>
          </cell>
          <cell r="F1814">
            <v>1</v>
          </cell>
          <cell r="G1814">
            <v>1049.3699999999999</v>
          </cell>
          <cell r="H1814">
            <v>1049.3699999999999</v>
          </cell>
        </row>
        <row r="1815">
          <cell r="A1815" t="str">
            <v>061404</v>
          </cell>
          <cell r="B1815" t="str">
            <v>'061404</v>
          </cell>
          <cell r="C1815" t="str">
            <v>LABOR - 061404 - 3</v>
          </cell>
          <cell r="D1815" t="str">
            <v>Porta em madeira de lei tipo angelim pedra ou equiv.c/enchimento em madeira 1a.qualidade esp. 30mm p/ pintura, incl. fechadura tipo "livre/ocupado" em latão cromado Lafonte ou equiv. e ferragens p/ fixação em granito, excl. marco, nas dimensões: 0.80 x 1.60 m</v>
          </cell>
          <cell r="E1815" t="str">
            <v>und</v>
          </cell>
          <cell r="F1815">
            <v>1</v>
          </cell>
          <cell r="G1815">
            <v>1049.3699999999999</v>
          </cell>
          <cell r="H1815">
            <v>1049.3699999999999</v>
          </cell>
        </row>
        <row r="1816">
          <cell r="A1816" t="str">
            <v>'0617</v>
          </cell>
          <cell r="B1816" t="str">
            <v>'0617</v>
          </cell>
          <cell r="C1816"/>
          <cell r="D1816" t="str">
            <v>PORTA EM VENEZIANA, EM MADEIRA DE LEI, ESP. 30MM, INCL. DOBRADIÇAS, EXCLUSIVE ALIZAR, MARCO E FECHADURA</v>
          </cell>
          <cell r="E1816"/>
          <cell r="F1816"/>
          <cell r="G1816"/>
          <cell r="H1816"/>
        </row>
        <row r="1817">
          <cell r="A1817" t="str">
            <v>061701</v>
          </cell>
          <cell r="B1817" t="str">
            <v>'061701</v>
          </cell>
          <cell r="C1817" t="str">
            <v>LABOR - 061701 - 2</v>
          </cell>
          <cell r="D1817" t="str">
            <v>Porta em veneziana, em madeira de lei, esp. 30mm, incl. dobradiças, excl. alizar, marco e fechadura, nas dimensões: 0.60 x 2.10 m</v>
          </cell>
          <cell r="E1817" t="str">
            <v>und</v>
          </cell>
          <cell r="F1817">
            <v>1</v>
          </cell>
          <cell r="G1817">
            <v>917.31</v>
          </cell>
          <cell r="H1817">
            <v>917.31</v>
          </cell>
        </row>
        <row r="1818">
          <cell r="A1818" t="str">
            <v>061702</v>
          </cell>
          <cell r="B1818" t="str">
            <v>'061702</v>
          </cell>
          <cell r="C1818" t="str">
            <v>LABOR - 061702 - 2</v>
          </cell>
          <cell r="D1818" t="str">
            <v>Porta em veneziana, em madeira de lei, esp. 30mm, incl. dobradiças, excl. alizar, marco e fechadura, nas dimensões: 0.70 x 2.10 m</v>
          </cell>
          <cell r="E1818" t="str">
            <v>und</v>
          </cell>
          <cell r="F1818">
            <v>1</v>
          </cell>
          <cell r="G1818">
            <v>1019.81</v>
          </cell>
          <cell r="H1818">
            <v>1019.81</v>
          </cell>
        </row>
        <row r="1819">
          <cell r="A1819" t="str">
            <v>061703</v>
          </cell>
          <cell r="B1819" t="str">
            <v>'061703</v>
          </cell>
          <cell r="C1819" t="str">
            <v>LABOR - 061703 - 2</v>
          </cell>
          <cell r="D1819" t="str">
            <v>Porta em veneziana, em madeira de lei, esp. 30mm, incl. dobradiças, excl. alizar, marco e fechadura, nas dimensões: 0.80 x 2.10 m</v>
          </cell>
          <cell r="E1819" t="str">
            <v>und</v>
          </cell>
          <cell r="F1819">
            <v>1</v>
          </cell>
          <cell r="G1819">
            <v>1047.31</v>
          </cell>
          <cell r="H1819">
            <v>1047.31</v>
          </cell>
        </row>
        <row r="1820">
          <cell r="A1820" t="str">
            <v>'0619</v>
          </cell>
          <cell r="B1820" t="str">
            <v>'0619</v>
          </cell>
          <cell r="C1820"/>
          <cell r="D1820" t="str">
            <v>PORTA EM MADEIRA DE LEI TIPO ANGELIM PEDRA OU EQUIV. C/ ENCHIMENTO EM MADEIRA DE 1ª QUALIDADE ESP 30MM, COM VISOR DE VIDRO, INCL. ALIZARES, DOBRADIÇAS E FECHADURAS EXT EM LATÃO CROMADO LAFONTE/EQUIV , EXCL. MARCO, NAS DIMENSÕES:</v>
          </cell>
          <cell r="E1820"/>
          <cell r="F1820"/>
          <cell r="G1820"/>
          <cell r="H1820"/>
        </row>
        <row r="1821">
          <cell r="A1821" t="str">
            <v>061901</v>
          </cell>
          <cell r="B1821" t="str">
            <v>'061901</v>
          </cell>
          <cell r="C1821" t="str">
            <v>LABOR - 061901 - 3</v>
          </cell>
          <cell r="D1821" t="str">
            <v>Porta em madeira de Lei tipo Angelim Pedra ou equiv. c/ enchimento em madeira de 1ª qualidade esp. 30mm, com visor de vidro, inclusive alizares, dobradiças e fechaduras externas em latão cromado La Fonte/equiv. exclusive marco, nas dimensões: 0.70 x 2.10 m</v>
          </cell>
          <cell r="E1821" t="str">
            <v>und</v>
          </cell>
          <cell r="F1821">
            <v>1</v>
          </cell>
          <cell r="G1821">
            <v>1381.29</v>
          </cell>
          <cell r="H1821">
            <v>1381.29</v>
          </cell>
        </row>
        <row r="1822">
          <cell r="A1822" t="str">
            <v>061902</v>
          </cell>
          <cell r="B1822" t="str">
            <v>'061902</v>
          </cell>
          <cell r="C1822" t="str">
            <v>LABOR - 061902 - 3</v>
          </cell>
          <cell r="D1822" t="str">
            <v>Porta em madeira de Lei tipo Angelim Pedra ou equiv. c/ enchimento em madeira de 1ª qualidade esp. 30mm, com visor de vidro, inclusive alizares, dobradiças e fechaduras externas em latão cromado La Fonte/equiv. exclusive marco, nas dimensões: 0.80 x 2.10 m</v>
          </cell>
          <cell r="E1822" t="str">
            <v>und</v>
          </cell>
          <cell r="F1822">
            <v>1</v>
          </cell>
          <cell r="G1822">
            <v>1399.19</v>
          </cell>
          <cell r="H1822">
            <v>1399.19</v>
          </cell>
        </row>
        <row r="1823">
          <cell r="A1823" t="str">
            <v>061903</v>
          </cell>
          <cell r="B1823" t="str">
            <v>'061903</v>
          </cell>
          <cell r="C1823" t="str">
            <v>LABOR - 061903 - 3</v>
          </cell>
          <cell r="D1823" t="str">
            <v>Porta em madeira de Lei tipo Angelim Pedra ou equiv. c/ enchimento em madeira de 1ª qualidade esp. 30mm, com visor de vidro, inclusive alizares, dobradiças e fechaduras externas em latão cromado La Fonte/equiv. exclusive marco, nas dimensões: 0.90 x 2.10 m</v>
          </cell>
          <cell r="E1823" t="str">
            <v>und</v>
          </cell>
          <cell r="F1823">
            <v>1</v>
          </cell>
          <cell r="G1823">
            <v>1473.69</v>
          </cell>
          <cell r="H1823">
            <v>1473.69</v>
          </cell>
        </row>
        <row r="1824">
          <cell r="A1824" t="str">
            <v>'0622</v>
          </cell>
          <cell r="B1824" t="str">
            <v>'0622</v>
          </cell>
          <cell r="C1824"/>
          <cell r="D1824" t="str">
            <v>REVISÕES E REPAROS</v>
          </cell>
          <cell r="E1824"/>
          <cell r="F1824"/>
          <cell r="G1824"/>
          <cell r="H1824"/>
        </row>
        <row r="1825">
          <cell r="A1825" t="str">
            <v>062201</v>
          </cell>
          <cell r="B1825" t="str">
            <v>'062201</v>
          </cell>
          <cell r="C1825" t="str">
            <v>LABOR - 062201 - 1</v>
          </cell>
          <cell r="D1825" t="str">
            <v>Substituição de fechadura com maçaneta tipo alavanca e chave yale</v>
          </cell>
          <cell r="E1825" t="str">
            <v>und</v>
          </cell>
          <cell r="F1825">
            <v>1</v>
          </cell>
          <cell r="G1825">
            <v>109.5</v>
          </cell>
          <cell r="H1825">
            <v>109.5</v>
          </cell>
        </row>
        <row r="1826">
          <cell r="A1826" t="str">
            <v>062202</v>
          </cell>
          <cell r="B1826" t="str">
            <v>'062202</v>
          </cell>
          <cell r="C1826" t="str">
            <v>LABOR - 062202 - 1</v>
          </cell>
          <cell r="D1826" t="str">
            <v>Substituição de fechadura com maçaneta tipo alavanca e chave tipo comum</v>
          </cell>
          <cell r="E1826" t="str">
            <v>und</v>
          </cell>
          <cell r="F1826">
            <v>1</v>
          </cell>
          <cell r="G1826">
            <v>263.11</v>
          </cell>
          <cell r="H1826">
            <v>263.11</v>
          </cell>
        </row>
        <row r="1827">
          <cell r="A1827" t="str">
            <v>062203</v>
          </cell>
          <cell r="B1827" t="str">
            <v>'062203</v>
          </cell>
          <cell r="C1827" t="str">
            <v>LABOR - 062203 - 1</v>
          </cell>
          <cell r="D1827" t="str">
            <v>Substituição de fechadura com maçaneta tipo bola e chave tipo yale</v>
          </cell>
          <cell r="E1827" t="str">
            <v>und</v>
          </cell>
          <cell r="F1827">
            <v>1</v>
          </cell>
          <cell r="G1827">
            <v>162.94</v>
          </cell>
          <cell r="H1827">
            <v>162.94</v>
          </cell>
        </row>
        <row r="1828">
          <cell r="A1828" t="str">
            <v>062204</v>
          </cell>
          <cell r="B1828" t="str">
            <v>'062204</v>
          </cell>
          <cell r="C1828" t="str">
            <v>LABOR - 062204 - 1</v>
          </cell>
          <cell r="D1828" t="str">
            <v>Recolocação de folha de porta em madeira de 1 folha, excl. ferragens, marcos e alizares</v>
          </cell>
          <cell r="E1828" t="str">
            <v>und</v>
          </cell>
          <cell r="F1828">
            <v>1</v>
          </cell>
          <cell r="G1828">
            <v>79.17</v>
          </cell>
          <cell r="H1828">
            <v>79.17</v>
          </cell>
        </row>
        <row r="1829">
          <cell r="A1829" t="str">
            <v>062205</v>
          </cell>
          <cell r="B1829" t="str">
            <v>'062205</v>
          </cell>
          <cell r="C1829" t="str">
            <v>LABOR - 062205 - 1</v>
          </cell>
          <cell r="D1829" t="str">
            <v>Substituição de targeta tipo livre/ocupado</v>
          </cell>
          <cell r="E1829" t="str">
            <v>und</v>
          </cell>
          <cell r="F1829">
            <v>1</v>
          </cell>
          <cell r="G1829">
            <v>70.760000000000005</v>
          </cell>
          <cell r="H1829">
            <v>70.760000000000005</v>
          </cell>
        </row>
        <row r="1830">
          <cell r="A1830" t="str">
            <v>062206</v>
          </cell>
          <cell r="B1830" t="str">
            <v>'062206</v>
          </cell>
          <cell r="C1830" t="str">
            <v>LABOR - 062206 - 1</v>
          </cell>
          <cell r="D1830" t="str">
            <v>Substituição de targeta de fio redondo 2"</v>
          </cell>
          <cell r="E1830" t="str">
            <v>und</v>
          </cell>
          <cell r="F1830">
            <v>1</v>
          </cell>
          <cell r="G1830">
            <v>9.1</v>
          </cell>
          <cell r="H1830">
            <v>9.1</v>
          </cell>
        </row>
        <row r="1831">
          <cell r="A1831" t="str">
            <v>062207</v>
          </cell>
          <cell r="B1831" t="str">
            <v>'062207</v>
          </cell>
          <cell r="C1831" t="str">
            <v>LABOR - 062207 - 1</v>
          </cell>
          <cell r="D1831" t="str">
            <v>Substituição de dobradiça 3 x 2 1/2"</v>
          </cell>
          <cell r="E1831" t="str">
            <v>und</v>
          </cell>
          <cell r="F1831">
            <v>1</v>
          </cell>
          <cell r="G1831">
            <v>35.24</v>
          </cell>
          <cell r="H1831">
            <v>35.24</v>
          </cell>
        </row>
        <row r="1832">
          <cell r="A1832" t="str">
            <v>062208</v>
          </cell>
          <cell r="B1832" t="str">
            <v>'062208</v>
          </cell>
          <cell r="C1832" t="str">
            <v>LABOR - 062208 - 1</v>
          </cell>
          <cell r="D1832" t="str">
            <v>Reparo na porta com plaina, incl. retirada e recolocação de folha de porta</v>
          </cell>
          <cell r="E1832" t="str">
            <v>und</v>
          </cell>
          <cell r="F1832">
            <v>1</v>
          </cell>
          <cell r="G1832">
            <v>72.17</v>
          </cell>
          <cell r="H1832">
            <v>72.17</v>
          </cell>
        </row>
        <row r="1833">
          <cell r="A1833" t="str">
            <v>062211</v>
          </cell>
          <cell r="B1833" t="str">
            <v>'062211</v>
          </cell>
          <cell r="C1833" t="str">
            <v>LABOR - 062211 - 1</v>
          </cell>
          <cell r="D1833" t="str">
            <v>Recolocação de alizar em madeira, excl. alizar</v>
          </cell>
          <cell r="E1833" t="str">
            <v>m</v>
          </cell>
          <cell r="F1833">
            <v>1</v>
          </cell>
          <cell r="G1833">
            <v>3.07</v>
          </cell>
          <cell r="H1833">
            <v>3.07</v>
          </cell>
        </row>
        <row r="1834">
          <cell r="A1834" t="str">
            <v>062212</v>
          </cell>
          <cell r="B1834" t="str">
            <v>'062212</v>
          </cell>
          <cell r="C1834" t="str">
            <v>LABOR - 062212 - 1</v>
          </cell>
          <cell r="D1834" t="str">
            <v>Recolocação de marco em madeira, excl. marco</v>
          </cell>
          <cell r="E1834" t="str">
            <v>m</v>
          </cell>
          <cell r="F1834">
            <v>1</v>
          </cell>
          <cell r="G1834">
            <v>14.91</v>
          </cell>
          <cell r="H1834">
            <v>14.91</v>
          </cell>
        </row>
        <row r="1835">
          <cell r="A1835" t="str">
            <v>'0623</v>
          </cell>
          <cell r="B1835" t="str">
            <v>'0623</v>
          </cell>
          <cell r="C1835"/>
          <cell r="D1835" t="str">
            <v>PORTA EM MADEIRA DE LEI COM ENCHIMENTO EM MADEIRA DE 1ª QUALIDADE, ESP. 30MM, PARA PINTURA, INCL. ALIZARES, DOBRADIÇAS, FECHADURA TIPO "LIVRE/OCUPADO" EXCLUSIVE MARCO</v>
          </cell>
          <cell r="E1835"/>
          <cell r="F1835"/>
          <cell r="G1835"/>
          <cell r="H1835"/>
        </row>
        <row r="1836">
          <cell r="A1836" t="str">
            <v>062301</v>
          </cell>
          <cell r="B1836" t="str">
            <v>'062301</v>
          </cell>
          <cell r="C1836" t="str">
            <v>LABOR - 062301 - 2</v>
          </cell>
          <cell r="D1836" t="str">
            <v>Porta em madeira de lei com enchimento em madeira de 1ª qualidade, esp. 30mm, para pintura, incl. alizares, dobradiças, fechadura tipo "livre/ocupado" em latão cromado La Fonte ou equiv., excl. marco, nas dimensões: 0.60 x 1.60 m</v>
          </cell>
          <cell r="E1836" t="str">
            <v>und</v>
          </cell>
          <cell r="F1836">
            <v>1</v>
          </cell>
          <cell r="G1836">
            <v>777.61</v>
          </cell>
          <cell r="H1836">
            <v>777.61</v>
          </cell>
        </row>
        <row r="1837">
          <cell r="A1837" t="str">
            <v>062302</v>
          </cell>
          <cell r="B1837" t="str">
            <v>'062302</v>
          </cell>
          <cell r="C1837" t="str">
            <v>LABOR - 062302 - 2</v>
          </cell>
          <cell r="D1837" t="str">
            <v>Porta em madeira de lei com enchimento em madeira de 1ª qualidade, esp. 30mm, para pintura, incl. alizares, dobradiças, fechadura tipo "livre/ocupado" em latão cromado La Fonte ou equiv., excl. marco, nas dimensões: 0.80 x 1.60 m</v>
          </cell>
          <cell r="E1837" t="str">
            <v>und</v>
          </cell>
          <cell r="F1837">
            <v>1</v>
          </cell>
          <cell r="G1837">
            <v>777.61</v>
          </cell>
          <cell r="H1837">
            <v>777.61</v>
          </cell>
        </row>
        <row r="1838">
          <cell r="A1838" t="str">
            <v>'0625</v>
          </cell>
          <cell r="B1838" t="str">
            <v>'0625</v>
          </cell>
          <cell r="C1838"/>
          <cell r="D1838" t="str">
            <v>PORTA EM MADEIRA DE LEI TIPO ANGELIM PEDRA OU EQUIV.,ESP. 30 MM, MACIÇA C/ FRISO P/ VERNIZ, PADRÃO SEDU, COM VISOR, INCLUSIVE ALIZARES, DOBRADIÇAS E FECHADURA DE BOLA EXTERNA, EXCLUSIVE MARCO</v>
          </cell>
          <cell r="E1838"/>
          <cell r="F1838"/>
          <cell r="G1838"/>
          <cell r="H1838"/>
        </row>
        <row r="1839">
          <cell r="A1839" t="str">
            <v>062501</v>
          </cell>
          <cell r="B1839" t="str">
            <v>'062501</v>
          </cell>
          <cell r="C1839" t="str">
            <v>LABOR - 062501 - 3</v>
          </cell>
          <cell r="D1839" t="str">
            <v>Porta madeira de lei tipo angelim pedra ou equiv.,esp. 30 a 35 mm, sarrafeada com enchimento, c/ friso p/ verniz, padrão SEDU, com visor, inclusive alizares, dobradiças e fechadura tipo ext. em latão cromado LaFonte ou equiv., excl. marco, dimensões: 0.60 x 2.10 m</v>
          </cell>
          <cell r="E1839" t="str">
            <v>und</v>
          </cell>
          <cell r="F1839">
            <v>1</v>
          </cell>
          <cell r="G1839">
            <v>1718.1</v>
          </cell>
          <cell r="H1839">
            <v>1718.1</v>
          </cell>
        </row>
        <row r="1840">
          <cell r="A1840" t="str">
            <v>062502</v>
          </cell>
          <cell r="B1840" t="str">
            <v>'062502</v>
          </cell>
          <cell r="C1840" t="str">
            <v>LABOR - 062502 - 3</v>
          </cell>
          <cell r="D1840" t="str">
            <v>Porta madeira de lei tipo angelim pedra ou equiv.,esp. 30 a 35 mm, sarrafeada com enchimento, c/ friso p/ verniz, padrão SEDU, com visor, inclusive alizares, dobradiças e fechadura tipo ext. em latão cromado LaFonte ou equiv., excl. marco, dimensões: 0.70 x 2.10 m</v>
          </cell>
          <cell r="E1840" t="str">
            <v>und</v>
          </cell>
          <cell r="F1840">
            <v>1</v>
          </cell>
          <cell r="G1840">
            <v>1783.15</v>
          </cell>
          <cell r="H1840">
            <v>1783.15</v>
          </cell>
        </row>
        <row r="1841">
          <cell r="A1841" t="str">
            <v>062503</v>
          </cell>
          <cell r="B1841" t="str">
            <v>'062503</v>
          </cell>
          <cell r="C1841" t="str">
            <v>LABOR - 062503 - 3</v>
          </cell>
          <cell r="D1841" t="str">
            <v>Porta madeira de lei tipo angelim pedra ou equiv.,esp. 30 a 35 mm, sarrafeada com enchimento, c/ friso p/ verniz, padrão SEDU, com visor, inclusive alizares, dobradiças e fechadura tipo ext. em latão cromado LaFonte ou equiv., excl. marco, dimensões: 0.80 x 2.10 m</v>
          </cell>
          <cell r="E1841" t="str">
            <v>und</v>
          </cell>
          <cell r="F1841">
            <v>1</v>
          </cell>
          <cell r="G1841">
            <v>1860.55</v>
          </cell>
          <cell r="H1841">
            <v>1860.55</v>
          </cell>
        </row>
        <row r="1842">
          <cell r="A1842" t="str">
            <v>062504</v>
          </cell>
          <cell r="B1842" t="str">
            <v>'062504</v>
          </cell>
          <cell r="C1842" t="str">
            <v>LABOR - 062504 - 3</v>
          </cell>
          <cell r="D1842" t="str">
            <v>Porta madeira de lei tipo angelim pedra ou equiv.,esp. 30 a 35 mm, sarrafeada com enchimento, c/ friso p/ verniz, padrão SEDU, com visor, inclusive alizares, dobradiças e fechadura tipo ext. em latão cromado LaFonte ou equiv., excl. marco, dimensões: 0.90 x 2.10 m</v>
          </cell>
          <cell r="E1842" t="str">
            <v>und</v>
          </cell>
          <cell r="F1842">
            <v>1</v>
          </cell>
          <cell r="G1842">
            <v>2021.55</v>
          </cell>
          <cell r="H1842">
            <v>2021.55</v>
          </cell>
        </row>
        <row r="1843">
          <cell r="A1843" t="str">
            <v>062505</v>
          </cell>
          <cell r="B1843" t="str">
            <v>'062505</v>
          </cell>
          <cell r="C1843" t="str">
            <v>LABOR - 062505 - 4</v>
          </cell>
          <cell r="D1843" t="str">
            <v>Porta madeira de lei tipo angelim pedra ou equiv.,esp. 30 a 35 mm, sarrafeada com enchimento, c/ friso p/ verniz, padrão SEDU, com visor, inclusive alizares, dobradiças e fechadura tipo ext. em latão cromado LaFonte ou equiv., excl. marco, dimensões: 1.60 x 2.10 m (duas folhas)</v>
          </cell>
          <cell r="E1843" t="str">
            <v>und</v>
          </cell>
          <cell r="F1843">
            <v>1</v>
          </cell>
          <cell r="G1843">
            <v>3525.24</v>
          </cell>
          <cell r="H1843">
            <v>3525.24</v>
          </cell>
        </row>
        <row r="1844">
          <cell r="A1844" t="str">
            <v>'07</v>
          </cell>
          <cell r="B1844" t="str">
            <v>'07</v>
          </cell>
          <cell r="C1844"/>
          <cell r="D1844" t="str">
            <v>ESQUADRIAS METÁLICAS</v>
          </cell>
          <cell r="E1844"/>
          <cell r="F1844"/>
          <cell r="G1844"/>
          <cell r="H1844"/>
        </row>
        <row r="1845">
          <cell r="A1845" t="str">
            <v>'0711</v>
          </cell>
          <cell r="B1845" t="str">
            <v>'0711</v>
          </cell>
          <cell r="C1845"/>
          <cell r="D1845" t="str">
            <v>GRADES E PORTÕES</v>
          </cell>
          <cell r="E1845"/>
          <cell r="F1845"/>
          <cell r="G1845"/>
          <cell r="H1845"/>
        </row>
        <row r="1846">
          <cell r="A1846" t="str">
            <v>071101</v>
          </cell>
          <cell r="B1846" t="str">
            <v>'071101</v>
          </cell>
          <cell r="C1846" t="str">
            <v>LABOR - 071101 - 2</v>
          </cell>
          <cell r="D1846" t="str">
            <v>Tela de proteção de arame galvanizado 1/2" fio 12, com quadro em tubo de ferro galvanizado 1 1/2" e cantoneira de ferro 1/2" x 1/2" x1/8", conforme detalhe em projeto</v>
          </cell>
          <cell r="E1846" t="str">
            <v>m2</v>
          </cell>
          <cell r="F1846">
            <v>1</v>
          </cell>
          <cell r="G1846">
            <v>701.83</v>
          </cell>
          <cell r="H1846">
            <v>701.83</v>
          </cell>
        </row>
        <row r="1847">
          <cell r="A1847" t="str">
            <v>071103</v>
          </cell>
          <cell r="B1847" t="str">
            <v>'071103</v>
          </cell>
          <cell r="C1847" t="str">
            <v>LABOR - 071103 - 2</v>
          </cell>
          <cell r="D1847" t="str">
            <v>Grade de tela tipo mosquiteiro de arame galvanizado #18, fio 32, inclusive, requadro em cantoneira de ferro 1/8"x1/2"x1/2"</v>
          </cell>
          <cell r="E1847" t="str">
            <v>m2</v>
          </cell>
          <cell r="F1847">
            <v>1</v>
          </cell>
          <cell r="G1847">
            <v>113.89</v>
          </cell>
          <cell r="H1847">
            <v>113.89</v>
          </cell>
        </row>
        <row r="1848">
          <cell r="A1848" t="str">
            <v>071104</v>
          </cell>
          <cell r="B1848" t="str">
            <v>'071104</v>
          </cell>
          <cell r="C1848" t="str">
            <v>LABOR - 071104 - 2</v>
          </cell>
          <cell r="D1848" t="str">
            <v>Portão de ferro de abrir em barra chata, inclusive chumbamento</v>
          </cell>
          <cell r="E1848" t="str">
            <v>m2</v>
          </cell>
          <cell r="F1848">
            <v>1</v>
          </cell>
          <cell r="G1848">
            <v>600.54</v>
          </cell>
          <cell r="H1848">
            <v>600.54</v>
          </cell>
        </row>
        <row r="1849">
          <cell r="A1849" t="str">
            <v>071105</v>
          </cell>
          <cell r="B1849" t="str">
            <v>'071105</v>
          </cell>
          <cell r="C1849" t="str">
            <v>LABOR - 071105 - 2</v>
          </cell>
          <cell r="D1849" t="str">
            <v>Grade de ferro em barra chata, inclusive chumbamento</v>
          </cell>
          <cell r="E1849" t="str">
            <v>m2</v>
          </cell>
          <cell r="F1849">
            <v>1</v>
          </cell>
          <cell r="G1849">
            <v>362.15</v>
          </cell>
          <cell r="H1849">
            <v>362.15</v>
          </cell>
        </row>
        <row r="1850">
          <cell r="A1850" t="str">
            <v>071106</v>
          </cell>
          <cell r="B1850" t="str">
            <v>'071106</v>
          </cell>
          <cell r="C1850" t="str">
            <v>LABOR - 071106 - 2</v>
          </cell>
          <cell r="D1850" t="str">
            <v>Portão de ferro de correr em barra chata, inclusive chumbamento</v>
          </cell>
          <cell r="E1850" t="str">
            <v>m2</v>
          </cell>
          <cell r="F1850">
            <v>1</v>
          </cell>
          <cell r="G1850">
            <v>733.64</v>
          </cell>
          <cell r="H1850">
            <v>733.64</v>
          </cell>
        </row>
        <row r="1851">
          <cell r="A1851" t="str">
            <v>071107</v>
          </cell>
          <cell r="B1851" t="str">
            <v>'071107</v>
          </cell>
          <cell r="C1851" t="str">
            <v>LABOR - 071107 - 2</v>
          </cell>
          <cell r="D1851" t="str">
            <v>Portão de ferro de abrir em barra chata, chapa e tubo, inclusive chumbamento</v>
          </cell>
          <cell r="E1851" t="str">
            <v>m2</v>
          </cell>
          <cell r="F1851">
            <v>1</v>
          </cell>
          <cell r="G1851">
            <v>908.44</v>
          </cell>
          <cell r="H1851">
            <v>908.44</v>
          </cell>
        </row>
        <row r="1852">
          <cell r="A1852" t="str">
            <v>'0717</v>
          </cell>
          <cell r="B1852" t="str">
            <v>'0717</v>
          </cell>
          <cell r="C1852"/>
          <cell r="D1852" t="str">
            <v>ESQUADRIAS METÁLICAS (M2)</v>
          </cell>
          <cell r="E1852"/>
          <cell r="F1852"/>
          <cell r="G1852"/>
          <cell r="H1852"/>
        </row>
        <row r="1853">
          <cell r="A1853" t="str">
            <v>071701</v>
          </cell>
          <cell r="B1853" t="str">
            <v>'071701</v>
          </cell>
          <cell r="C1853" t="str">
            <v>LABOR - 071701 - 2</v>
          </cell>
          <cell r="D1853" t="str">
            <v>Janela de correr para vidro em alumínio anodizado cor natural, linha 25, completa, incl. puxador com tranca, alizar, caixilho e contramarco, exclusive vidro</v>
          </cell>
          <cell r="E1853" t="str">
            <v>m2</v>
          </cell>
          <cell r="F1853">
            <v>1</v>
          </cell>
          <cell r="G1853">
            <v>518.89</v>
          </cell>
          <cell r="H1853">
            <v>518.89</v>
          </cell>
        </row>
        <row r="1854">
          <cell r="A1854" t="str">
            <v>071702</v>
          </cell>
          <cell r="B1854" t="str">
            <v>'071702</v>
          </cell>
          <cell r="C1854" t="str">
            <v>LABOR - 071702 - 2</v>
          </cell>
          <cell r="D1854" t="str">
            <v>Báscula para vidro em alumínio anodizado cor natural, linha 25, completa, com tranca, caixilho, alizar e contramarco, exclusive vidro</v>
          </cell>
          <cell r="E1854" t="str">
            <v>m2</v>
          </cell>
          <cell r="F1854">
            <v>1</v>
          </cell>
          <cell r="G1854">
            <v>545.83000000000004</v>
          </cell>
          <cell r="H1854">
            <v>545.83000000000004</v>
          </cell>
        </row>
        <row r="1855">
          <cell r="A1855" t="str">
            <v>071703</v>
          </cell>
          <cell r="B1855" t="str">
            <v>'071703</v>
          </cell>
          <cell r="C1855" t="str">
            <v>LABOR - 071703 - 2</v>
          </cell>
          <cell r="D1855" t="str">
            <v>Janela tipo maxim-ar para vidro em alumínio anodizado natural, linha 25, completa, incl. puxador com tranca, caixilho, alizar e contramarco, exclusive vidro</v>
          </cell>
          <cell r="E1855" t="str">
            <v>m2</v>
          </cell>
          <cell r="F1855">
            <v>1</v>
          </cell>
          <cell r="G1855">
            <v>415.36</v>
          </cell>
          <cell r="H1855">
            <v>415.36</v>
          </cell>
        </row>
        <row r="1856">
          <cell r="A1856" t="str">
            <v>071704</v>
          </cell>
          <cell r="B1856" t="str">
            <v>'071704</v>
          </cell>
          <cell r="C1856" t="str">
            <v>LABOR - 071704 - 2</v>
          </cell>
          <cell r="D1856" t="str">
            <v>Porta de abrir tipo veneziana em alumínio anodizado, linha 25, completa, incl. puxador com tranca, caixilho, alizar e contramarco</v>
          </cell>
          <cell r="E1856" t="str">
            <v>m2</v>
          </cell>
          <cell r="F1856">
            <v>1</v>
          </cell>
          <cell r="G1856">
            <v>945.99</v>
          </cell>
          <cell r="H1856">
            <v>945.99</v>
          </cell>
        </row>
        <row r="1857">
          <cell r="A1857" t="str">
            <v>071706</v>
          </cell>
          <cell r="B1857" t="str">
            <v>'071706</v>
          </cell>
          <cell r="C1857" t="str">
            <v>LABOR - 071706 - 2</v>
          </cell>
          <cell r="D1857" t="str">
            <v>Guichê/gradil em perfil L 1" e perfil T 3/4" em ferro, inclusive pintura em esmalte sintético, marca de referência SUVINIL</v>
          </cell>
          <cell r="E1857" t="str">
            <v>m2</v>
          </cell>
          <cell r="F1857">
            <v>1</v>
          </cell>
          <cell r="G1857">
            <v>273.17</v>
          </cell>
          <cell r="H1857">
            <v>273.17</v>
          </cell>
        </row>
        <row r="1858">
          <cell r="A1858" t="str">
            <v>'0718</v>
          </cell>
          <cell r="B1858" t="str">
            <v>'0718</v>
          </cell>
          <cell r="C1858"/>
          <cell r="D1858" t="str">
            <v>REVISÕES E REPAROS</v>
          </cell>
          <cell r="E1858"/>
          <cell r="F1858"/>
          <cell r="G1858"/>
          <cell r="H1858"/>
        </row>
        <row r="1859">
          <cell r="A1859" t="str">
            <v>071801</v>
          </cell>
          <cell r="B1859" t="str">
            <v>'071801</v>
          </cell>
          <cell r="C1859" t="str">
            <v>LABOR - 071801 - 1</v>
          </cell>
          <cell r="D1859" t="str">
            <v>Escovamento com escova de aço em esquadrias de ferro</v>
          </cell>
          <cell r="E1859" t="str">
            <v>m2</v>
          </cell>
          <cell r="F1859">
            <v>1</v>
          </cell>
          <cell r="G1859">
            <v>25.32</v>
          </cell>
          <cell r="H1859">
            <v>25.32</v>
          </cell>
        </row>
        <row r="1860">
          <cell r="A1860" t="str">
            <v>'08</v>
          </cell>
          <cell r="B1860" t="str">
            <v>'08</v>
          </cell>
          <cell r="C1860"/>
          <cell r="D1860" t="str">
            <v>VIDROS E ESPELHOS</v>
          </cell>
          <cell r="E1860"/>
          <cell r="F1860"/>
          <cell r="G1860"/>
          <cell r="H1860"/>
        </row>
        <row r="1861">
          <cell r="A1861" t="str">
            <v>'0801</v>
          </cell>
          <cell r="B1861" t="str">
            <v>'0801</v>
          </cell>
          <cell r="C1861"/>
          <cell r="D1861" t="str">
            <v>VIDROS PARA ESQUADRIAS</v>
          </cell>
          <cell r="E1861"/>
          <cell r="F1861"/>
          <cell r="G1861"/>
          <cell r="H1861"/>
        </row>
        <row r="1862">
          <cell r="A1862" t="str">
            <v>080102</v>
          </cell>
          <cell r="B1862" t="str">
            <v>'080102</v>
          </cell>
          <cell r="C1862" t="str">
            <v>LABOR - 080102 - 1</v>
          </cell>
          <cell r="D1862" t="str">
            <v>Vidro plano transparente liso, com 4 mm de espessura</v>
          </cell>
          <cell r="E1862" t="str">
            <v>m2</v>
          </cell>
          <cell r="F1862">
            <v>1</v>
          </cell>
          <cell r="G1862">
            <v>269.67</v>
          </cell>
          <cell r="H1862">
            <v>269.67</v>
          </cell>
        </row>
        <row r="1863">
          <cell r="A1863" t="str">
            <v>080103</v>
          </cell>
          <cell r="B1863" t="str">
            <v>'080103</v>
          </cell>
          <cell r="C1863" t="str">
            <v>LABOR - 080103 - 1</v>
          </cell>
          <cell r="D1863" t="str">
            <v>Vidro fantasia mini-boreal, com 4 mm de espessura</v>
          </cell>
          <cell r="E1863" t="str">
            <v>m2</v>
          </cell>
          <cell r="F1863">
            <v>1</v>
          </cell>
          <cell r="G1863">
            <v>293.81</v>
          </cell>
          <cell r="H1863">
            <v>293.81</v>
          </cell>
        </row>
        <row r="1864">
          <cell r="A1864" t="str">
            <v>080107</v>
          </cell>
          <cell r="B1864" t="str">
            <v>'080107</v>
          </cell>
          <cell r="C1864" t="str">
            <v>LABOR - 080107 - 1</v>
          </cell>
          <cell r="D1864" t="str">
            <v>Vidro aramado esp. 6mm, colocado</v>
          </cell>
          <cell r="E1864" t="str">
            <v>m2</v>
          </cell>
          <cell r="F1864">
            <v>1</v>
          </cell>
          <cell r="G1864">
            <v>1225.56</v>
          </cell>
          <cell r="H1864">
            <v>1225.56</v>
          </cell>
        </row>
        <row r="1865">
          <cell r="A1865" t="str">
            <v>'0802</v>
          </cell>
          <cell r="B1865" t="str">
            <v>'0802</v>
          </cell>
          <cell r="C1865"/>
          <cell r="D1865" t="str">
            <v>ESPELHOS</v>
          </cell>
          <cell r="E1865"/>
          <cell r="F1865"/>
          <cell r="G1865"/>
          <cell r="H1865"/>
        </row>
        <row r="1866">
          <cell r="A1866" t="str">
            <v>080201</v>
          </cell>
          <cell r="B1866" t="str">
            <v>'080201</v>
          </cell>
          <cell r="C1866" t="str">
            <v>LABOR - 080201 - 1</v>
          </cell>
          <cell r="D1866" t="str">
            <v>Espelho para banheiros espessura 4 mm, incluindo chapa compensada 10 mm, moldura de alumínio em perfil L 3/4", fixado com parafusos cromados</v>
          </cell>
          <cell r="E1866" t="str">
            <v>m2</v>
          </cell>
          <cell r="F1866">
            <v>1</v>
          </cell>
          <cell r="G1866">
            <v>582.98</v>
          </cell>
          <cell r="H1866">
            <v>582.98</v>
          </cell>
        </row>
        <row r="1867">
          <cell r="A1867" t="str">
            <v>080202</v>
          </cell>
          <cell r="B1867" t="str">
            <v>'080202</v>
          </cell>
          <cell r="C1867" t="str">
            <v>LABOR - 080202 - 1</v>
          </cell>
          <cell r="D1867" t="str">
            <v>Espelho espessura 4 mm, incluindo chapa compensada 6mm, moldura de peça de madeira 7x2.5cm fixada com parafuso e bucha conforme detalhe em projeto</v>
          </cell>
          <cell r="E1867" t="str">
            <v>m2</v>
          </cell>
          <cell r="F1867">
            <v>1</v>
          </cell>
          <cell r="G1867">
            <v>709.11</v>
          </cell>
          <cell r="H1867">
            <v>709.11</v>
          </cell>
        </row>
        <row r="1868">
          <cell r="A1868" t="str">
            <v>080203</v>
          </cell>
          <cell r="B1868" t="str">
            <v>'080203</v>
          </cell>
          <cell r="C1868" t="str">
            <v>LABOR - 080203 - 1</v>
          </cell>
          <cell r="D1868" t="str">
            <v>Espelho prata esp. 4 mm sobre caixa de compensado colado revestido com fórmica e fixado com parafuso cromado e bucha, dim. 1,80 x 0,40m, conforme detalhe em projeto</v>
          </cell>
          <cell r="E1868" t="str">
            <v>m2</v>
          </cell>
          <cell r="F1868">
            <v>1</v>
          </cell>
          <cell r="G1868">
            <v>631.04999999999995</v>
          </cell>
          <cell r="H1868">
            <v>631.04999999999995</v>
          </cell>
        </row>
        <row r="1869">
          <cell r="A1869" t="str">
            <v>'09</v>
          </cell>
          <cell r="B1869" t="str">
            <v>'09</v>
          </cell>
          <cell r="C1869"/>
          <cell r="D1869" t="str">
            <v>COBERTURA</v>
          </cell>
          <cell r="E1869"/>
          <cell r="F1869"/>
          <cell r="G1869"/>
          <cell r="H1869"/>
        </row>
        <row r="1870">
          <cell r="A1870" t="str">
            <v>'0901</v>
          </cell>
          <cell r="B1870" t="str">
            <v>'0901</v>
          </cell>
          <cell r="C1870"/>
          <cell r="D1870" t="str">
            <v>ESTRUTURA PARA TELHADO</v>
          </cell>
          <cell r="E1870"/>
          <cell r="F1870"/>
          <cell r="G1870"/>
          <cell r="H1870"/>
        </row>
        <row r="1871">
          <cell r="A1871" t="str">
            <v>090101</v>
          </cell>
          <cell r="B1871" t="str">
            <v>'090101</v>
          </cell>
          <cell r="C1871" t="str">
            <v>LABOR - 090101 - 2</v>
          </cell>
          <cell r="D1871" t="str">
            <v>Estrutura de madeira de lei tipo Paraju, peroba mica, angelim pedra ou equivalente para telhado de telha cerâmica tipo capa e canal, com pontaletes, terças, caibros e ripas, inclusive tratamento com cupinicida, exclusive telhas</v>
          </cell>
          <cell r="E1871" t="str">
            <v>m2</v>
          </cell>
          <cell r="F1871">
            <v>1</v>
          </cell>
          <cell r="G1871">
            <v>221.01</v>
          </cell>
          <cell r="H1871">
            <v>221.01</v>
          </cell>
        </row>
        <row r="1872">
          <cell r="A1872" t="str">
            <v>090102</v>
          </cell>
          <cell r="B1872" t="str">
            <v>'090102</v>
          </cell>
          <cell r="C1872" t="str">
            <v>LABOR - 090102 - 4</v>
          </cell>
          <cell r="D1872" t="str">
            <v>Estrutura de madeira de lei tipo Paraju, peroba mica, angelim pedra ou equivalente para telhado de telha ondulada de fibrocimento esp. 6mm, com pontaletes e caibros, inclusive tratamento com cupinicida, exclusive telhas</v>
          </cell>
          <cell r="E1872" t="str">
            <v>m2</v>
          </cell>
          <cell r="F1872">
            <v>1</v>
          </cell>
          <cell r="G1872">
            <v>112.36</v>
          </cell>
          <cell r="H1872">
            <v>112.36</v>
          </cell>
        </row>
        <row r="1873">
          <cell r="A1873" t="str">
            <v>090103</v>
          </cell>
          <cell r="B1873" t="str">
            <v>'090103</v>
          </cell>
          <cell r="C1873" t="str">
            <v>LABOR - 090103 - 3</v>
          </cell>
          <cell r="D1873" t="str">
            <v>Estrutura de madeira de lei tipo Paraju ou equivalente para cobertura de telha de fibrocimento canalete 49/90, inclusive tratamento com cupinicida, exclusive telhas</v>
          </cell>
          <cell r="E1873" t="str">
            <v>m2</v>
          </cell>
          <cell r="F1873">
            <v>1</v>
          </cell>
          <cell r="G1873">
            <v>114.08</v>
          </cell>
          <cell r="H1873">
            <v>114.08</v>
          </cell>
        </row>
        <row r="1874">
          <cell r="A1874" t="str">
            <v>090104</v>
          </cell>
          <cell r="B1874" t="str">
            <v>'090104</v>
          </cell>
          <cell r="C1874" t="str">
            <v>LABOR - 090104 - 3</v>
          </cell>
          <cell r="D1874" t="str">
            <v>Estrutura de madeira de lei tipo Paraju, peroba mica, angelim pedra ou equivalente para telhado de telhas cerâmicas tipo capa e canal c/ tesouras, pilares, vigas, terças, caibros e ripas, incl. trat. c/cupinicida, exclusive telhas</v>
          </cell>
          <cell r="E1874" t="str">
            <v>m2</v>
          </cell>
          <cell r="F1874">
            <v>1</v>
          </cell>
          <cell r="G1874">
            <v>458.96</v>
          </cell>
          <cell r="H1874">
            <v>458.96</v>
          </cell>
        </row>
        <row r="1875">
          <cell r="A1875" t="str">
            <v>090105</v>
          </cell>
          <cell r="B1875" t="str">
            <v>'090105</v>
          </cell>
          <cell r="C1875" t="str">
            <v>LABOR - 090105 - 2</v>
          </cell>
          <cell r="D1875" t="str">
            <v>Estrutura de madeira de lei Paraju, peroba mica, angelim pedra ou equivalente para telhado de telha cerâmica tipo francesa, com pontaletes, terças, caibros e ripas, inclusive tratamento com cupunicida, exclusive telhas</v>
          </cell>
          <cell r="E1875" t="str">
            <v>m2</v>
          </cell>
          <cell r="F1875">
            <v>1</v>
          </cell>
          <cell r="G1875">
            <v>286.38</v>
          </cell>
          <cell r="H1875">
            <v>286.38</v>
          </cell>
        </row>
        <row r="1876">
          <cell r="A1876" t="str">
            <v>'0902</v>
          </cell>
          <cell r="B1876" t="str">
            <v>'0902</v>
          </cell>
          <cell r="C1876"/>
          <cell r="D1876" t="str">
            <v>TELHADO</v>
          </cell>
          <cell r="E1876"/>
          <cell r="F1876"/>
          <cell r="G1876"/>
          <cell r="H1876"/>
        </row>
        <row r="1877">
          <cell r="A1877" t="str">
            <v>090202</v>
          </cell>
          <cell r="B1877" t="str">
            <v>'090202</v>
          </cell>
          <cell r="C1877" t="str">
            <v>LABOR - 090202 - 1</v>
          </cell>
          <cell r="D1877" t="str">
            <v>Cobertura nova de telhas onduladas de fibrocimento 6.0mm, inclusive cumeeiras e acessórios de fixação</v>
          </cell>
          <cell r="E1877" t="str">
            <v>m2</v>
          </cell>
          <cell r="F1877">
            <v>1</v>
          </cell>
          <cell r="G1877">
            <v>55.58</v>
          </cell>
          <cell r="H1877">
            <v>55.58</v>
          </cell>
        </row>
        <row r="1878">
          <cell r="A1878" t="str">
            <v>090203</v>
          </cell>
          <cell r="B1878" t="str">
            <v>'090203</v>
          </cell>
          <cell r="C1878" t="str">
            <v>LABOR - 090203 - 1</v>
          </cell>
          <cell r="D1878" t="str">
            <v>Cobertura nova de telhas onduladas de fibrocimento 8.0mm, inclusive cumeeiras e acessórios de fixação</v>
          </cell>
          <cell r="E1878" t="str">
            <v>m2</v>
          </cell>
          <cell r="F1878">
            <v>1</v>
          </cell>
          <cell r="G1878">
            <v>88.21</v>
          </cell>
          <cell r="H1878">
            <v>88.21</v>
          </cell>
        </row>
        <row r="1879">
          <cell r="A1879" t="str">
            <v>090206</v>
          </cell>
          <cell r="B1879" t="str">
            <v>'090206</v>
          </cell>
          <cell r="C1879" t="str">
            <v>LABOR - 090206 - 1</v>
          </cell>
          <cell r="D1879" t="str">
            <v>Cobertura nova de telhas de alumínio trapezoidal, H = 8 cm, esp. 0.5mm, inclusive acessórios de fixação</v>
          </cell>
          <cell r="E1879" t="str">
            <v>m2</v>
          </cell>
          <cell r="F1879">
            <v>1</v>
          </cell>
          <cell r="G1879">
            <v>99.07</v>
          </cell>
          <cell r="H1879">
            <v>99.07</v>
          </cell>
        </row>
        <row r="1880">
          <cell r="A1880" t="str">
            <v>090211</v>
          </cell>
          <cell r="B1880" t="str">
            <v>'090211</v>
          </cell>
          <cell r="C1880" t="str">
            <v>LABOR - 090211 - 2</v>
          </cell>
          <cell r="D1880" t="str">
            <v>Cobertura nova de telhas cerâmicas tipo capa e canal inclusive cumeeira (telhas compradas na praça de Vitória, posto obra) (área de projeção horizontal; incl. 35%)</v>
          </cell>
          <cell r="E1880" t="str">
            <v>m2</v>
          </cell>
          <cell r="F1880">
            <v>1</v>
          </cell>
          <cell r="G1880">
            <v>171.59</v>
          </cell>
          <cell r="H1880">
            <v>171.59</v>
          </cell>
        </row>
        <row r="1881">
          <cell r="A1881" t="str">
            <v>090212</v>
          </cell>
          <cell r="B1881" t="str">
            <v>'090212</v>
          </cell>
          <cell r="C1881" t="str">
            <v>LABOR - 090212 - 2</v>
          </cell>
          <cell r="D1881" t="str">
            <v>Cobertura nova de telhas cerâmicas tipo capa e canal inclusive cumeeiras (telhas compradas na fábrica, posto obra)</v>
          </cell>
          <cell r="E1881" t="str">
            <v>m2</v>
          </cell>
          <cell r="F1881">
            <v>1</v>
          </cell>
          <cell r="G1881">
            <v>129.06</v>
          </cell>
          <cell r="H1881">
            <v>129.06</v>
          </cell>
        </row>
        <row r="1882">
          <cell r="A1882" t="str">
            <v>090215</v>
          </cell>
          <cell r="B1882" t="str">
            <v>'090215</v>
          </cell>
          <cell r="C1882" t="str">
            <v>LABOR - 090215 - 2</v>
          </cell>
          <cell r="D1882" t="str">
            <v>Cumeeira para cobertura em telha cerâmica tipo capa e canal</v>
          </cell>
          <cell r="E1882" t="str">
            <v>m</v>
          </cell>
          <cell r="F1882">
            <v>1</v>
          </cell>
          <cell r="G1882">
            <v>37.79</v>
          </cell>
          <cell r="H1882">
            <v>37.79</v>
          </cell>
        </row>
        <row r="1883">
          <cell r="A1883" t="str">
            <v>090216</v>
          </cell>
          <cell r="B1883" t="str">
            <v>'090216</v>
          </cell>
          <cell r="C1883" t="str">
            <v>LABOR - 090216 - 2</v>
          </cell>
          <cell r="D1883" t="str">
            <v>Cumeeira para cobertura em telhas onduladas de fibrocimento 6.0mm</v>
          </cell>
          <cell r="E1883" t="str">
            <v>m</v>
          </cell>
          <cell r="F1883">
            <v>1</v>
          </cell>
          <cell r="G1883">
            <v>93.3</v>
          </cell>
          <cell r="H1883">
            <v>93.3</v>
          </cell>
        </row>
        <row r="1884">
          <cell r="A1884" t="str">
            <v>090219</v>
          </cell>
          <cell r="B1884" t="str">
            <v>'090219</v>
          </cell>
          <cell r="C1884" t="str">
            <v>LABOR - 090219 - 1</v>
          </cell>
          <cell r="D1884" t="str">
            <v>Cobertura em telha ondulada de alumínio, esp. 0.5mm, inclusive acessórios de fixação</v>
          </cell>
          <cell r="E1884" t="str">
            <v>m2</v>
          </cell>
          <cell r="F1884">
            <v>1</v>
          </cell>
          <cell r="G1884">
            <v>99.32</v>
          </cell>
          <cell r="H1884">
            <v>99.32</v>
          </cell>
        </row>
        <row r="1885">
          <cell r="A1885" t="str">
            <v>090228</v>
          </cell>
          <cell r="B1885" t="str">
            <v>'090228</v>
          </cell>
          <cell r="C1885" t="str">
            <v>LABOR - 090228 - 1</v>
          </cell>
          <cell r="D1885" t="str">
            <v>Telha em aço galvalume trapezoidal 40, e=0.50mm, pintura cor branca nas duas faces, inclusive acessório de fixação Ref. Santo André, Eternit, Metform ou equivalente</v>
          </cell>
          <cell r="E1885" t="str">
            <v>m2</v>
          </cell>
          <cell r="F1885">
            <v>1</v>
          </cell>
          <cell r="G1885">
            <v>83.48</v>
          </cell>
          <cell r="H1885">
            <v>83.48</v>
          </cell>
        </row>
        <row r="1886">
          <cell r="A1886" t="str">
            <v>'0903</v>
          </cell>
          <cell r="B1886" t="str">
            <v>'0903</v>
          </cell>
          <cell r="C1886"/>
          <cell r="D1886" t="str">
            <v>RUFOS E CALHAS</v>
          </cell>
          <cell r="E1886"/>
          <cell r="F1886"/>
          <cell r="G1886"/>
          <cell r="H1886"/>
        </row>
        <row r="1887">
          <cell r="A1887" t="str">
            <v>090301</v>
          </cell>
          <cell r="B1887" t="str">
            <v>'090301</v>
          </cell>
          <cell r="C1887" t="str">
            <v>LABOR - 090301 - 3</v>
          </cell>
          <cell r="D1887" t="str">
            <v>Rufo de concreto armado Fck=15 MPa, nas dimensões de 30x5 cm, moldado "in loco"</v>
          </cell>
          <cell r="E1887" t="str">
            <v>m</v>
          </cell>
          <cell r="F1887">
            <v>1</v>
          </cell>
          <cell r="G1887">
            <v>115.62</v>
          </cell>
          <cell r="H1887">
            <v>115.62</v>
          </cell>
        </row>
        <row r="1888">
          <cell r="A1888" t="str">
            <v>090302</v>
          </cell>
          <cell r="B1888" t="str">
            <v>'090302</v>
          </cell>
          <cell r="C1888" t="str">
            <v>LABOR - 090302 - 1</v>
          </cell>
          <cell r="D1888" t="str">
            <v>Rufo de chapa metálica nº 26 com largura de 30 cm</v>
          </cell>
          <cell r="E1888" t="str">
            <v>m</v>
          </cell>
          <cell r="F1888">
            <v>1</v>
          </cell>
          <cell r="G1888">
            <v>38.659999999999997</v>
          </cell>
          <cell r="H1888">
            <v>38.659999999999997</v>
          </cell>
        </row>
        <row r="1889">
          <cell r="A1889" t="str">
            <v>090305</v>
          </cell>
          <cell r="B1889" t="str">
            <v>'090305</v>
          </cell>
          <cell r="C1889" t="str">
            <v>LABOR - 090305 - 3</v>
          </cell>
          <cell r="D1889" t="str">
            <v>Calha de concreto armado Fck=15 MPa em "U" nas dimensões de 38 x 56 cm conforme detalhes em projeto</v>
          </cell>
          <cell r="E1889" t="str">
            <v>m</v>
          </cell>
          <cell r="F1889">
            <v>1</v>
          </cell>
          <cell r="G1889">
            <v>277.99</v>
          </cell>
          <cell r="H1889">
            <v>277.99</v>
          </cell>
        </row>
        <row r="1890">
          <cell r="A1890" t="str">
            <v>090312</v>
          </cell>
          <cell r="B1890" t="str">
            <v>'090312</v>
          </cell>
          <cell r="C1890" t="str">
            <v>LABOR - 090312 - 1</v>
          </cell>
          <cell r="D1890" t="str">
            <v>Calha em chapa galvanizada com largura de 40 cm</v>
          </cell>
          <cell r="E1890" t="str">
            <v>m</v>
          </cell>
          <cell r="F1890">
            <v>1</v>
          </cell>
          <cell r="G1890">
            <v>237.75</v>
          </cell>
          <cell r="H1890">
            <v>237.75</v>
          </cell>
        </row>
        <row r="1891">
          <cell r="A1891" t="str">
            <v>090314</v>
          </cell>
          <cell r="B1891" t="str">
            <v>'090314</v>
          </cell>
          <cell r="C1891" t="str">
            <v>LABOR - 090314 - 1</v>
          </cell>
          <cell r="D1891" t="str">
            <v>Rufo de chapa de alumínio esp. 0.5mm, largura de 30cm</v>
          </cell>
          <cell r="E1891" t="str">
            <v>m</v>
          </cell>
          <cell r="F1891">
            <v>1</v>
          </cell>
          <cell r="G1891">
            <v>57.63</v>
          </cell>
          <cell r="H1891">
            <v>57.63</v>
          </cell>
        </row>
        <row r="1892">
          <cell r="A1892" t="str">
            <v>'0904</v>
          </cell>
          <cell r="B1892" t="str">
            <v>'0904</v>
          </cell>
          <cell r="C1892"/>
          <cell r="D1892" t="str">
            <v>PLATIBANDA</v>
          </cell>
          <cell r="E1892"/>
          <cell r="F1892"/>
          <cell r="G1892"/>
          <cell r="H1892"/>
        </row>
        <row r="1893">
          <cell r="A1893" t="str">
            <v>090403</v>
          </cell>
          <cell r="B1893" t="str">
            <v>'090403</v>
          </cell>
          <cell r="C1893" t="str">
            <v>LABOR - 090403 - 3</v>
          </cell>
          <cell r="D1893" t="str">
            <v>Platibanda de alvenaria de bloco cerâmico 10x20x20cm, assentado com argamassa de cimento, cal hidratada CH1 e areia no traço 1:0,5:8, amarrada com pilaretes em conc. arm. a cada 2m (H=1.0m), excl. revest.</v>
          </cell>
          <cell r="E1893" t="str">
            <v>m</v>
          </cell>
          <cell r="F1893">
            <v>1</v>
          </cell>
          <cell r="G1893">
            <v>124.75</v>
          </cell>
          <cell r="H1893">
            <v>124.75</v>
          </cell>
        </row>
        <row r="1894">
          <cell r="A1894" t="str">
            <v>'0905</v>
          </cell>
          <cell r="B1894" t="str">
            <v>'0905</v>
          </cell>
          <cell r="C1894"/>
          <cell r="D1894" t="str">
            <v>REVISÕES E REPAROS</v>
          </cell>
          <cell r="E1894"/>
          <cell r="F1894"/>
          <cell r="G1894"/>
          <cell r="H1894"/>
        </row>
        <row r="1895">
          <cell r="A1895" t="str">
            <v>090501</v>
          </cell>
          <cell r="B1895" t="str">
            <v>'090501</v>
          </cell>
          <cell r="C1895" t="str">
            <v>LABOR - 090501 - 1</v>
          </cell>
          <cell r="D1895" t="str">
            <v>Recolocação de engradamento de madeira para telhado com telha cerâmica, com pontaletes, terças, caibros e ripas, exclusive fornecimento</v>
          </cell>
          <cell r="E1895" t="str">
            <v>m2</v>
          </cell>
          <cell r="F1895">
            <v>1</v>
          </cell>
          <cell r="G1895">
            <v>64.33</v>
          </cell>
          <cell r="H1895">
            <v>64.33</v>
          </cell>
        </row>
        <row r="1896">
          <cell r="A1896" t="str">
            <v>090502</v>
          </cell>
          <cell r="B1896" t="str">
            <v>'090502</v>
          </cell>
          <cell r="C1896" t="str">
            <v>LABOR - 090502 - 1</v>
          </cell>
          <cell r="D1896" t="str">
            <v>Recolocação de estrutura de madeira para telhado com telha ondulada de fibrocimento ou telha ecológica tipo onduline, com pontaletes e caibros, exclusive fornecimento</v>
          </cell>
          <cell r="E1896" t="str">
            <v>m2</v>
          </cell>
          <cell r="F1896">
            <v>1</v>
          </cell>
          <cell r="G1896">
            <v>22.04</v>
          </cell>
          <cell r="H1896">
            <v>22.04</v>
          </cell>
        </row>
        <row r="1897">
          <cell r="A1897" t="str">
            <v>090506</v>
          </cell>
          <cell r="B1897" t="str">
            <v>'090506</v>
          </cell>
          <cell r="C1897" t="str">
            <v>LABOR - 090506 - 1</v>
          </cell>
          <cell r="D1897" t="str">
            <v>Recolocação de telha ondulada de fibrocimento 6mm, excl. cumeeira</v>
          </cell>
          <cell r="E1897" t="str">
            <v>m2</v>
          </cell>
          <cell r="F1897">
            <v>1</v>
          </cell>
          <cell r="G1897">
            <v>17.329999999999998</v>
          </cell>
          <cell r="H1897">
            <v>17.329999999999998</v>
          </cell>
        </row>
        <row r="1898">
          <cell r="A1898" t="str">
            <v>090509</v>
          </cell>
          <cell r="B1898" t="str">
            <v>'090509</v>
          </cell>
          <cell r="C1898" t="str">
            <v>LABOR - 090509 - 1</v>
          </cell>
          <cell r="D1898" t="str">
            <v>Remoção, lavagem com escova de aço e recolocação de telhas cerâmicas</v>
          </cell>
          <cell r="E1898" t="str">
            <v>m2</v>
          </cell>
          <cell r="F1898">
            <v>1</v>
          </cell>
          <cell r="G1898">
            <v>90.92</v>
          </cell>
          <cell r="H1898">
            <v>90.92</v>
          </cell>
        </row>
        <row r="1899">
          <cell r="A1899" t="str">
            <v>090511</v>
          </cell>
          <cell r="B1899" t="str">
            <v>'090511</v>
          </cell>
          <cell r="C1899" t="str">
            <v>LABOR - 090511 - 1</v>
          </cell>
          <cell r="D1899" t="str">
            <v>Tratamento em estrutura de madeira com cupinicida</v>
          </cell>
          <cell r="E1899" t="str">
            <v>m2</v>
          </cell>
          <cell r="F1899">
            <v>1</v>
          </cell>
          <cell r="G1899">
            <v>43.43</v>
          </cell>
          <cell r="H1899">
            <v>43.43</v>
          </cell>
        </row>
        <row r="1900">
          <cell r="A1900" t="str">
            <v>090512</v>
          </cell>
          <cell r="B1900" t="str">
            <v>'090512</v>
          </cell>
          <cell r="C1900" t="str">
            <v>LABOR - 090512 - 1</v>
          </cell>
          <cell r="D1900" t="str">
            <v>Limpeza de calhas e coletores (serviço realizado por servente)</v>
          </cell>
          <cell r="E1900" t="str">
            <v>m3</v>
          </cell>
          <cell r="F1900">
            <v>1</v>
          </cell>
          <cell r="G1900">
            <v>23.21</v>
          </cell>
          <cell r="H1900">
            <v>23.21</v>
          </cell>
        </row>
        <row r="1901">
          <cell r="A1901" t="str">
            <v>'10</v>
          </cell>
          <cell r="B1901" t="str">
            <v>'10</v>
          </cell>
          <cell r="C1901"/>
          <cell r="D1901" t="str">
            <v>IMPERMEABILIZAÇÃO</v>
          </cell>
          <cell r="E1901"/>
          <cell r="F1901"/>
          <cell r="G1901"/>
          <cell r="H1901"/>
        </row>
        <row r="1902">
          <cell r="A1902" t="str">
            <v>'1001</v>
          </cell>
          <cell r="B1902" t="str">
            <v>'1001</v>
          </cell>
          <cell r="C1902"/>
          <cell r="D1902" t="str">
            <v>IMPERMEABILIZAÇÃO DE CAIXAS DE ÁGUA</v>
          </cell>
          <cell r="E1902"/>
          <cell r="F1902"/>
          <cell r="G1902"/>
          <cell r="H1902"/>
        </row>
        <row r="1903">
          <cell r="A1903" t="str">
            <v>100102</v>
          </cell>
          <cell r="B1903" t="str">
            <v>'100102</v>
          </cell>
          <cell r="C1903" t="str">
            <v>LABOR - 100102 - 2</v>
          </cell>
          <cell r="D1903" t="str">
            <v>Impermeabilização nas seguintes etapas: chapisco traço 1:2 c/ sika 1 ou equivalente, revest. duplo c/ argamassa de cimento e areia traço 1:3 c/ sika 1 ou equivalente, em 2x15 mm e acab. argamassa 1:1</v>
          </cell>
          <cell r="E1903" t="str">
            <v>m2</v>
          </cell>
          <cell r="F1903">
            <v>1</v>
          </cell>
          <cell r="G1903">
            <v>84.21</v>
          </cell>
          <cell r="H1903">
            <v>84.21</v>
          </cell>
        </row>
        <row r="1904">
          <cell r="A1904" t="str">
            <v>100105</v>
          </cell>
          <cell r="B1904" t="str">
            <v>'100105</v>
          </cell>
          <cell r="C1904" t="str">
            <v>LABOR - 100105 - 1</v>
          </cell>
          <cell r="D1904" t="str">
            <v>Índice de imperm.c/ manta asfáltica atendendo NBR 9952, asfalto polimérico, esp.4mm reforç.c/ filme int.em polietileno, regul.base c/ arg.1:4 esp.mín.15mm, proteção mec. arg. 1:4 esp.20mm e juntas dilat.</v>
          </cell>
          <cell r="E1904" t="str">
            <v>m2</v>
          </cell>
          <cell r="F1904">
            <v>1</v>
          </cell>
          <cell r="G1904">
            <v>299.67</v>
          </cell>
          <cell r="H1904">
            <v>299.67</v>
          </cell>
        </row>
        <row r="1905">
          <cell r="A1905" t="str">
            <v>'1002</v>
          </cell>
          <cell r="B1905" t="str">
            <v>'1002</v>
          </cell>
          <cell r="C1905"/>
          <cell r="D1905" t="str">
            <v>IMPERMEABILIZAÇÃO CALHAS, LAJES DESCOBERTAS, BALDRAMES, PAREDES E JARDINEIRAS</v>
          </cell>
          <cell r="E1905"/>
          <cell r="F1905"/>
          <cell r="G1905"/>
          <cell r="H1905"/>
        </row>
        <row r="1906">
          <cell r="A1906" t="str">
            <v>100202</v>
          </cell>
          <cell r="B1906" t="str">
            <v>'100202</v>
          </cell>
          <cell r="C1906" t="str">
            <v>LABOR - 100202 - 1</v>
          </cell>
          <cell r="D1906" t="str">
            <v>Impermeabilização com argamassa de igol 2 - marca de referência Sika</v>
          </cell>
          <cell r="E1906" t="str">
            <v>m2</v>
          </cell>
          <cell r="F1906">
            <v>1</v>
          </cell>
          <cell r="G1906">
            <v>60.41</v>
          </cell>
          <cell r="H1906">
            <v>60.41</v>
          </cell>
        </row>
        <row r="1907">
          <cell r="A1907" t="str">
            <v>100203</v>
          </cell>
          <cell r="B1907" t="str">
            <v>'100203</v>
          </cell>
          <cell r="C1907" t="str">
            <v>LABOR - 100203 - 1</v>
          </cell>
          <cell r="D1907" t="str">
            <v>Pintura impermeabilizante com igolflex ou equivalente a 3 demãos</v>
          </cell>
          <cell r="E1907" t="str">
            <v>m2</v>
          </cell>
          <cell r="F1907">
            <v>1</v>
          </cell>
          <cell r="G1907">
            <v>49.48</v>
          </cell>
          <cell r="H1907">
            <v>49.48</v>
          </cell>
        </row>
        <row r="1908">
          <cell r="A1908" t="str">
            <v>100204</v>
          </cell>
          <cell r="B1908" t="str">
            <v>'100204</v>
          </cell>
          <cell r="C1908" t="str">
            <v>LABOR - 100204 - 2</v>
          </cell>
          <cell r="D1908" t="str">
            <v>Impermeabilização, empregando argamassa de cimento e areia sem peneirar no traço 1:3 com aditivo impermeabilizado tipo sika 1 ou equivalente, espessura de 2 cm</v>
          </cell>
          <cell r="E1908" t="str">
            <v>m2</v>
          </cell>
          <cell r="F1908">
            <v>1</v>
          </cell>
          <cell r="G1908">
            <v>46.17</v>
          </cell>
          <cell r="H1908">
            <v>46.17</v>
          </cell>
        </row>
        <row r="1909">
          <cell r="A1909" t="str">
            <v>100208</v>
          </cell>
          <cell r="B1909" t="str">
            <v>'100208</v>
          </cell>
          <cell r="C1909" t="str">
            <v>LABOR - 100208 - 1</v>
          </cell>
          <cell r="D1909" t="str">
            <v>Índice de imperm.c/ manta asfáltica atendendo NBR 9952, asfalto polimerizado esp.3mm, reforç.c/ filme int. polietileno, regul. base c/ arg.1:4 esp.mín.15mm, proteção mec. arg.1:4 esp.20mm e juntas dilat.</v>
          </cell>
          <cell r="E1909" t="str">
            <v>m2</v>
          </cell>
          <cell r="F1909">
            <v>1</v>
          </cell>
          <cell r="G1909">
            <v>269.2</v>
          </cell>
          <cell r="H1909">
            <v>269.2</v>
          </cell>
        </row>
        <row r="1910">
          <cell r="A1910" t="str">
            <v>'1003</v>
          </cell>
          <cell r="B1910" t="str">
            <v>'1003</v>
          </cell>
          <cell r="C1910"/>
          <cell r="D1910" t="str">
            <v>IMPERMEABILIZAÇÃO DE FOSSAS E FILTROS</v>
          </cell>
          <cell r="E1910"/>
          <cell r="F1910"/>
          <cell r="G1910"/>
          <cell r="H1910"/>
        </row>
        <row r="1911">
          <cell r="A1911" t="str">
            <v>100301</v>
          </cell>
          <cell r="B1911" t="str">
            <v>'100301</v>
          </cell>
          <cell r="C1911" t="str">
            <v>LABOR - 100301 - 3</v>
          </cell>
          <cell r="D1911" t="str">
            <v>Impermeabilização nas seguintes etapas: chapisco traço 1:2 c/ sika 1 prop. 1:10 ou equiv., revest. duplo c/ argamassa de cimento e areia traço 1:3 c/ sika 1 prop. 1:12 ou equivalente, esp. 2x15 mm e acab. argamassa 1:2</v>
          </cell>
          <cell r="E1911" t="str">
            <v>m2</v>
          </cell>
          <cell r="F1911">
            <v>1</v>
          </cell>
          <cell r="G1911">
            <v>95.17</v>
          </cell>
          <cell r="H1911">
            <v>95.17</v>
          </cell>
        </row>
        <row r="1912">
          <cell r="A1912" t="str">
            <v>'11</v>
          </cell>
          <cell r="B1912" t="str">
            <v>'11</v>
          </cell>
          <cell r="C1912"/>
          <cell r="D1912" t="str">
            <v>TETOS E FORROS</v>
          </cell>
          <cell r="E1912"/>
          <cell r="F1912"/>
          <cell r="G1912"/>
          <cell r="H1912"/>
        </row>
        <row r="1913">
          <cell r="A1913" t="str">
            <v>'1101</v>
          </cell>
          <cell r="B1913" t="str">
            <v>'1101</v>
          </cell>
          <cell r="C1913"/>
          <cell r="D1913" t="str">
            <v>REVESTIMENTO COM ARGAMASSA</v>
          </cell>
          <cell r="E1913"/>
          <cell r="F1913"/>
          <cell r="G1913"/>
          <cell r="H1913"/>
        </row>
        <row r="1914">
          <cell r="A1914" t="str">
            <v>110101</v>
          </cell>
          <cell r="B1914" t="str">
            <v>'110101</v>
          </cell>
          <cell r="C1914" t="str">
            <v>LABOR - 110101 - 1</v>
          </cell>
          <cell r="D1914" t="str">
            <v>Chapisco com argamassa de cimento e areia média ou grossa lavada no traço 1:3, espessura 5 mm</v>
          </cell>
          <cell r="E1914" t="str">
            <v>m2</v>
          </cell>
          <cell r="F1914">
            <v>1</v>
          </cell>
          <cell r="G1914">
            <v>13.67</v>
          </cell>
          <cell r="H1914">
            <v>13.67</v>
          </cell>
        </row>
        <row r="1915">
          <cell r="A1915" t="str">
            <v>'1102</v>
          </cell>
          <cell r="B1915" t="str">
            <v>'1102</v>
          </cell>
          <cell r="C1915"/>
          <cell r="D1915" t="str">
            <v>REBAIXAMENTOS</v>
          </cell>
          <cell r="E1915"/>
          <cell r="F1915"/>
          <cell r="G1915"/>
          <cell r="H1915"/>
        </row>
        <row r="1916">
          <cell r="A1916" t="str">
            <v>110201</v>
          </cell>
          <cell r="B1916" t="str">
            <v>'110201</v>
          </cell>
          <cell r="C1916" t="str">
            <v>LABOR - 110201 - 1</v>
          </cell>
          <cell r="D1916" t="str">
            <v>Forro de gesso acabamento tipo liso</v>
          </cell>
          <cell r="E1916" t="str">
            <v>m2</v>
          </cell>
          <cell r="F1916">
            <v>1</v>
          </cell>
          <cell r="G1916">
            <v>50.5</v>
          </cell>
          <cell r="H1916">
            <v>50.5</v>
          </cell>
        </row>
        <row r="1917">
          <cell r="A1917" t="str">
            <v>110210</v>
          </cell>
          <cell r="B1917" t="str">
            <v>'110210</v>
          </cell>
          <cell r="C1917" t="str">
            <v>LABOR - 110210 - 2</v>
          </cell>
          <cell r="D1917" t="str">
            <v>Forro PVC branco L = 20 cm, frisado, estruturado por perfis de aço galvanizado e tirantes rígidos fabricado de acordo com a NBR-14285, colocado</v>
          </cell>
          <cell r="E1917" t="str">
            <v>m2</v>
          </cell>
          <cell r="F1917">
            <v>1</v>
          </cell>
          <cell r="G1917">
            <v>89.05</v>
          </cell>
          <cell r="H1917">
            <v>89.05</v>
          </cell>
        </row>
        <row r="1918">
          <cell r="A1918" t="str">
            <v>'1103</v>
          </cell>
          <cell r="B1918" t="str">
            <v>'1103</v>
          </cell>
          <cell r="C1918"/>
          <cell r="D1918" t="str">
            <v>REVESTIMENTO EMPREGANDO ARGAMASSA DE CIMENTO, CAL E AREIA</v>
          </cell>
          <cell r="E1918"/>
          <cell r="F1918"/>
          <cell r="G1918"/>
          <cell r="H1918"/>
        </row>
        <row r="1919">
          <cell r="A1919" t="str">
            <v>110301</v>
          </cell>
          <cell r="B1919" t="str">
            <v>'110301</v>
          </cell>
          <cell r="C1919" t="str">
            <v>LABOR - 110301 - 1</v>
          </cell>
          <cell r="D1919" t="str">
            <v>Emboço de argamassa de cimento, cal hidratada CH1 e areia lavada traço 1:0.5:6, espessura 20 mm</v>
          </cell>
          <cell r="E1919" t="str">
            <v>m2</v>
          </cell>
          <cell r="F1919">
            <v>1</v>
          </cell>
          <cell r="G1919">
            <v>38.130000000000003</v>
          </cell>
          <cell r="H1919">
            <v>38.130000000000003</v>
          </cell>
        </row>
        <row r="1920">
          <cell r="A1920" t="str">
            <v>110302</v>
          </cell>
          <cell r="B1920" t="str">
            <v>'110302</v>
          </cell>
          <cell r="C1920" t="str">
            <v>LABOR - 110302 - 1</v>
          </cell>
          <cell r="D1920" t="str">
            <v>Reboco tipo paulista de argamassa de cimento, cal hidratada CH1 e areia lavada traço 1:0.5:6, espessura 25 mm</v>
          </cell>
          <cell r="E1920" t="str">
            <v>m2</v>
          </cell>
          <cell r="F1920">
            <v>1</v>
          </cell>
          <cell r="G1920">
            <v>65.3</v>
          </cell>
          <cell r="H1920">
            <v>65.3</v>
          </cell>
        </row>
        <row r="1921">
          <cell r="A1921" t="str">
            <v>'1104</v>
          </cell>
          <cell r="B1921" t="str">
            <v>'1104</v>
          </cell>
          <cell r="C1921"/>
          <cell r="D1921" t="str">
            <v>REVISÕES E REPAROS</v>
          </cell>
          <cell r="E1921"/>
          <cell r="F1921"/>
          <cell r="G1921"/>
          <cell r="H1921"/>
        </row>
        <row r="1922">
          <cell r="A1922" t="str">
            <v>110401</v>
          </cell>
          <cell r="B1922" t="str">
            <v>'110401</v>
          </cell>
          <cell r="C1922" t="str">
            <v>LABOR - 110401 - 1</v>
          </cell>
          <cell r="D1922" t="str">
            <v>Recolocação de forro de madeira, com aproveitamento do material</v>
          </cell>
          <cell r="E1922" t="str">
            <v>m2</v>
          </cell>
          <cell r="F1922">
            <v>1</v>
          </cell>
          <cell r="G1922">
            <v>57.62</v>
          </cell>
          <cell r="H1922">
            <v>57.62</v>
          </cell>
        </row>
        <row r="1923">
          <cell r="A1923" t="str">
            <v>'12</v>
          </cell>
          <cell r="B1923" t="str">
            <v>'12</v>
          </cell>
          <cell r="C1923"/>
          <cell r="D1923" t="str">
            <v>REVESTIMENTO DE PAREDES</v>
          </cell>
          <cell r="E1923"/>
          <cell r="F1923"/>
          <cell r="G1923"/>
          <cell r="H1923"/>
        </row>
        <row r="1924">
          <cell r="A1924" t="str">
            <v>'1201</v>
          </cell>
          <cell r="B1924" t="str">
            <v>'1201</v>
          </cell>
          <cell r="C1924"/>
          <cell r="D1924" t="str">
            <v>REVESTIMENTO COM ARGAMASSA</v>
          </cell>
          <cell r="E1924"/>
          <cell r="F1924"/>
          <cell r="G1924"/>
          <cell r="H1924"/>
        </row>
        <row r="1925">
          <cell r="A1925" t="str">
            <v>120101</v>
          </cell>
          <cell r="B1925" t="str">
            <v>'120101</v>
          </cell>
          <cell r="C1925" t="str">
            <v>LABOR - 120101 - 1</v>
          </cell>
          <cell r="D1925" t="str">
            <v>Chapisco de argamassa de cimento e areia média ou grossa lavada, no traço 1:3, espessura 5 mm</v>
          </cell>
          <cell r="E1925" t="str">
            <v>m2</v>
          </cell>
          <cell r="F1925">
            <v>1</v>
          </cell>
          <cell r="G1925">
            <v>7.11</v>
          </cell>
          <cell r="H1925">
            <v>7.11</v>
          </cell>
        </row>
        <row r="1926">
          <cell r="A1926" t="str">
            <v>'1202</v>
          </cell>
          <cell r="B1926" t="str">
            <v>'1202</v>
          </cell>
          <cell r="C1926"/>
          <cell r="D1926" t="str">
            <v>ACABAMENTOS</v>
          </cell>
          <cell r="E1926"/>
          <cell r="F1926"/>
          <cell r="G1926"/>
          <cell r="H1926"/>
        </row>
        <row r="1927">
          <cell r="A1927" t="str">
            <v>120201</v>
          </cell>
          <cell r="B1927" t="str">
            <v>'120201</v>
          </cell>
          <cell r="C1927" t="str">
            <v>LABOR - 120201 - 1</v>
          </cell>
          <cell r="D1927" t="str">
            <v>Azulejo branco 15 x 15 cm, juntas a prumo, assentado com argamassa de cimento colante, inclusive rejuntamento com cimento branco, marcas de referência Eliane, Cecrisa ou Portobello</v>
          </cell>
          <cell r="E1927" t="str">
            <v>m2</v>
          </cell>
          <cell r="F1927">
            <v>1</v>
          </cell>
          <cell r="G1927">
            <v>88.48</v>
          </cell>
          <cell r="H1927">
            <v>88.48</v>
          </cell>
        </row>
        <row r="1928">
          <cell r="A1928" t="str">
            <v>120205</v>
          </cell>
          <cell r="B1928" t="str">
            <v>'120205</v>
          </cell>
          <cell r="C1928" t="str">
            <v>LABOR - 120205 - 1</v>
          </cell>
          <cell r="D1928" t="str">
            <v>Roda-parede de madeira de lei tipo Paraju ou equivalente, de 10 x 2.5cm, fixado com parafuso e bucha plástica n° 8</v>
          </cell>
          <cell r="E1928" t="str">
            <v>m</v>
          </cell>
          <cell r="F1928">
            <v>1</v>
          </cell>
          <cell r="G1928">
            <v>53.29</v>
          </cell>
          <cell r="H1928">
            <v>53.29</v>
          </cell>
        </row>
        <row r="1929">
          <cell r="A1929" t="str">
            <v>120207</v>
          </cell>
          <cell r="B1929" t="str">
            <v>'120207</v>
          </cell>
          <cell r="C1929" t="str">
            <v>LABOR - 120207 - 2</v>
          </cell>
          <cell r="D1929" t="str">
            <v>Roda-parede de madeira de lei tipo Paraju ou equivalente, de 20 X 1.5cm fixado com parafuso e bucha plástica n° 7</v>
          </cell>
          <cell r="E1929" t="str">
            <v>m</v>
          </cell>
          <cell r="F1929">
            <v>1</v>
          </cell>
          <cell r="G1929">
            <v>74.89</v>
          </cell>
          <cell r="H1929">
            <v>74.89</v>
          </cell>
        </row>
        <row r="1930">
          <cell r="A1930" t="str">
            <v>120208</v>
          </cell>
          <cell r="B1930" t="str">
            <v>'120208</v>
          </cell>
          <cell r="C1930" t="str">
            <v>LABOR - 120208 - 1</v>
          </cell>
          <cell r="D1930" t="str">
            <v>Acabamento de alumínio com perfil de canto para arremate das paredes</v>
          </cell>
          <cell r="E1930" t="str">
            <v>m</v>
          </cell>
          <cell r="F1930">
            <v>1</v>
          </cell>
          <cell r="G1930">
            <v>18.41</v>
          </cell>
          <cell r="H1930">
            <v>18.41</v>
          </cell>
        </row>
        <row r="1931">
          <cell r="A1931" t="str">
            <v>120216</v>
          </cell>
          <cell r="B1931" t="str">
            <v>'120216</v>
          </cell>
          <cell r="C1931" t="str">
            <v>LABOR - 120216 - 1</v>
          </cell>
          <cell r="D1931" t="str">
            <v>Acabamento de perfil "U" em alumínio anodizado fosco 1/2"</v>
          </cell>
          <cell r="E1931" t="str">
            <v>m</v>
          </cell>
          <cell r="F1931">
            <v>1</v>
          </cell>
          <cell r="G1931">
            <v>17.53</v>
          </cell>
          <cell r="H1931">
            <v>17.53</v>
          </cell>
        </row>
        <row r="1932">
          <cell r="A1932" t="str">
            <v>120220</v>
          </cell>
          <cell r="B1932" t="str">
            <v>'120220</v>
          </cell>
          <cell r="C1932" t="str">
            <v>LABOR - 120220 - 1</v>
          </cell>
          <cell r="D1932" t="str">
            <v>Cerâmica 10 x 10 cm, marcas de referência Eliane, Cecrisa ou Portobello, nas cores branco ou areia, com rejunte esp. 0.5 cm, empregando argamassa colante</v>
          </cell>
          <cell r="E1932" t="str">
            <v>m2</v>
          </cell>
          <cell r="F1932">
            <v>1</v>
          </cell>
          <cell r="G1932">
            <v>88.24</v>
          </cell>
          <cell r="H1932">
            <v>88.24</v>
          </cell>
        </row>
        <row r="1933">
          <cell r="A1933" t="str">
            <v>120221</v>
          </cell>
          <cell r="B1933" t="str">
            <v>'120221</v>
          </cell>
          <cell r="C1933" t="str">
            <v>LABOR - 120221 - 2</v>
          </cell>
          <cell r="D1933" t="str">
            <v>Pastilha cerâmica branca 5 x 5 cm, assentada com argamassa de cimento colante e rejunte pré-fabricado, marcas de referência Atlas, Jatobá, NGK ou equivalentwe</v>
          </cell>
          <cell r="E1933" t="str">
            <v>m2</v>
          </cell>
          <cell r="F1933">
            <v>1</v>
          </cell>
          <cell r="G1933">
            <v>217.96</v>
          </cell>
          <cell r="H1933">
            <v>217.96</v>
          </cell>
        </row>
        <row r="1934">
          <cell r="A1934" t="str">
            <v>120224</v>
          </cell>
          <cell r="B1934" t="str">
            <v>'120224</v>
          </cell>
          <cell r="C1934" t="str">
            <v>LABOR - 120224 - 1</v>
          </cell>
          <cell r="D1934" t="str">
            <v>Assentamento de revestimento cerâmico com cimento colante, excl. rejuntamento e cerâmica</v>
          </cell>
          <cell r="E1934" t="str">
            <v>m2</v>
          </cell>
          <cell r="F1934">
            <v>1</v>
          </cell>
          <cell r="G1934">
            <v>15.71</v>
          </cell>
          <cell r="H1934">
            <v>15.71</v>
          </cell>
        </row>
        <row r="1935">
          <cell r="A1935" t="str">
            <v>120227</v>
          </cell>
          <cell r="B1935" t="str">
            <v>'120227</v>
          </cell>
          <cell r="C1935" t="str">
            <v>LABOR - 120227 - 1</v>
          </cell>
          <cell r="D1935" t="str">
            <v>Roda parede em granito cinza andorinha 7x2cm, com acabamento abaulado nos dois lados</v>
          </cell>
          <cell r="E1935" t="str">
            <v>m</v>
          </cell>
          <cell r="F1935">
            <v>1</v>
          </cell>
          <cell r="G1935">
            <v>49.91</v>
          </cell>
          <cell r="H1935">
            <v>49.91</v>
          </cell>
        </row>
        <row r="1936">
          <cell r="A1936" t="str">
            <v>120232</v>
          </cell>
          <cell r="B1936" t="str">
            <v>'120232</v>
          </cell>
          <cell r="C1936" t="str">
            <v>LABOR - 120232 - 1</v>
          </cell>
          <cell r="D1936" t="str">
            <v>Cerâmica 10 x 10 cm, ref Camburi branco Eliane, Cecrisa ou Portobello, empregando argamassa colante, inclusive rejuntamento junta plus cinza claro esp. 3 mm</v>
          </cell>
          <cell r="E1936" t="str">
            <v>m2</v>
          </cell>
          <cell r="F1936">
            <v>1</v>
          </cell>
          <cell r="G1936">
            <v>94.79</v>
          </cell>
          <cell r="H1936">
            <v>94.79</v>
          </cell>
        </row>
        <row r="1937">
          <cell r="A1937" t="str">
            <v>'1203</v>
          </cell>
          <cell r="B1937" t="str">
            <v>'1203</v>
          </cell>
          <cell r="C1937"/>
          <cell r="D1937" t="str">
            <v>REVESTIMENTO EMPREGANDO ARGAMASSA DE CIMENTO, CAL E AREIA</v>
          </cell>
          <cell r="E1937"/>
          <cell r="F1937"/>
          <cell r="G1937"/>
          <cell r="H1937"/>
        </row>
        <row r="1938">
          <cell r="A1938" t="str">
            <v>120301</v>
          </cell>
          <cell r="B1938" t="str">
            <v>'120301</v>
          </cell>
          <cell r="C1938" t="str">
            <v>LABOR - 120301 - 1</v>
          </cell>
          <cell r="D1938" t="str">
            <v>Emboço de argamassa de cimento, cal hidratada CH1 e areia média ou grossa lavada no traço 1:0.5:6, espessura 20 mm</v>
          </cell>
          <cell r="E1938" t="str">
            <v>m2</v>
          </cell>
          <cell r="F1938">
            <v>1</v>
          </cell>
          <cell r="G1938">
            <v>34.17</v>
          </cell>
          <cell r="H1938">
            <v>34.17</v>
          </cell>
        </row>
        <row r="1939">
          <cell r="A1939" t="str">
            <v>120302</v>
          </cell>
          <cell r="B1939" t="str">
            <v>'120302</v>
          </cell>
          <cell r="C1939" t="str">
            <v>LABOR - 120302 - 1</v>
          </cell>
          <cell r="D1939" t="str">
            <v>Reboco de argamassa de cimento, cal hidratada CH1 e areia média ou grossa lavada no traço 1:0.5:6, espessura 5mm</v>
          </cell>
          <cell r="E1939" t="str">
            <v>m2</v>
          </cell>
          <cell r="F1939">
            <v>1</v>
          </cell>
          <cell r="G1939">
            <v>23.76</v>
          </cell>
          <cell r="H1939">
            <v>23.76</v>
          </cell>
        </row>
        <row r="1940">
          <cell r="A1940" t="str">
            <v>120303</v>
          </cell>
          <cell r="B1940" t="str">
            <v>'120303</v>
          </cell>
          <cell r="C1940" t="str">
            <v>LABOR - 120303 - 1</v>
          </cell>
          <cell r="D1940" t="str">
            <v>Reboco tipo paulista de argamassa de cimento, cal hidratada CH1 e areia média ou grossa lavada no traço 1:0.5:6, espessura 25 mm</v>
          </cell>
          <cell r="E1940" t="str">
            <v>m2</v>
          </cell>
          <cell r="F1940">
            <v>1</v>
          </cell>
          <cell r="G1940">
            <v>58.01</v>
          </cell>
          <cell r="H1940">
            <v>58.01</v>
          </cell>
        </row>
        <row r="1941">
          <cell r="A1941" t="str">
            <v>120304</v>
          </cell>
          <cell r="B1941" t="str">
            <v>'120304</v>
          </cell>
          <cell r="C1941" t="str">
            <v>LABOR - 120304 - 1</v>
          </cell>
          <cell r="D1941" t="str">
            <v>Reboco de argamassa de cimento, cal hidratada CH1 e areia média ou grossa lavada no traço 1:0.5:6, com impermeabilizante para revestimentos (caixas, fossas, filtros, cisternas, etc...)</v>
          </cell>
          <cell r="E1941" t="str">
            <v>m2</v>
          </cell>
          <cell r="F1941">
            <v>1</v>
          </cell>
          <cell r="G1941">
            <v>64.849999999999994</v>
          </cell>
          <cell r="H1941">
            <v>64.849999999999994</v>
          </cell>
        </row>
        <row r="1942">
          <cell r="A1942" t="str">
            <v>120308</v>
          </cell>
          <cell r="B1942" t="str">
            <v>'120308</v>
          </cell>
          <cell r="C1942" t="str">
            <v>LABOR - 120308 - 2</v>
          </cell>
          <cell r="D1942" t="str">
            <v>Chapisco de argamassa de cimento e areia média ou grossa lavada no traço 1:3, espessura 5mm, com utilização de impermeabilizante</v>
          </cell>
          <cell r="E1942" t="str">
            <v>m2</v>
          </cell>
          <cell r="F1942">
            <v>1</v>
          </cell>
          <cell r="G1942">
            <v>8.18</v>
          </cell>
          <cell r="H1942">
            <v>8.18</v>
          </cell>
        </row>
        <row r="1943">
          <cell r="A1943" t="str">
            <v>'13</v>
          </cell>
          <cell r="B1943" t="str">
            <v>'13</v>
          </cell>
          <cell r="C1943"/>
          <cell r="D1943" t="str">
            <v>PISOS INTERNOS E EXTERNOS</v>
          </cell>
          <cell r="E1943"/>
          <cell r="F1943"/>
          <cell r="G1943"/>
          <cell r="H1943"/>
        </row>
        <row r="1944">
          <cell r="A1944" t="str">
            <v>'1301</v>
          </cell>
          <cell r="B1944" t="str">
            <v>'1301</v>
          </cell>
          <cell r="C1944"/>
          <cell r="D1944" t="str">
            <v>LASTRO DE CONTRAPISO</v>
          </cell>
          <cell r="E1944"/>
          <cell r="F1944"/>
          <cell r="G1944"/>
          <cell r="H1944"/>
        </row>
        <row r="1945">
          <cell r="A1945" t="str">
            <v>130103</v>
          </cell>
          <cell r="B1945" t="str">
            <v>'130103</v>
          </cell>
          <cell r="C1945" t="str">
            <v>LABOR - 130103 - 1</v>
          </cell>
          <cell r="D1945" t="str">
            <v>Regularização de base p/ revestimento cerâmico, com argamassa de cimento e areia no traço 1:5, espessura 3cm</v>
          </cell>
          <cell r="E1945" t="str">
            <v>m2</v>
          </cell>
          <cell r="F1945">
            <v>1</v>
          </cell>
          <cell r="G1945">
            <v>25.39</v>
          </cell>
          <cell r="H1945">
            <v>25.39</v>
          </cell>
        </row>
        <row r="1946">
          <cell r="A1946" t="str">
            <v>130104</v>
          </cell>
          <cell r="B1946" t="str">
            <v>'130104</v>
          </cell>
          <cell r="C1946" t="str">
            <v>LABOR - 130104 - 1</v>
          </cell>
          <cell r="D1946" t="str">
            <v>Regularização de base p/ revestimento cerâmico, com argamassa de cimento e areia no traço 1:5, espessura 5cm</v>
          </cell>
          <cell r="E1946" t="str">
            <v>m2</v>
          </cell>
          <cell r="F1946">
            <v>1</v>
          </cell>
          <cell r="G1946">
            <v>39.67</v>
          </cell>
          <cell r="H1946">
            <v>39.67</v>
          </cell>
        </row>
        <row r="1947">
          <cell r="A1947" t="str">
            <v>130109</v>
          </cell>
          <cell r="B1947" t="str">
            <v>'130109</v>
          </cell>
          <cell r="C1947" t="str">
            <v>LABOR - 130109 - 1</v>
          </cell>
          <cell r="D1947" t="str">
            <v>Lastro regularizado e impermeabilizado de concreto não estrutural, espessura de 8 cm</v>
          </cell>
          <cell r="E1947" t="str">
            <v>m2</v>
          </cell>
          <cell r="F1947">
            <v>1</v>
          </cell>
          <cell r="G1947">
            <v>82.99</v>
          </cell>
          <cell r="H1947">
            <v>82.99</v>
          </cell>
        </row>
        <row r="1948">
          <cell r="A1948" t="str">
            <v>130110</v>
          </cell>
          <cell r="B1948" t="str">
            <v>'130110</v>
          </cell>
          <cell r="C1948" t="str">
            <v>LABOR - 130110 - 1</v>
          </cell>
          <cell r="D1948" t="str">
            <v>Lastro regularizado de concreto não estrutural, espessura de 8 cm</v>
          </cell>
          <cell r="E1948" t="str">
            <v>m2</v>
          </cell>
          <cell r="F1948">
            <v>1</v>
          </cell>
          <cell r="G1948">
            <v>67.42</v>
          </cell>
          <cell r="H1948">
            <v>67.42</v>
          </cell>
        </row>
        <row r="1949">
          <cell r="A1949" t="str">
            <v>130111</v>
          </cell>
          <cell r="B1949" t="str">
            <v>'130111</v>
          </cell>
          <cell r="C1949" t="str">
            <v>LABOR - 130111 - 1</v>
          </cell>
          <cell r="D1949" t="str">
            <v>Lastro impermeabilizado de concreto não estrutural, espessura de 6 cm</v>
          </cell>
          <cell r="E1949" t="str">
            <v>m2</v>
          </cell>
          <cell r="F1949">
            <v>1</v>
          </cell>
          <cell r="G1949">
            <v>62.81</v>
          </cell>
          <cell r="H1949">
            <v>62.81</v>
          </cell>
        </row>
        <row r="1950">
          <cell r="A1950" t="str">
            <v>130112</v>
          </cell>
          <cell r="B1950" t="str">
            <v>'130112</v>
          </cell>
          <cell r="C1950" t="str">
            <v>LABOR - 130112 - 1</v>
          </cell>
          <cell r="D1950" t="str">
            <v>Lastro de concreto não estrutural, espessura de 6 cm</v>
          </cell>
          <cell r="E1950" t="str">
            <v>m2</v>
          </cell>
          <cell r="F1950">
            <v>1</v>
          </cell>
          <cell r="G1950">
            <v>51.13</v>
          </cell>
          <cell r="H1950">
            <v>51.13</v>
          </cell>
        </row>
        <row r="1951">
          <cell r="A1951" t="str">
            <v>130113</v>
          </cell>
          <cell r="B1951" t="str">
            <v>'130113</v>
          </cell>
          <cell r="C1951" t="str">
            <v>LABOR - 130113 - 1</v>
          </cell>
          <cell r="D1951" t="str">
            <v>Lastro impermeabilizado de concreto não estrutural, espessura de 8cm</v>
          </cell>
          <cell r="E1951" t="str">
            <v>m2</v>
          </cell>
          <cell r="F1951">
            <v>1</v>
          </cell>
          <cell r="G1951">
            <v>83.54</v>
          </cell>
          <cell r="H1951">
            <v>83.54</v>
          </cell>
        </row>
        <row r="1952">
          <cell r="A1952" t="str">
            <v>'1302</v>
          </cell>
          <cell r="B1952" t="str">
            <v>'1302</v>
          </cell>
          <cell r="C1952"/>
          <cell r="D1952" t="str">
            <v>ACABAMENTOS</v>
          </cell>
          <cell r="E1952"/>
          <cell r="F1952"/>
          <cell r="G1952"/>
          <cell r="H1952"/>
        </row>
        <row r="1953">
          <cell r="A1953" t="str">
            <v>130202</v>
          </cell>
          <cell r="B1953" t="str">
            <v>'130202</v>
          </cell>
          <cell r="C1953" t="str">
            <v>LABOR - 130202 - 1</v>
          </cell>
          <cell r="D1953" t="str">
            <v>Piso cimentado liso com 1.5 cm de espessura, de argamassa de cimento e areia no traço 1:3 e juntas plásticas em quadros de 1 m</v>
          </cell>
          <cell r="E1953" t="str">
            <v>m2</v>
          </cell>
          <cell r="F1953">
            <v>1</v>
          </cell>
          <cell r="G1953">
            <v>58.66</v>
          </cell>
          <cell r="H1953">
            <v>58.66</v>
          </cell>
        </row>
        <row r="1954">
          <cell r="A1954" t="str">
            <v>130205</v>
          </cell>
          <cell r="B1954" t="str">
            <v>'130205</v>
          </cell>
          <cell r="C1954" t="str">
            <v>LABOR - 130205 - 2</v>
          </cell>
          <cell r="D1954" t="str">
            <v>Piso de tábuas corridas de Peroba de 15cm sobre caibros de 5x6cm espaçados de 50cm, fixados com argamassa de cimento e areia no traço 1:5</v>
          </cell>
          <cell r="E1954" t="str">
            <v>m2</v>
          </cell>
          <cell r="F1954">
            <v>1</v>
          </cell>
          <cell r="G1954">
            <v>432.47</v>
          </cell>
          <cell r="H1954">
            <v>432.47</v>
          </cell>
        </row>
        <row r="1955">
          <cell r="A1955" t="str">
            <v>130208</v>
          </cell>
          <cell r="B1955" t="str">
            <v>'130208</v>
          </cell>
          <cell r="C1955" t="str">
            <v>LABOR - 130208 - 1</v>
          </cell>
          <cell r="D1955" t="str">
            <v>Junta plástica 17 x 3 mm, para pisos corridos, inclusive fornecimento e colocação</v>
          </cell>
          <cell r="E1955" t="str">
            <v>m</v>
          </cell>
          <cell r="F1955">
            <v>1</v>
          </cell>
          <cell r="G1955">
            <v>9.5</v>
          </cell>
          <cell r="H1955">
            <v>9.5</v>
          </cell>
        </row>
        <row r="1956">
          <cell r="A1956" t="str">
            <v>130209</v>
          </cell>
          <cell r="B1956" t="str">
            <v>'130209</v>
          </cell>
          <cell r="C1956" t="str">
            <v>LABOR - 130209 - 1</v>
          </cell>
          <cell r="D1956" t="str">
            <v>Piso de cimentado camurçado executado com argamassa de cimento e areia no traço 1:3, esp. 3.0cm</v>
          </cell>
          <cell r="E1956" t="str">
            <v>m2</v>
          </cell>
          <cell r="F1956">
            <v>1</v>
          </cell>
          <cell r="G1956">
            <v>89.67</v>
          </cell>
          <cell r="H1956">
            <v>89.67</v>
          </cell>
        </row>
        <row r="1957">
          <cell r="A1957" t="str">
            <v>130210</v>
          </cell>
          <cell r="B1957" t="str">
            <v>'130210</v>
          </cell>
          <cell r="C1957" t="str">
            <v>LABOR - 130210 - 1</v>
          </cell>
          <cell r="D1957" t="str">
            <v>Piso cimentado liso com 1.5 cm de espessura, em argamassa de cimento e areia no traço 1:3 e juntas plásticas em quadros de 1 m colorido com corante tipo Xadrez ou equivalente</v>
          </cell>
          <cell r="E1957" t="str">
            <v>m2</v>
          </cell>
          <cell r="F1957">
            <v>1</v>
          </cell>
          <cell r="G1957">
            <v>68.59</v>
          </cell>
          <cell r="H1957">
            <v>68.59</v>
          </cell>
        </row>
        <row r="1958">
          <cell r="A1958" t="str">
            <v>130211</v>
          </cell>
          <cell r="B1958" t="str">
            <v>'130211</v>
          </cell>
          <cell r="C1958" t="str">
            <v>LABOR - 130211 - 2</v>
          </cell>
          <cell r="D1958" t="str">
            <v>Fornecimento e instalação de Piso Paviflex dim. 30x30cm, esp. 2mm linha Chroma Concept ref. Fademac ou equivalente</v>
          </cell>
          <cell r="E1958" t="str">
            <v>m2</v>
          </cell>
          <cell r="F1958">
            <v>1</v>
          </cell>
          <cell r="G1958">
            <v>217.33</v>
          </cell>
          <cell r="H1958">
            <v>217.33</v>
          </cell>
        </row>
        <row r="1959">
          <cell r="A1959" t="str">
            <v>130222</v>
          </cell>
          <cell r="B1959" t="str">
            <v>'130222</v>
          </cell>
          <cell r="C1959" t="str">
            <v>LABOR - 130222 - 1</v>
          </cell>
          <cell r="D1959" t="str">
            <v>Revestimento de piso com placas de borracha plurigoma preto pastilhado ou equivalente, inclusive arremate</v>
          </cell>
          <cell r="E1959" t="str">
            <v>m2</v>
          </cell>
          <cell r="F1959">
            <v>1</v>
          </cell>
          <cell r="G1959">
            <v>155.62</v>
          </cell>
          <cell r="H1959">
            <v>155.62</v>
          </cell>
        </row>
        <row r="1960">
          <cell r="A1960" t="str">
            <v>130223</v>
          </cell>
          <cell r="B1960" t="str">
            <v>'130223</v>
          </cell>
          <cell r="C1960" t="str">
            <v>LABOR - 130223 - 1</v>
          </cell>
          <cell r="D1960" t="str">
            <v>Assentamento de piso cerâmico, com utilização de cimento colante, excl. rejuntamento e cerâmica</v>
          </cell>
          <cell r="E1960" t="str">
            <v>m2</v>
          </cell>
          <cell r="F1960">
            <v>1</v>
          </cell>
          <cell r="G1960">
            <v>14.01</v>
          </cell>
          <cell r="H1960">
            <v>14.01</v>
          </cell>
        </row>
        <row r="1961">
          <cell r="A1961" t="str">
            <v>130225</v>
          </cell>
          <cell r="B1961" t="str">
            <v>'130225</v>
          </cell>
          <cell r="C1961" t="str">
            <v>LABOR - 130225 - 1</v>
          </cell>
          <cell r="D1961" t="str">
            <v>Rejuntamento de piso cerâmico, usando cimento branco, para juntas de no máximo 3mm de espessura</v>
          </cell>
          <cell r="E1961" t="str">
            <v>m2</v>
          </cell>
          <cell r="F1961">
            <v>1</v>
          </cell>
          <cell r="G1961">
            <v>10.72</v>
          </cell>
          <cell r="H1961">
            <v>10.72</v>
          </cell>
        </row>
        <row r="1962">
          <cell r="A1962" t="str">
            <v>130226</v>
          </cell>
          <cell r="B1962" t="str">
            <v>'130226</v>
          </cell>
          <cell r="C1962" t="str">
            <v>LABOR - 130226 - 1</v>
          </cell>
          <cell r="D1962" t="str">
            <v>Rejuntamento empregando argamassa para rejunte, esp. 5mm</v>
          </cell>
          <cell r="E1962" t="str">
            <v>m2</v>
          </cell>
          <cell r="F1962">
            <v>1</v>
          </cell>
          <cell r="G1962">
            <v>15.11</v>
          </cell>
          <cell r="H1962">
            <v>15.11</v>
          </cell>
        </row>
        <row r="1963">
          <cell r="A1963" t="str">
            <v>130228</v>
          </cell>
          <cell r="B1963" t="str">
            <v>'130228</v>
          </cell>
          <cell r="C1963" t="str">
            <v>LABOR - 130228 - 2</v>
          </cell>
          <cell r="D1963" t="str">
            <v>Assentamento e rejuntamento de piso em porcelanato (dimensões superiores a 30x30cm) utilizando dupla colagem de argamassa colante para porcelanato tipo ACIII, exclusive fornecimento do porcelanato e do rejunte</v>
          </cell>
          <cell r="E1963" t="str">
            <v>m2</v>
          </cell>
          <cell r="F1963">
            <v>1</v>
          </cell>
          <cell r="G1963">
            <v>54.38</v>
          </cell>
          <cell r="H1963">
            <v>54.38</v>
          </cell>
        </row>
        <row r="1964">
          <cell r="A1964" t="str">
            <v>130230</v>
          </cell>
          <cell r="B1964" t="str">
            <v>'130230</v>
          </cell>
          <cell r="C1964" t="str">
            <v>LABOR - 130230 - 1</v>
          </cell>
          <cell r="D1964" t="str">
            <v>Piso argamassa alta resistência tipo granilite ou equiv de qualidade comprovada, esp de 10mm, com juntas plástica em quadros de 1m, na cor natural, com acabamento anti-derrapante mecanizado, inclusive regularização e=3.0cm</v>
          </cell>
          <cell r="E1964" t="str">
            <v>m2</v>
          </cell>
          <cell r="F1964">
            <v>1</v>
          </cell>
          <cell r="G1964">
            <v>126.88</v>
          </cell>
          <cell r="H1964">
            <v>126.88</v>
          </cell>
        </row>
        <row r="1965">
          <cell r="A1965" t="str">
            <v>130231</v>
          </cell>
          <cell r="B1965" t="str">
            <v>'130231</v>
          </cell>
          <cell r="C1965" t="str">
            <v>LABOR - 130231 - 1</v>
          </cell>
          <cell r="D1965" t="str">
            <v>Piso argamassa alta resistência tipo granilite ou equiv de qualidade comprovada, esp de 10mm, com juntas plástica em quadros de 1m, na cor natural, com acabamento polido mecanizado, inclusive regularização e=3.0cm</v>
          </cell>
          <cell r="E1965" t="str">
            <v>m2</v>
          </cell>
          <cell r="F1965">
            <v>1</v>
          </cell>
          <cell r="G1965">
            <v>140.25</v>
          </cell>
          <cell r="H1965">
            <v>140.25</v>
          </cell>
        </row>
        <row r="1966">
          <cell r="A1966" t="str">
            <v>130233</v>
          </cell>
          <cell r="B1966" t="str">
            <v>'130233</v>
          </cell>
          <cell r="C1966" t="str">
            <v>LABOR - 130233 - 2</v>
          </cell>
          <cell r="D1966" t="str">
            <v>Porcelanato polido, acabamento acetinado, dim. 60x60cm, ref. de cor CIMENTO CINZA BOLD Potobello/equiv, utilizando dupla colagem de argamassa colante para porcelanato tipo ACIII e rejunte 1mm para porcelanato</v>
          </cell>
          <cell r="E1966" t="str">
            <v>m2</v>
          </cell>
          <cell r="F1966">
            <v>1</v>
          </cell>
          <cell r="G1966">
            <v>124.72</v>
          </cell>
          <cell r="H1966">
            <v>124.72</v>
          </cell>
        </row>
        <row r="1967">
          <cell r="A1967" t="str">
            <v>130234</v>
          </cell>
          <cell r="B1967" t="str">
            <v>'130234</v>
          </cell>
          <cell r="C1967" t="str">
            <v>LABOR - 130234 - 2</v>
          </cell>
          <cell r="D1967" t="str">
            <v>Porcelanato natural, acabamento acetinado, dim. 60x60cm, ref. PLATINA NA Eliane/equiv, utilizando dupla colagem de argamassa colante para porcelanato tipo ACIII e rejunte 1mm para porcelanato</v>
          </cell>
          <cell r="E1967" t="str">
            <v>m2</v>
          </cell>
          <cell r="F1967">
            <v>1</v>
          </cell>
          <cell r="G1967">
            <v>206.62</v>
          </cell>
          <cell r="H1967">
            <v>206.62</v>
          </cell>
        </row>
        <row r="1968">
          <cell r="A1968" t="str">
            <v>130236</v>
          </cell>
          <cell r="B1968" t="str">
            <v>'130236</v>
          </cell>
          <cell r="C1968" t="str">
            <v>LABOR - 130236 - 3</v>
          </cell>
          <cell r="D1968" t="str">
            <v>Piso cerâmico esmaltado, PEI 5, acabamento semibrilho, dim. 45x45cm, ref. de cor CARGO PLUS WHITE Eliane/equiv. assentado com argamassa de cimento colante, inclusive rejuntamento</v>
          </cell>
          <cell r="E1968" t="str">
            <v>m2</v>
          </cell>
          <cell r="F1968">
            <v>1</v>
          </cell>
          <cell r="G1968">
            <v>73.16</v>
          </cell>
          <cell r="H1968">
            <v>73.16</v>
          </cell>
        </row>
        <row r="1969">
          <cell r="A1969" t="str">
            <v>130237</v>
          </cell>
          <cell r="B1969" t="str">
            <v>'130237</v>
          </cell>
          <cell r="C1969" t="str">
            <v>LABOR - 130237 - 1</v>
          </cell>
          <cell r="D1969" t="str">
            <v>Assentamento e rejuntamento de piso em porcelanato (dimensões superiores a 30x30cm) utilizando dupla colagem de argamassa colante para porcelanato tipo ACII/ACIII, exclusive fornecimento do porcelanato e do rejunte</v>
          </cell>
          <cell r="E1969" t="str">
            <v>m2</v>
          </cell>
          <cell r="F1969">
            <v>1</v>
          </cell>
          <cell r="G1969">
            <v>54.38</v>
          </cell>
          <cell r="H1969">
            <v>54.38</v>
          </cell>
        </row>
        <row r="1970">
          <cell r="A1970" t="str">
            <v>'1303</v>
          </cell>
          <cell r="B1970" t="str">
            <v>'1303</v>
          </cell>
          <cell r="C1970"/>
          <cell r="D1970" t="str">
            <v>DEGRAUS, RODAPÉS, SOLEIRAS E PEITORIS</v>
          </cell>
          <cell r="E1970"/>
          <cell r="F1970"/>
          <cell r="G1970"/>
          <cell r="H1970"/>
        </row>
        <row r="1971">
          <cell r="A1971" t="str">
            <v>130301</v>
          </cell>
          <cell r="B1971" t="str">
            <v>'130301</v>
          </cell>
          <cell r="C1971" t="str">
            <v>LABOR - 130301 - 1</v>
          </cell>
          <cell r="D1971" t="str">
            <v>Rodapé de argamassa de cimento e areia no traço 1:3, altura de 7 cm e espessura de 2 cm</v>
          </cell>
          <cell r="E1971" t="str">
            <v>m</v>
          </cell>
          <cell r="F1971">
            <v>1</v>
          </cell>
          <cell r="G1971">
            <v>14.23</v>
          </cell>
          <cell r="H1971">
            <v>14.23</v>
          </cell>
        </row>
        <row r="1972">
          <cell r="A1972" t="str">
            <v>130303</v>
          </cell>
          <cell r="B1972" t="str">
            <v>'130303</v>
          </cell>
          <cell r="C1972" t="str">
            <v>LABOR - 130303 - 7</v>
          </cell>
          <cell r="D1972" t="str">
            <v>Rodapé de cerâmica PEI-3, assentado com argamassa de cimento cola h = 7.0 cm, inclusive rejuntamento com cimento branco</v>
          </cell>
          <cell r="E1972" t="str">
            <v>m</v>
          </cell>
          <cell r="F1972">
            <v>1</v>
          </cell>
          <cell r="G1972">
            <v>16.559999999999999</v>
          </cell>
          <cell r="H1972">
            <v>16.559999999999999</v>
          </cell>
        </row>
        <row r="1973">
          <cell r="A1973" t="str">
            <v>130304</v>
          </cell>
          <cell r="B1973" t="str">
            <v>'130304</v>
          </cell>
          <cell r="C1973" t="str">
            <v>LABOR - 130304 - 1</v>
          </cell>
          <cell r="D1973" t="str">
            <v>Rodapé de madeira de lei 7.0 x 1.5 cm, fixado com parafuso e bucha plástica n° 7</v>
          </cell>
          <cell r="E1973" t="str">
            <v>m</v>
          </cell>
          <cell r="F1973">
            <v>1</v>
          </cell>
          <cell r="G1973">
            <v>36.369999999999997</v>
          </cell>
          <cell r="H1973">
            <v>36.369999999999997</v>
          </cell>
        </row>
        <row r="1974">
          <cell r="A1974" t="str">
            <v>130307</v>
          </cell>
          <cell r="B1974" t="str">
            <v>'130307</v>
          </cell>
          <cell r="C1974" t="str">
            <v>LABOR - 130307 - 1</v>
          </cell>
          <cell r="D1974" t="str">
            <v>Peitoril de mármore branco com largura 40 cm e esp. 3cm</v>
          </cell>
          <cell r="E1974" t="str">
            <v>m</v>
          </cell>
          <cell r="F1974">
            <v>1</v>
          </cell>
          <cell r="G1974">
            <v>219.94</v>
          </cell>
          <cell r="H1974">
            <v>219.94</v>
          </cell>
        </row>
        <row r="1975">
          <cell r="A1975" t="str">
            <v>130308</v>
          </cell>
          <cell r="B1975" t="str">
            <v>'130308</v>
          </cell>
          <cell r="C1975" t="str">
            <v>LABOR - 130308 - 1</v>
          </cell>
          <cell r="D1975" t="str">
            <v>Soleira de granito esp. 2 cm e largura de 15 cm</v>
          </cell>
          <cell r="E1975" t="str">
            <v>m</v>
          </cell>
          <cell r="F1975">
            <v>1</v>
          </cell>
          <cell r="G1975">
            <v>52.25</v>
          </cell>
          <cell r="H1975">
            <v>52.25</v>
          </cell>
        </row>
        <row r="1976">
          <cell r="A1976" t="str">
            <v>130311</v>
          </cell>
          <cell r="B1976" t="str">
            <v>'130311</v>
          </cell>
          <cell r="C1976" t="str">
            <v>LABOR - 130311 - 1</v>
          </cell>
          <cell r="D1976" t="str">
            <v>Soleira de granito cinza, espessura 3 cm e largura de 3 cm, conforme detalhe em projeto</v>
          </cell>
          <cell r="E1976" t="str">
            <v>m</v>
          </cell>
          <cell r="F1976">
            <v>1</v>
          </cell>
          <cell r="G1976">
            <v>22.55</v>
          </cell>
          <cell r="H1976">
            <v>22.55</v>
          </cell>
        </row>
        <row r="1977">
          <cell r="A1977" t="str">
            <v>130315</v>
          </cell>
          <cell r="B1977" t="str">
            <v>'130315</v>
          </cell>
          <cell r="C1977" t="str">
            <v>LABOR - 130315 - 1</v>
          </cell>
          <cell r="D1977" t="str">
            <v>Rodapé de mármore ou granito, assentado com argamassa de cimento, cal hidratada CH1 e areia no traço 1:0,5:8, incl. rejuntamento com cimento branco, h=7cm</v>
          </cell>
          <cell r="E1977" t="str">
            <v>m</v>
          </cell>
          <cell r="F1977">
            <v>1</v>
          </cell>
          <cell r="G1977">
            <v>52.58</v>
          </cell>
          <cell r="H1977">
            <v>52.58</v>
          </cell>
        </row>
        <row r="1978">
          <cell r="A1978" t="str">
            <v>130317</v>
          </cell>
          <cell r="B1978" t="str">
            <v>'130317</v>
          </cell>
          <cell r="C1978" t="str">
            <v>LABOR - 130317 - 1</v>
          </cell>
          <cell r="D1978" t="str">
            <v>Peitoril de granito cinza polido, 15 cm, esp. 3cm</v>
          </cell>
          <cell r="E1978" t="str">
            <v>m</v>
          </cell>
          <cell r="F1978">
            <v>1</v>
          </cell>
          <cell r="G1978">
            <v>87.17</v>
          </cell>
          <cell r="H1978">
            <v>87.17</v>
          </cell>
        </row>
        <row r="1979">
          <cell r="A1979" t="str">
            <v>130320</v>
          </cell>
          <cell r="B1979" t="str">
            <v>'130320</v>
          </cell>
          <cell r="C1979" t="str">
            <v>LABOR - 130320 - 4</v>
          </cell>
          <cell r="D1979" t="str">
            <v>Rodapé em cerâmica PEI-3, h = 7cm, assentado com argamassa de cimento, cal e areia, incl. rejuntamento com cimento branco</v>
          </cell>
          <cell r="E1979" t="str">
            <v>m</v>
          </cell>
          <cell r="F1979">
            <v>1</v>
          </cell>
          <cell r="G1979">
            <v>33.42</v>
          </cell>
          <cell r="H1979">
            <v>33.42</v>
          </cell>
        </row>
        <row r="1980">
          <cell r="A1980" t="str">
            <v>130321</v>
          </cell>
          <cell r="B1980" t="str">
            <v>'130321</v>
          </cell>
          <cell r="C1980" t="str">
            <v>LABOR - 130321 - 1</v>
          </cell>
          <cell r="D1980" t="str">
            <v>Rodapé de granito cinza esp. 2cm, h=7cm, assentado com argamassa de cimento, cal hidratada CH1 e areia no traço 1:0,5:8, incl. rejuntamento com cimento branco</v>
          </cell>
          <cell r="E1980" t="str">
            <v>m</v>
          </cell>
          <cell r="F1980">
            <v>1</v>
          </cell>
          <cell r="G1980">
            <v>47.08</v>
          </cell>
          <cell r="H1980">
            <v>47.08</v>
          </cell>
        </row>
        <row r="1981">
          <cell r="A1981" t="str">
            <v>130322</v>
          </cell>
          <cell r="B1981" t="str">
            <v>'130322</v>
          </cell>
          <cell r="C1981" t="str">
            <v>LABOR - 130322 - 1</v>
          </cell>
          <cell r="D1981" t="str">
            <v>Rodapé de argamassa de alta resistência tipo granilite ou equivalente de qualidade comprovada, altura de 10 cm e espessura de 10 mm, com cantos boleados, executado com cimento e granitina grana N.1, inclusive polimento</v>
          </cell>
          <cell r="E1981" t="str">
            <v>m</v>
          </cell>
          <cell r="F1981">
            <v>1</v>
          </cell>
          <cell r="G1981">
            <v>28.05</v>
          </cell>
          <cell r="H1981">
            <v>28.05</v>
          </cell>
        </row>
        <row r="1982">
          <cell r="A1982" t="str">
            <v>130323</v>
          </cell>
          <cell r="B1982" t="str">
            <v>'130323</v>
          </cell>
          <cell r="C1982" t="str">
            <v>LABOR - 130323 - 1</v>
          </cell>
          <cell r="D1982" t="str">
            <v>Soleira de argamassa de alta resistência tipo granilite ou equivalente de qualidade comprovada, largura de 15cm, executado com cimento e granitina grana N.1</v>
          </cell>
          <cell r="E1982" t="str">
            <v>m</v>
          </cell>
          <cell r="F1982">
            <v>1</v>
          </cell>
          <cell r="G1982">
            <v>48.68</v>
          </cell>
          <cell r="H1982">
            <v>48.68</v>
          </cell>
        </row>
        <row r="1983">
          <cell r="A1983" t="str">
            <v>'1304</v>
          </cell>
          <cell r="B1983" t="str">
            <v>'1304</v>
          </cell>
          <cell r="C1983"/>
          <cell r="D1983" t="str">
            <v>REVISÕES E REPAROS</v>
          </cell>
          <cell r="E1983"/>
          <cell r="F1983"/>
          <cell r="G1983"/>
          <cell r="H1983"/>
        </row>
        <row r="1984">
          <cell r="A1984" t="str">
            <v>130403</v>
          </cell>
          <cell r="B1984" t="str">
            <v>'130403</v>
          </cell>
          <cell r="C1984" t="str">
            <v>LABOR - 130403 - 2</v>
          </cell>
          <cell r="D1984" t="str">
            <v>Recomposição de piso cimentado, com argamassa de cimento e areia no traço 1:3, com 2 cm de espessura, incl. lastro</v>
          </cell>
          <cell r="E1984" t="str">
            <v>m2</v>
          </cell>
          <cell r="F1984">
            <v>1</v>
          </cell>
          <cell r="G1984">
            <v>128.96</v>
          </cell>
          <cell r="H1984">
            <v>128.96</v>
          </cell>
        </row>
        <row r="1985">
          <cell r="A1985" t="str">
            <v>'14</v>
          </cell>
          <cell r="B1985" t="str">
            <v>'14</v>
          </cell>
          <cell r="C1985"/>
          <cell r="D1985" t="str">
            <v>INSTALAÇÕES HIDRO-SANITÁRIAS</v>
          </cell>
          <cell r="E1985"/>
          <cell r="F1985"/>
          <cell r="G1985"/>
          <cell r="H1985"/>
        </row>
        <row r="1986">
          <cell r="A1986" t="str">
            <v>'1401</v>
          </cell>
          <cell r="B1986" t="str">
            <v>'1401</v>
          </cell>
          <cell r="C1986"/>
          <cell r="D1986" t="str">
            <v>SUMIDOUROS, FOSSAS SÉPTICAS E FILTROS ANAERÓBIOS</v>
          </cell>
          <cell r="E1986"/>
          <cell r="F1986"/>
          <cell r="G1986"/>
          <cell r="H1986"/>
        </row>
        <row r="1987">
          <cell r="A1987" t="str">
            <v>140102</v>
          </cell>
          <cell r="B1987" t="str">
            <v>'140102</v>
          </cell>
          <cell r="C1987" t="str">
            <v>LABOR - 140102 - 3</v>
          </cell>
          <cell r="D1987" t="str">
            <v>Fossa séptica de anéis pré-moldados de concreto, diâmetro 1.20 m, altura útil de 1.70m, completa, incluindo tampa c/visita de 60cm, concreto p/fundo esp.10 cm, e tubo para ligação ao filtro</v>
          </cell>
          <cell r="E1987" t="str">
            <v>und</v>
          </cell>
          <cell r="F1987">
            <v>1</v>
          </cell>
          <cell r="G1987">
            <v>2147.7800000000002</v>
          </cell>
          <cell r="H1987">
            <v>2147.7800000000002</v>
          </cell>
        </row>
        <row r="1988">
          <cell r="A1988" t="str">
            <v>140103</v>
          </cell>
          <cell r="B1988" t="str">
            <v>'140103</v>
          </cell>
          <cell r="C1988" t="str">
            <v>LABOR - 140103 - 2</v>
          </cell>
          <cell r="D1988" t="str">
            <v>Filtro anaeróbio de anéis pré-moldados de concreto, diâmetro de 1.20m, altura útil de 1.80m, completo, incl. tampa c/visita de 60 cm, concreto p/fundo esp.10cm e tubulação de saída de esgoto</v>
          </cell>
          <cell r="E1988" t="str">
            <v>und</v>
          </cell>
          <cell r="F1988">
            <v>1</v>
          </cell>
          <cell r="G1988">
            <v>2867.86</v>
          </cell>
          <cell r="H1988">
            <v>2867.86</v>
          </cell>
        </row>
        <row r="1989">
          <cell r="A1989" t="str">
            <v>140108</v>
          </cell>
          <cell r="B1989" t="str">
            <v>'140108</v>
          </cell>
          <cell r="C1989" t="str">
            <v>LABOR - 140108 - 2</v>
          </cell>
          <cell r="D1989" t="str">
            <v>Fossa séptica de anéis pré-moldados de concreto, diâmetro 2.00 m, Hútil 2.0m completa, incluindo tampa c/visita de 60cm, concreto p/ fundo esp.10 cm, tubo de limpeza e escavação, conf. detalhe em projeto</v>
          </cell>
          <cell r="E1989" t="str">
            <v>und</v>
          </cell>
          <cell r="F1989">
            <v>1</v>
          </cell>
          <cell r="G1989">
            <v>6198.1</v>
          </cell>
          <cell r="H1989">
            <v>6198.1</v>
          </cell>
        </row>
        <row r="1990">
          <cell r="A1990" t="str">
            <v>140109</v>
          </cell>
          <cell r="B1990" t="str">
            <v>'140109</v>
          </cell>
          <cell r="C1990" t="str">
            <v>LABOR - 140109 - 2</v>
          </cell>
          <cell r="D1990" t="str">
            <v>Filtro anaeróbio de anéis pré-moldados de concreto, diâm. 2.0m, Hútil 2.0m, compl., incl. tampa c/visita 60cm, concreto p/ fundo esp. 10cm, escavação, brita 4 e tubulação de saída esgoto 150mm, conf. proj.</v>
          </cell>
          <cell r="E1990" t="str">
            <v>und</v>
          </cell>
          <cell r="F1990">
            <v>1</v>
          </cell>
          <cell r="G1990">
            <v>6258.49</v>
          </cell>
          <cell r="H1990">
            <v>6258.49</v>
          </cell>
        </row>
        <row r="1991">
          <cell r="A1991" t="str">
            <v>'1402</v>
          </cell>
          <cell r="B1991" t="str">
            <v>'1402</v>
          </cell>
          <cell r="C1991"/>
          <cell r="D1991" t="str">
            <v>ENTRADA DE ÁGUA</v>
          </cell>
          <cell r="E1991"/>
          <cell r="F1991"/>
          <cell r="G1991"/>
          <cell r="H1991"/>
        </row>
        <row r="1992">
          <cell r="A1992" t="str">
            <v>140201</v>
          </cell>
          <cell r="B1992" t="str">
            <v>'140201</v>
          </cell>
          <cell r="C1992" t="str">
            <v>LABOR - 140201 - 5</v>
          </cell>
          <cell r="D1992" t="str">
            <v>Padrão de entrada d' água com cavalete de PVC para hidrômetro com diâmetro de 3/4" - padrão 1C da CESAN. Instalado em vão de muro protegido com gradeamento. Inclusive base de concreto magro, tubulação, conexões e registro. Conferir detalhe.</v>
          </cell>
          <cell r="E1992" t="str">
            <v>und</v>
          </cell>
          <cell r="F1992">
            <v>1</v>
          </cell>
          <cell r="G1992">
            <v>400.76</v>
          </cell>
          <cell r="H1992">
            <v>400.76</v>
          </cell>
        </row>
        <row r="1993">
          <cell r="A1993" t="str">
            <v>140207</v>
          </cell>
          <cell r="B1993" t="str">
            <v>'140207</v>
          </cell>
          <cell r="C1993" t="str">
            <v>LABOR - 140207 - 1</v>
          </cell>
          <cell r="D1993" t="str">
            <v>Padrão de entrada d'água com caixa termoplástica para hidrômetro de 3/4" - padrão 1B da CESAN. Instalado embutido na alvenaria. Inclusive tubulação, conexões, registro, tubo camisa e caixa com tampa transparente. Conferir detalhe.</v>
          </cell>
          <cell r="E1993" t="str">
            <v>und</v>
          </cell>
          <cell r="F1993">
            <v>1</v>
          </cell>
          <cell r="G1993">
            <v>488.71</v>
          </cell>
          <cell r="H1993">
            <v>488.71</v>
          </cell>
        </row>
        <row r="1994">
          <cell r="A1994" t="str">
            <v>140208</v>
          </cell>
          <cell r="B1994" t="str">
            <v>'140208</v>
          </cell>
          <cell r="C1994" t="str">
            <v>LABOR - 140208 - 2</v>
          </cell>
          <cell r="D1994" t="str">
            <v>Padrão entrada d'água com caixa enterrada para hidrômetro com diâmetro de 1" - padrão 2B da CESAN. Caixa em alvenaria 60x80x40cm e com tampa articulada de ferro fundido, registro e conexões para instalação de hidrômetro. Conferir detalhe</v>
          </cell>
          <cell r="E1994" t="str">
            <v>und</v>
          </cell>
          <cell r="F1994">
            <v>1</v>
          </cell>
          <cell r="G1994">
            <v>726.19</v>
          </cell>
          <cell r="H1994">
            <v>726.19</v>
          </cell>
        </row>
        <row r="1995">
          <cell r="A1995" t="str">
            <v>140209</v>
          </cell>
          <cell r="B1995" t="str">
            <v>'140209</v>
          </cell>
          <cell r="C1995" t="str">
            <v>LABOR - 140209 - 2</v>
          </cell>
          <cell r="D1995" t="str">
            <v>Mureta p/ cavalete (Padrão 1B - CESAN) de alv. blocos cerâmicos 10x20x20cm deitados, dimensões 0.80x1.0x0.20m, para instalação de caixa termoplastica, incl revest. em reboco e lastro concreto esp.10cm, exclusive caixa e cavalete</v>
          </cell>
          <cell r="E1995" t="str">
            <v>und</v>
          </cell>
          <cell r="F1995">
            <v>1</v>
          </cell>
          <cell r="G1995">
            <v>278.45999999999998</v>
          </cell>
          <cell r="H1995">
            <v>278.45999999999998</v>
          </cell>
        </row>
        <row r="1996">
          <cell r="A1996" t="str">
            <v>'1407</v>
          </cell>
          <cell r="B1996" t="str">
            <v>'1407</v>
          </cell>
          <cell r="C1996"/>
          <cell r="D1996" t="str">
            <v>PONTOS HIDRO-SANITÁRIOS</v>
          </cell>
          <cell r="E1996"/>
          <cell r="F1996"/>
          <cell r="G1996"/>
          <cell r="H1996"/>
        </row>
        <row r="1997">
          <cell r="A1997" t="str">
            <v>140701</v>
          </cell>
          <cell r="B1997" t="str">
            <v>'140701</v>
          </cell>
          <cell r="C1997" t="str">
            <v>LABOR - 140701 - 1</v>
          </cell>
          <cell r="D1997" t="str">
            <v>Ponto de água fria (lavatório, tanque, pia de cozinha, etc...)</v>
          </cell>
          <cell r="E1997" t="str">
            <v>pt</v>
          </cell>
          <cell r="F1997">
            <v>1</v>
          </cell>
          <cell r="G1997">
            <v>110.52</v>
          </cell>
          <cell r="H1997">
            <v>110.52</v>
          </cell>
        </row>
        <row r="1998">
          <cell r="A1998" t="str">
            <v>140702</v>
          </cell>
          <cell r="B1998" t="str">
            <v>'140702</v>
          </cell>
          <cell r="C1998" t="str">
            <v>LABOR - 140702 - 1</v>
          </cell>
          <cell r="D1998" t="str">
            <v>Ponto com registro de pressão (chuveiro, caixa de descarga, etc...)</v>
          </cell>
          <cell r="E1998" t="str">
            <v>pt</v>
          </cell>
          <cell r="F1998">
            <v>1</v>
          </cell>
          <cell r="G1998">
            <v>234.71</v>
          </cell>
          <cell r="H1998">
            <v>234.71</v>
          </cell>
        </row>
        <row r="1999">
          <cell r="A1999" t="str">
            <v>140703</v>
          </cell>
          <cell r="B1999" t="str">
            <v>'140703</v>
          </cell>
          <cell r="C1999" t="str">
            <v>LABOR - 140703 - 1</v>
          </cell>
          <cell r="D1999" t="str">
            <v>Ponto de torneira de jardim (para praças)</v>
          </cell>
          <cell r="E1999" t="str">
            <v>pt</v>
          </cell>
          <cell r="F1999">
            <v>1</v>
          </cell>
          <cell r="G1999">
            <v>447.83</v>
          </cell>
          <cell r="H1999">
            <v>447.83</v>
          </cell>
        </row>
        <row r="2000">
          <cell r="A2000" t="str">
            <v>140704</v>
          </cell>
          <cell r="B2000" t="str">
            <v>'140704</v>
          </cell>
          <cell r="C2000" t="str">
            <v>LABOR - 140704 - 1</v>
          </cell>
          <cell r="D2000" t="str">
            <v>Ponto de válvula de descarga, inclusive válvula (sem acabamento)</v>
          </cell>
          <cell r="E2000" t="str">
            <v>pt</v>
          </cell>
          <cell r="F2000">
            <v>1</v>
          </cell>
          <cell r="G2000">
            <v>419.46</v>
          </cell>
          <cell r="H2000">
            <v>419.46</v>
          </cell>
        </row>
        <row r="2001">
          <cell r="A2001" t="str">
            <v>140705</v>
          </cell>
          <cell r="B2001" t="str">
            <v>'140705</v>
          </cell>
          <cell r="C2001" t="str">
            <v>LABOR - 140705 - 1</v>
          </cell>
          <cell r="D2001" t="str">
            <v>Ponto para esgoto primário (vaso sanitário)</v>
          </cell>
          <cell r="E2001" t="str">
            <v>pt</v>
          </cell>
          <cell r="F2001">
            <v>1</v>
          </cell>
          <cell r="G2001">
            <v>138.04</v>
          </cell>
          <cell r="H2001">
            <v>138.04</v>
          </cell>
        </row>
        <row r="2002">
          <cell r="A2002" t="str">
            <v>140706</v>
          </cell>
          <cell r="B2002" t="str">
            <v>'140706</v>
          </cell>
          <cell r="C2002" t="str">
            <v>LABOR - 140706 - 1</v>
          </cell>
          <cell r="D2002" t="str">
            <v>Ponto para esgoto secundário (pia, lavatório, mictório, tanque, bidê, etc...)</v>
          </cell>
          <cell r="E2002" t="str">
            <v>pt</v>
          </cell>
          <cell r="F2002">
            <v>1</v>
          </cell>
          <cell r="G2002">
            <v>100.85</v>
          </cell>
          <cell r="H2002">
            <v>100.85</v>
          </cell>
        </row>
        <row r="2003">
          <cell r="A2003" t="str">
            <v>140707</v>
          </cell>
          <cell r="B2003" t="str">
            <v>'140707</v>
          </cell>
          <cell r="C2003" t="str">
            <v>LABOR - 140707 - 1</v>
          </cell>
          <cell r="D2003" t="str">
            <v>Ponto para caixa sifonada, inclusive caixa sifonada pvc 150x150x50mm com grelha em pvc</v>
          </cell>
          <cell r="E2003" t="str">
            <v>pt</v>
          </cell>
          <cell r="F2003">
            <v>1</v>
          </cell>
          <cell r="G2003">
            <v>176.25</v>
          </cell>
          <cell r="H2003">
            <v>176.25</v>
          </cell>
        </row>
        <row r="2004">
          <cell r="A2004" t="str">
            <v>140708</v>
          </cell>
          <cell r="B2004" t="str">
            <v>'140708</v>
          </cell>
          <cell r="C2004" t="str">
            <v>LABOR - 140708 - 1</v>
          </cell>
          <cell r="D2004" t="str">
            <v>Ponto para ralo sifonado, inclusive ralo sifonado 100 x 40 mm c/ grelha em pvc</v>
          </cell>
          <cell r="E2004" t="str">
            <v>pt</v>
          </cell>
          <cell r="F2004">
            <v>1</v>
          </cell>
          <cell r="G2004">
            <v>98.05</v>
          </cell>
          <cell r="H2004">
            <v>98.05</v>
          </cell>
        </row>
        <row r="2005">
          <cell r="A2005" t="str">
            <v>140709</v>
          </cell>
          <cell r="B2005" t="str">
            <v>'140709</v>
          </cell>
          <cell r="C2005" t="str">
            <v>LABOR - 140709 - 1</v>
          </cell>
          <cell r="D2005" t="str">
            <v>Ponto para ralo seco, inclusive ralo pvc 10 cm com grelha em pvc</v>
          </cell>
          <cell r="E2005" t="str">
            <v>pt</v>
          </cell>
          <cell r="F2005">
            <v>1</v>
          </cell>
          <cell r="G2005">
            <v>97.28</v>
          </cell>
          <cell r="H2005">
            <v>97.28</v>
          </cell>
        </row>
        <row r="2006">
          <cell r="A2006" t="str">
            <v>140710</v>
          </cell>
          <cell r="B2006" t="str">
            <v>'140710</v>
          </cell>
          <cell r="C2006" t="str">
            <v>LABOR - 140710 - 1</v>
          </cell>
          <cell r="D2006" t="str">
            <v>Ponto para caixa sifonada, inclusive caixa sifonada pvc 150x150x50mm com grelha em aço inox</v>
          </cell>
          <cell r="E2006" t="str">
            <v>und</v>
          </cell>
          <cell r="F2006">
            <v>1</v>
          </cell>
          <cell r="G2006">
            <v>216.87</v>
          </cell>
          <cell r="H2006">
            <v>216.87</v>
          </cell>
        </row>
        <row r="2007">
          <cell r="A2007" t="str">
            <v>140711</v>
          </cell>
          <cell r="B2007" t="str">
            <v>'140711</v>
          </cell>
          <cell r="C2007" t="str">
            <v>LABOR - 140711 - 1</v>
          </cell>
          <cell r="D2007" t="str">
            <v>Ponto para ralo sifonado, inclusive ralo sifonado 100 x 40 mm c/ grelha em açõ inox</v>
          </cell>
          <cell r="E2007" t="str">
            <v>und</v>
          </cell>
          <cell r="F2007">
            <v>1</v>
          </cell>
          <cell r="G2007">
            <v>121.08</v>
          </cell>
          <cell r="H2007">
            <v>121.08</v>
          </cell>
        </row>
        <row r="2008">
          <cell r="A2008" t="str">
            <v>140712</v>
          </cell>
          <cell r="B2008" t="str">
            <v>'140712</v>
          </cell>
          <cell r="C2008" t="str">
            <v>LABOR - 140712 - 2</v>
          </cell>
          <cell r="D2008" t="str">
            <v>Ponto de válvula de descarga, inclusive válvula e acabamento anti-vandalismo cromado referência Docol, Fabrimar e Deca</v>
          </cell>
          <cell r="E2008" t="str">
            <v>und</v>
          </cell>
          <cell r="F2008">
            <v>1</v>
          </cell>
          <cell r="G2008">
            <v>692.43</v>
          </cell>
          <cell r="H2008">
            <v>692.43</v>
          </cell>
        </row>
        <row r="2009">
          <cell r="A2009" t="str">
            <v>140713</v>
          </cell>
          <cell r="B2009" t="str">
            <v>'140713</v>
          </cell>
          <cell r="C2009" t="str">
            <v>LABOR - 140713 - 2</v>
          </cell>
          <cell r="D2009" t="str">
            <v>Ponto de válvula de descarga, inclusive válvula de descarga de 50mm (1 1/2"), com acabamento para válvula de descarga Benefit, marca de referência Docol ou equivalente Mod. 00184906</v>
          </cell>
          <cell r="E2009" t="str">
            <v>und</v>
          </cell>
          <cell r="F2009">
            <v>1</v>
          </cell>
          <cell r="G2009">
            <v>1017.55</v>
          </cell>
          <cell r="H2009">
            <v>1017.55</v>
          </cell>
        </row>
        <row r="2010">
          <cell r="A2010" t="str">
            <v>140714</v>
          </cell>
          <cell r="B2010" t="str">
            <v>'140714</v>
          </cell>
          <cell r="C2010" t="str">
            <v>LABOR - 140714 - 1</v>
          </cell>
          <cell r="D2010" t="str">
            <v>Ponto p/ válvula (mictório) inclusive válvula com acabamento marca de referência Pressmatic Docol, Mod. 17015106 e tubo de ligação p/mictório antivandalismo Pressmatic Mod. 00132606 marca de ref. Docol ou equivalente</v>
          </cell>
          <cell r="E2010" t="str">
            <v>und</v>
          </cell>
          <cell r="F2010">
            <v>1</v>
          </cell>
          <cell r="G2010">
            <v>1178.21</v>
          </cell>
          <cell r="H2010">
            <v>1178.21</v>
          </cell>
        </row>
        <row r="2011">
          <cell r="A2011" t="str">
            <v>'1409</v>
          </cell>
          <cell r="B2011" t="str">
            <v>'1409</v>
          </cell>
          <cell r="C2011"/>
          <cell r="D2011" t="str">
            <v>TUBULAÇÃO DE LIGAÇÃO DE CAIXAS</v>
          </cell>
          <cell r="E2011"/>
          <cell r="F2011"/>
          <cell r="G2011"/>
          <cell r="H2011"/>
        </row>
        <row r="2012">
          <cell r="A2012" t="str">
            <v>140901</v>
          </cell>
          <cell r="B2012" t="str">
            <v>'140901</v>
          </cell>
          <cell r="C2012" t="str">
            <v>LABOR - 140901 - 3</v>
          </cell>
          <cell r="D2012" t="str">
            <v>Tubos de concreto simples PS1, diâmetro 200 mm, com rejuntamento de argamassa de cimento, cal hidratada e areia no traço 1:2:6, incluindo escavação e berço, conf. normas e especificações.</v>
          </cell>
          <cell r="E2012" t="str">
            <v>m</v>
          </cell>
          <cell r="F2012">
            <v>1</v>
          </cell>
          <cell r="G2012">
            <v>120.22</v>
          </cell>
          <cell r="H2012">
            <v>120.22</v>
          </cell>
        </row>
        <row r="2013">
          <cell r="A2013" t="str">
            <v>140902</v>
          </cell>
          <cell r="B2013" t="str">
            <v>'140902</v>
          </cell>
          <cell r="C2013" t="str">
            <v>LABOR - 140902 - 3</v>
          </cell>
          <cell r="D2013" t="str">
            <v>Tubos de concreto simples PS1, diâmetro 300 mm, com rejuntamento de argamassa de cimento, cal hidratada e areia no traço 1:2:6, incluindo escavação e berço, conforme normas e especificações.</v>
          </cell>
          <cell r="E2013" t="str">
            <v>m</v>
          </cell>
          <cell r="F2013">
            <v>1</v>
          </cell>
          <cell r="G2013">
            <v>159.65</v>
          </cell>
          <cell r="H2013">
            <v>159.65</v>
          </cell>
        </row>
        <row r="2014">
          <cell r="A2014" t="str">
            <v>140903</v>
          </cell>
          <cell r="B2014" t="str">
            <v>'140903</v>
          </cell>
          <cell r="C2014" t="str">
            <v>LABOR - 140903 - 1</v>
          </cell>
          <cell r="D2014" t="str">
            <v>Tubo PVC rígido para esgoto no diâmetro de 100mm incluindo escavação e aterro com areia</v>
          </cell>
          <cell r="E2014" t="str">
            <v>m</v>
          </cell>
          <cell r="F2014">
            <v>1</v>
          </cell>
          <cell r="G2014">
            <v>70.790000000000006</v>
          </cell>
          <cell r="H2014">
            <v>70.790000000000006</v>
          </cell>
        </row>
        <row r="2015">
          <cell r="A2015" t="str">
            <v>140904</v>
          </cell>
          <cell r="B2015" t="str">
            <v>'140904</v>
          </cell>
          <cell r="C2015" t="str">
            <v>LABOR - 140904 - 1</v>
          </cell>
          <cell r="D2015" t="str">
            <v>Tubo PVC rígido para esgoto no diâmetro de 150mm incluindo escavação e aterro com areia</v>
          </cell>
          <cell r="E2015" t="str">
            <v>m</v>
          </cell>
          <cell r="F2015">
            <v>1</v>
          </cell>
          <cell r="G2015">
            <v>109.41</v>
          </cell>
          <cell r="H2015">
            <v>109.41</v>
          </cell>
        </row>
        <row r="2016">
          <cell r="A2016" t="str">
            <v>140905</v>
          </cell>
          <cell r="B2016" t="str">
            <v>'140905</v>
          </cell>
          <cell r="C2016" t="str">
            <v>LABOR - 140905 - 1</v>
          </cell>
          <cell r="D2016" t="str">
            <v>Tubo PVC rígido para esgoto no diâmetro de 200mm incluindo escavação e aterro com areia</v>
          </cell>
          <cell r="E2016" t="str">
            <v>m</v>
          </cell>
          <cell r="F2016">
            <v>1</v>
          </cell>
          <cell r="G2016">
            <v>160.38</v>
          </cell>
          <cell r="H2016">
            <v>160.38</v>
          </cell>
        </row>
        <row r="2017">
          <cell r="A2017" t="str">
            <v>140906</v>
          </cell>
          <cell r="B2017" t="str">
            <v>'140906</v>
          </cell>
          <cell r="C2017" t="str">
            <v>LABOR - 140906 - 1</v>
          </cell>
          <cell r="D2017" t="str">
            <v>Tubo PVC rígido para esgoto no diâmetro de 75 mm incluindo escavação e aterro com areia</v>
          </cell>
          <cell r="E2017" t="str">
            <v>m</v>
          </cell>
          <cell r="F2017">
            <v>1</v>
          </cell>
          <cell r="G2017">
            <v>61.66</v>
          </cell>
          <cell r="H2017">
            <v>61.66</v>
          </cell>
        </row>
        <row r="2018">
          <cell r="A2018" t="str">
            <v>'1411</v>
          </cell>
          <cell r="B2018" t="str">
            <v>'1411</v>
          </cell>
          <cell r="C2018"/>
          <cell r="D2018" t="str">
            <v>CAIXAS EMPREGANDO ARGAMASSA DE CIMENTO, CAL E AREIA</v>
          </cell>
          <cell r="E2018"/>
          <cell r="F2018"/>
          <cell r="G2018"/>
          <cell r="H2018"/>
        </row>
        <row r="2019">
          <cell r="A2019" t="str">
            <v>141101</v>
          </cell>
          <cell r="B2019" t="str">
            <v>'141101</v>
          </cell>
          <cell r="C2019" t="str">
            <v>LABOR - 141101 - 3</v>
          </cell>
          <cell r="D2019" t="str">
            <v>Caixas de inspeção de alv. blocos concreto 9x19x39cm, dim, 60x60cm e Hmáx = 1m, com tampa de conc. esp. 5cm, lastro de conc. esp. 10cm, revest intern. c/ chapisco e reboco impermeabilizado, incl. escavação, reaterro e enchimento</v>
          </cell>
          <cell r="E2019" t="str">
            <v>und</v>
          </cell>
          <cell r="F2019">
            <v>1</v>
          </cell>
          <cell r="G2019">
            <v>578.61</v>
          </cell>
          <cell r="H2019">
            <v>578.61</v>
          </cell>
        </row>
        <row r="2020">
          <cell r="A2020" t="str">
            <v>141102</v>
          </cell>
          <cell r="B2020" t="str">
            <v>'141102</v>
          </cell>
          <cell r="C2020" t="str">
            <v>LABOR - 141102 - 3</v>
          </cell>
          <cell r="D2020" t="str">
            <v>Caixa de areia de alvenaria de blocos de concreto 9x19x39cm, dim. 60x60cm e Hmáx=1m, c/ tampa em concreto esp. 5cm, lastro concreto esp. 10cm, revestida intern. c/ chapisco e reboco impermeabilizante, incl. escavação e reaterro</v>
          </cell>
          <cell r="E2020" t="str">
            <v>und</v>
          </cell>
          <cell r="F2020">
            <v>1</v>
          </cell>
          <cell r="G2020">
            <v>569.98</v>
          </cell>
          <cell r="H2020">
            <v>569.98</v>
          </cell>
        </row>
        <row r="2021">
          <cell r="A2021" t="str">
            <v>141103</v>
          </cell>
          <cell r="B2021" t="str">
            <v>'141103</v>
          </cell>
          <cell r="C2021" t="str">
            <v>LABOR - 141103 - 3</v>
          </cell>
          <cell r="D2021" t="str">
            <v>Caixa sifonada especial de alv. bloco conc.9x19x39cm, dim 60x60cm e Hmáx=1m, c/ tampa em concreto esp.5cm, lastro conc.esp.10cm, revest. intern. c/chap. e reb. impermeab. escav, reaterro e curva curta c/ visita e plug em pvc 100mm</v>
          </cell>
          <cell r="E2021" t="str">
            <v>und</v>
          </cell>
          <cell r="F2021">
            <v>1</v>
          </cell>
          <cell r="G2021">
            <v>651.83000000000004</v>
          </cell>
          <cell r="H2021">
            <v>651.83000000000004</v>
          </cell>
        </row>
        <row r="2022">
          <cell r="A2022" t="str">
            <v>141104</v>
          </cell>
          <cell r="B2022" t="str">
            <v>'141104</v>
          </cell>
          <cell r="C2022" t="str">
            <v>LABOR - 141104 - 3</v>
          </cell>
          <cell r="D2022" t="str">
            <v>Caixa de gordura de alv. bloco concreto 9x19x39cm, dim.60x60cm e Hmáx=1m, com tampa em concreto esp.5cm, lastro concreto esp.10cm, revestida intern. c/ chapisco e reboco impermeab, escavação, reaterro e parede interna em concreto</v>
          </cell>
          <cell r="E2022" t="str">
            <v>und</v>
          </cell>
          <cell r="F2022">
            <v>1</v>
          </cell>
          <cell r="G2022">
            <v>617.26</v>
          </cell>
          <cell r="H2022">
            <v>617.26</v>
          </cell>
        </row>
        <row r="2023">
          <cell r="A2023" t="str">
            <v>141105</v>
          </cell>
          <cell r="B2023" t="str">
            <v>'141105</v>
          </cell>
          <cell r="C2023" t="str">
            <v>LABOR - 141105 - 3</v>
          </cell>
          <cell r="D2023" t="str">
            <v>Caixa retentora de matéria sólida de alv. bloco conc.9x19x39cm, dim 60x60cm e Hmáx=1m, c/ tampa conc. esp.5cm, lastro conc. esp.10cm, revest. internamente c/ chap, reb. impermeab., escavação, reaterro e parede int. em concreto</v>
          </cell>
          <cell r="E2023" t="str">
            <v>und</v>
          </cell>
          <cell r="F2023">
            <v>1</v>
          </cell>
          <cell r="G2023">
            <v>611.08000000000004</v>
          </cell>
          <cell r="H2023">
            <v>611.08000000000004</v>
          </cell>
        </row>
        <row r="2024">
          <cell r="A2024" t="str">
            <v>141106</v>
          </cell>
          <cell r="B2024" t="str">
            <v>'141106</v>
          </cell>
          <cell r="C2024" t="str">
            <v>LABOR - 141106 - 4</v>
          </cell>
          <cell r="D2024" t="str">
            <v>Caixas de inspeção de alv. blocos concreto 9x19x39cm, dim.100x60cm e Hmáx = 1m, com tampa de conc. esp. 5cm, lastro de conc. esp. 10cm, revest intern. c/ chapisco e reboco impermeabilizado, incl. escavação, reaterro e enchimento</v>
          </cell>
          <cell r="E2024" t="str">
            <v>und</v>
          </cell>
          <cell r="F2024">
            <v>1</v>
          </cell>
          <cell r="G2024">
            <v>829.05</v>
          </cell>
          <cell r="H2024">
            <v>829.05</v>
          </cell>
        </row>
        <row r="2025">
          <cell r="A2025" t="str">
            <v>141107</v>
          </cell>
          <cell r="B2025" t="str">
            <v>'141107</v>
          </cell>
          <cell r="C2025" t="str">
            <v>LABOR - 141107 - 4</v>
          </cell>
          <cell r="D2025" t="str">
            <v>Caixa de gordura simples de alv. bloco concr.9x19x39cm, dim.80x60cm e Hmáx=1m, com tampa em concr.esp.5cm, lastro concr.esp.10cm, revestida intern. c/ chapisco e reboco impermeab, escavação, reaterro e parede interna em concr.</v>
          </cell>
          <cell r="E2025" t="str">
            <v>und</v>
          </cell>
          <cell r="F2025">
            <v>1</v>
          </cell>
          <cell r="G2025">
            <v>812.25</v>
          </cell>
          <cell r="H2025">
            <v>812.25</v>
          </cell>
        </row>
        <row r="2026">
          <cell r="A2026" t="str">
            <v>141108</v>
          </cell>
          <cell r="B2026" t="str">
            <v>'141108</v>
          </cell>
          <cell r="C2026" t="str">
            <v>LABOR - 141108 - 4</v>
          </cell>
          <cell r="D2026" t="str">
            <v>Caixa de gordura especial de alv. bloco concr. 9x19x39cm, dim.60x60cm e Hmáx=1m, com tampa em concr.esp.5cm, lastro concr.esp.10cm, revestida intern. c/ chapisco e reboco impermeab, escavação, reaterro e parede interna em concr.</v>
          </cell>
          <cell r="E2026" t="str">
            <v>und</v>
          </cell>
          <cell r="F2026">
            <v>1</v>
          </cell>
          <cell r="G2026">
            <v>1170.44</v>
          </cell>
          <cell r="H2026">
            <v>1170.44</v>
          </cell>
        </row>
        <row r="2027">
          <cell r="A2027" t="str">
            <v>141109</v>
          </cell>
          <cell r="B2027" t="str">
            <v>'141109</v>
          </cell>
          <cell r="C2027" t="str">
            <v>LABOR - 141109 - 2</v>
          </cell>
          <cell r="D2027" t="str">
            <v>Grelha largura 20 cm de ferro redondo de 1/2" a cada 3 cm, contorno com barra de ferro de 3/4" x 1/8" e caixilho de cantoneira de 1" x 3/16"</v>
          </cell>
          <cell r="E2027" t="str">
            <v>m</v>
          </cell>
          <cell r="F2027">
            <v>1</v>
          </cell>
          <cell r="G2027">
            <v>194.34</v>
          </cell>
          <cell r="H2027">
            <v>194.34</v>
          </cell>
        </row>
        <row r="2028">
          <cell r="A2028" t="str">
            <v>141110</v>
          </cell>
          <cell r="B2028" t="str">
            <v>'141110</v>
          </cell>
          <cell r="C2028" t="str">
            <v>LABOR - 141110 - 3</v>
          </cell>
          <cell r="D2028" t="str">
            <v>Caixa de inspeção em alv. bloco concreto 9x19x39cm, dim. 60x60cm e Hmáx=1m, c/ tampa de ferro fundido 40x40cm, lastro de concreto esp.10cm, revest. interno c/ chapisco e reboco impermeabiliz, incl. escavação, reaterro e enchimento</v>
          </cell>
          <cell r="E2028" t="str">
            <v>und</v>
          </cell>
          <cell r="F2028">
            <v>1</v>
          </cell>
          <cell r="G2028">
            <v>758.54</v>
          </cell>
          <cell r="H2028">
            <v>758.54</v>
          </cell>
        </row>
        <row r="2029">
          <cell r="A2029" t="str">
            <v>141111</v>
          </cell>
          <cell r="B2029" t="str">
            <v>'141111</v>
          </cell>
          <cell r="C2029" t="str">
            <v>LABOR - 141111 - 3</v>
          </cell>
          <cell r="D2029" t="str">
            <v>Caixa de areia em alv. de bloco de concreto 9x19x39, dim. 60x60cm e Hmáx=1m, c/ tampa em ferro fundido, lastro de concreto esp. 10cm, revest. int. c/ chapisco e reboco impermeabilizado, incl. escavação e reaterro</v>
          </cell>
          <cell r="E2029" t="str">
            <v>und</v>
          </cell>
          <cell r="F2029">
            <v>1</v>
          </cell>
          <cell r="G2029">
            <v>749.92</v>
          </cell>
          <cell r="H2029">
            <v>749.92</v>
          </cell>
        </row>
        <row r="2030">
          <cell r="A2030" t="str">
            <v>141112</v>
          </cell>
          <cell r="B2030" t="str">
            <v>'141112</v>
          </cell>
          <cell r="C2030" t="str">
            <v>LABOR - 141112 - 3</v>
          </cell>
          <cell r="D2030" t="str">
            <v>Caixa sifonada especial em alv. bloco concr. 9x19x39cm, dim. 60x60cm e Hmáx=1m. c/ tampa em ferro fundido, lastro conc. esp.10cm, revest. int. c/ chap. e reboco imperm., incl. esc, reaterro e curva curta c/ visita e plug pvc 100mm</v>
          </cell>
          <cell r="E2030" t="str">
            <v>und</v>
          </cell>
          <cell r="F2030">
            <v>1</v>
          </cell>
          <cell r="G2030">
            <v>831.76</v>
          </cell>
          <cell r="H2030">
            <v>831.76</v>
          </cell>
        </row>
        <row r="2031">
          <cell r="A2031" t="str">
            <v>141113</v>
          </cell>
          <cell r="B2031" t="str">
            <v>'141113</v>
          </cell>
          <cell r="C2031" t="str">
            <v>LABOR - 141113 - 4</v>
          </cell>
          <cell r="D2031" t="str">
            <v>Caixa de gordura em alv. bloco 9x19x39cm, dim. 60x60cm e Hmáx=1.0m, c/ tampa de ferro fundido, lastro concr. esp. 10cm, revest. intern. c/ chapisco e reboco impermeab., escavação, reaterro e parede int. em concreto</v>
          </cell>
          <cell r="E2031" t="str">
            <v>und</v>
          </cell>
          <cell r="F2031">
            <v>1</v>
          </cell>
          <cell r="G2031">
            <v>797.19</v>
          </cell>
          <cell r="H2031">
            <v>797.19</v>
          </cell>
        </row>
        <row r="2032">
          <cell r="A2032" t="str">
            <v>141114</v>
          </cell>
          <cell r="B2032" t="str">
            <v>'141114</v>
          </cell>
          <cell r="C2032" t="str">
            <v>LABOR - 141114 - 3</v>
          </cell>
          <cell r="D2032" t="str">
            <v>Caixa retentora de mat. sólida em alv. bloco conc.9x19x39cm, dim.60x60cm e Hmáx=1m, c/ tampa de ferro fund., lastro conc. esp.10cm, revest. int. c/ chap. e reb. impermeab., esc. reaterro e parede int. em concreto</v>
          </cell>
          <cell r="E2032" t="str">
            <v>und</v>
          </cell>
          <cell r="F2032">
            <v>1</v>
          </cell>
          <cell r="G2032">
            <v>773.82</v>
          </cell>
          <cell r="H2032">
            <v>773.82</v>
          </cell>
        </row>
        <row r="2033">
          <cell r="A2033" t="str">
            <v>'1412</v>
          </cell>
          <cell r="B2033" t="str">
            <v>'1412</v>
          </cell>
          <cell r="C2033"/>
          <cell r="D2033" t="str">
            <v>REDE DE ÁGUA FRIA - TUBOS METÁLICOS</v>
          </cell>
          <cell r="E2033"/>
          <cell r="F2033"/>
          <cell r="G2033"/>
          <cell r="H2033"/>
        </row>
        <row r="2034">
          <cell r="A2034" t="str">
            <v>141210</v>
          </cell>
          <cell r="B2034" t="str">
            <v>'141210</v>
          </cell>
          <cell r="C2034" t="str">
            <v>LABOR - 141210 - 1</v>
          </cell>
          <cell r="D2034" t="str">
            <v>Tubo de aço galvanizado, inclusive conexões, diâm. 15mm (1/2")</v>
          </cell>
          <cell r="E2034" t="str">
            <v>m</v>
          </cell>
          <cell r="F2034">
            <v>1</v>
          </cell>
          <cell r="G2034">
            <v>60.61</v>
          </cell>
          <cell r="H2034">
            <v>60.61</v>
          </cell>
        </row>
        <row r="2035">
          <cell r="A2035" t="str">
            <v>141211</v>
          </cell>
          <cell r="B2035" t="str">
            <v>'141211</v>
          </cell>
          <cell r="C2035" t="str">
            <v>LABOR - 141211 - 1</v>
          </cell>
          <cell r="D2035" t="str">
            <v>Tubo de aço galvanizado, inclusive conexões, diâm. 20mm (3/4")</v>
          </cell>
          <cell r="E2035" t="str">
            <v>m</v>
          </cell>
          <cell r="F2035">
            <v>1</v>
          </cell>
          <cell r="G2035">
            <v>74.33</v>
          </cell>
          <cell r="H2035">
            <v>74.33</v>
          </cell>
        </row>
        <row r="2036">
          <cell r="A2036" t="str">
            <v>141212</v>
          </cell>
          <cell r="B2036" t="str">
            <v>'141212</v>
          </cell>
          <cell r="C2036" t="str">
            <v>LABOR - 141212 - 1</v>
          </cell>
          <cell r="D2036" t="str">
            <v>Tubo de aço galvanizado, inclusive conexões, diâm. 25mm (1")</v>
          </cell>
          <cell r="E2036" t="str">
            <v>m</v>
          </cell>
          <cell r="F2036">
            <v>1</v>
          </cell>
          <cell r="G2036">
            <v>97.87</v>
          </cell>
          <cell r="H2036">
            <v>97.87</v>
          </cell>
        </row>
        <row r="2037">
          <cell r="A2037" t="str">
            <v>141213</v>
          </cell>
          <cell r="B2037" t="str">
            <v>'141213</v>
          </cell>
          <cell r="C2037" t="str">
            <v>LABOR - 141213 - 1</v>
          </cell>
          <cell r="D2037" t="str">
            <v>Tubo de aço galvanizado, inclusive conexões, diâm. 32mm (11/4")</v>
          </cell>
          <cell r="E2037" t="str">
            <v>m</v>
          </cell>
          <cell r="F2037">
            <v>1</v>
          </cell>
          <cell r="G2037">
            <v>116.41</v>
          </cell>
          <cell r="H2037">
            <v>116.41</v>
          </cell>
        </row>
        <row r="2038">
          <cell r="A2038" t="str">
            <v>141214</v>
          </cell>
          <cell r="B2038" t="str">
            <v>'141214</v>
          </cell>
          <cell r="C2038" t="str">
            <v>LABOR - 141214 - 1</v>
          </cell>
          <cell r="D2038" t="str">
            <v>Tubo de aço galvanizado, inclusive conexões, diâm. 40mm (11/2")</v>
          </cell>
          <cell r="E2038" t="str">
            <v>m</v>
          </cell>
          <cell r="F2038">
            <v>1</v>
          </cell>
          <cell r="G2038">
            <v>140.08000000000001</v>
          </cell>
          <cell r="H2038">
            <v>140.08000000000001</v>
          </cell>
        </row>
        <row r="2039">
          <cell r="A2039" t="str">
            <v>141215</v>
          </cell>
          <cell r="B2039" t="str">
            <v>'141215</v>
          </cell>
          <cell r="C2039" t="str">
            <v>LABOR - 141215 - 1</v>
          </cell>
          <cell r="D2039" t="str">
            <v>Tubo de aço galvanizado, inclusive conexões, diâm. 50mm (2")</v>
          </cell>
          <cell r="E2039" t="str">
            <v>m</v>
          </cell>
          <cell r="F2039">
            <v>1</v>
          </cell>
          <cell r="G2039">
            <v>166.29</v>
          </cell>
          <cell r="H2039">
            <v>166.29</v>
          </cell>
        </row>
        <row r="2040">
          <cell r="A2040" t="str">
            <v>141216</v>
          </cell>
          <cell r="B2040" t="str">
            <v>'141216</v>
          </cell>
          <cell r="C2040" t="str">
            <v>LABOR - 141216 - 1</v>
          </cell>
          <cell r="D2040" t="str">
            <v>Tubo de aço galvanizado, inclusive conexões, diâm. 65mm (21/2")</v>
          </cell>
          <cell r="E2040" t="str">
            <v>m</v>
          </cell>
          <cell r="F2040">
            <v>1</v>
          </cell>
          <cell r="G2040">
            <v>216.26</v>
          </cell>
          <cell r="H2040">
            <v>216.26</v>
          </cell>
        </row>
        <row r="2041">
          <cell r="A2041" t="str">
            <v>141217</v>
          </cell>
          <cell r="B2041" t="str">
            <v>'141217</v>
          </cell>
          <cell r="C2041" t="str">
            <v>LABOR - 141217 - 1</v>
          </cell>
          <cell r="D2041" t="str">
            <v>Tubo de aço galvanizado, inclusive conexões, diâm. 80mm (3")</v>
          </cell>
          <cell r="E2041" t="str">
            <v>m</v>
          </cell>
          <cell r="F2041">
            <v>1</v>
          </cell>
          <cell r="G2041">
            <v>237.07</v>
          </cell>
          <cell r="H2041">
            <v>237.07</v>
          </cell>
        </row>
        <row r="2042">
          <cell r="A2042" t="str">
            <v>141218</v>
          </cell>
          <cell r="B2042" t="str">
            <v>'141218</v>
          </cell>
          <cell r="C2042" t="str">
            <v>LABOR - 141218 - 1</v>
          </cell>
          <cell r="D2042" t="str">
            <v>Tubo de aço galvanizado, inclusive conexões, diâm. 100mm(4")</v>
          </cell>
          <cell r="E2042" t="str">
            <v>m</v>
          </cell>
          <cell r="F2042">
            <v>1</v>
          </cell>
          <cell r="G2042">
            <v>328.95</v>
          </cell>
          <cell r="H2042">
            <v>328.95</v>
          </cell>
        </row>
        <row r="2043">
          <cell r="A2043" t="str">
            <v>'1414</v>
          </cell>
          <cell r="B2043" t="str">
            <v>'1414</v>
          </cell>
          <cell r="C2043"/>
          <cell r="D2043" t="str">
            <v>REDE DE ÁGUA FRIA - TUBOS SOLDÁVEIS DE PVC</v>
          </cell>
          <cell r="E2043"/>
          <cell r="F2043"/>
          <cell r="G2043"/>
          <cell r="H2043"/>
        </row>
        <row r="2044">
          <cell r="A2044" t="str">
            <v>141409</v>
          </cell>
          <cell r="B2044" t="str">
            <v>'141409</v>
          </cell>
          <cell r="C2044" t="str">
            <v>LABOR - 141409 - 1</v>
          </cell>
          <cell r="D2044" t="str">
            <v>Tubo de PVC rígido soldável marrom, diâm. 20mm (1/2"), inclusive conexões</v>
          </cell>
          <cell r="E2044" t="str">
            <v>m</v>
          </cell>
          <cell r="F2044">
            <v>1</v>
          </cell>
          <cell r="G2044">
            <v>22.62</v>
          </cell>
          <cell r="H2044">
            <v>22.62</v>
          </cell>
        </row>
        <row r="2045">
          <cell r="A2045" t="str">
            <v>141410</v>
          </cell>
          <cell r="B2045" t="str">
            <v>'141410</v>
          </cell>
          <cell r="C2045" t="str">
            <v>LABOR - 141410 - 1</v>
          </cell>
          <cell r="D2045" t="str">
            <v>Tubo de PVC rígido soldável marrom, diâm. 25mm (3/4"), inclusive conexões</v>
          </cell>
          <cell r="E2045" t="str">
            <v>m</v>
          </cell>
          <cell r="F2045">
            <v>1</v>
          </cell>
          <cell r="G2045">
            <v>27.54</v>
          </cell>
          <cell r="H2045">
            <v>27.54</v>
          </cell>
        </row>
        <row r="2046">
          <cell r="A2046" t="str">
            <v>141411</v>
          </cell>
          <cell r="B2046" t="str">
            <v>'141411</v>
          </cell>
          <cell r="C2046" t="str">
            <v>LABOR - 141411 - 1</v>
          </cell>
          <cell r="D2046" t="str">
            <v>Tubo de PVC rigido soldável marrom, diâm. 32mm (1"), inclusive conexões</v>
          </cell>
          <cell r="E2046" t="str">
            <v>m</v>
          </cell>
          <cell r="F2046">
            <v>1</v>
          </cell>
          <cell r="G2046">
            <v>36.4</v>
          </cell>
          <cell r="H2046">
            <v>36.4</v>
          </cell>
        </row>
        <row r="2047">
          <cell r="A2047" t="str">
            <v>141412</v>
          </cell>
          <cell r="B2047" t="str">
            <v>'141412</v>
          </cell>
          <cell r="C2047" t="str">
            <v>LABOR - 141412 - 1</v>
          </cell>
          <cell r="D2047" t="str">
            <v>Tubo de PVC rígido soldável marrom, diâm. 40mm (11/4"), inclusive conexões</v>
          </cell>
          <cell r="E2047" t="str">
            <v>m</v>
          </cell>
          <cell r="F2047">
            <v>1</v>
          </cell>
          <cell r="G2047">
            <v>44.78</v>
          </cell>
          <cell r="H2047">
            <v>44.78</v>
          </cell>
        </row>
        <row r="2048">
          <cell r="A2048" t="str">
            <v>141413</v>
          </cell>
          <cell r="B2048" t="str">
            <v>'141413</v>
          </cell>
          <cell r="C2048" t="str">
            <v>LABOR - 141413 - 1</v>
          </cell>
          <cell r="D2048" t="str">
            <v>Tubo de PVC rígido soldável marrom, diâm. 50mm (11/2"), inclusive conexões</v>
          </cell>
          <cell r="E2048" t="str">
            <v>m</v>
          </cell>
          <cell r="F2048">
            <v>1</v>
          </cell>
          <cell r="G2048">
            <v>55.2</v>
          </cell>
          <cell r="H2048">
            <v>55.2</v>
          </cell>
        </row>
        <row r="2049">
          <cell r="A2049" t="str">
            <v>141414</v>
          </cell>
          <cell r="B2049" t="str">
            <v>'141414</v>
          </cell>
          <cell r="C2049" t="str">
            <v>LABOR - 141414 - 1</v>
          </cell>
          <cell r="D2049" t="str">
            <v>Tubo de PVC rígido soldável marrom, diâm. 60mm (2"), inclusive conexões</v>
          </cell>
          <cell r="E2049" t="str">
            <v>m</v>
          </cell>
          <cell r="F2049">
            <v>1</v>
          </cell>
          <cell r="G2049">
            <v>77.8</v>
          </cell>
          <cell r="H2049">
            <v>77.8</v>
          </cell>
        </row>
        <row r="2050">
          <cell r="A2050" t="str">
            <v>141415</v>
          </cell>
          <cell r="B2050" t="str">
            <v>'141415</v>
          </cell>
          <cell r="C2050" t="str">
            <v>LABOR - 141415 - 1</v>
          </cell>
          <cell r="D2050" t="str">
            <v>Tubo de PVC rígido soldável marrom, diâm. 75mm (21/2"), inclusive conexões</v>
          </cell>
          <cell r="E2050" t="str">
            <v>m</v>
          </cell>
          <cell r="F2050">
            <v>1</v>
          </cell>
          <cell r="G2050">
            <v>123.42</v>
          </cell>
          <cell r="H2050">
            <v>123.42</v>
          </cell>
        </row>
        <row r="2051">
          <cell r="A2051" t="str">
            <v>141416</v>
          </cell>
          <cell r="B2051" t="str">
            <v>'141416</v>
          </cell>
          <cell r="C2051" t="str">
            <v>LABOR - 141416 - 1</v>
          </cell>
          <cell r="D2051" t="str">
            <v>Tubo de PVC rígido soldável marrom, diâm. 85mm (3"), inclusive conexões</v>
          </cell>
          <cell r="E2051" t="str">
            <v>m</v>
          </cell>
          <cell r="F2051">
            <v>1</v>
          </cell>
          <cell r="G2051">
            <v>147.38</v>
          </cell>
          <cell r="H2051">
            <v>147.38</v>
          </cell>
        </row>
        <row r="2052">
          <cell r="A2052" t="str">
            <v>'1415</v>
          </cell>
          <cell r="B2052" t="str">
            <v>'1415</v>
          </cell>
          <cell r="C2052"/>
          <cell r="D2052" t="str">
            <v>REDE DE ÁGUA FRIA - CONEXÕES SOLDÁVEIS DE PVC</v>
          </cell>
          <cell r="E2052"/>
          <cell r="F2052"/>
          <cell r="G2052"/>
          <cell r="H2052"/>
        </row>
        <row r="2053">
          <cell r="A2053" t="str">
            <v>141522</v>
          </cell>
          <cell r="B2053" t="str">
            <v>'141522</v>
          </cell>
          <cell r="C2053" t="str">
            <v>LABOR - 141522 - 1</v>
          </cell>
          <cell r="D2053" t="str">
            <v>Adaptador de PVC soldável com flanges livres para caixa d'água, diâmetro 25mm (3/4")</v>
          </cell>
          <cell r="E2053" t="str">
            <v>und</v>
          </cell>
          <cell r="F2053">
            <v>1</v>
          </cell>
          <cell r="G2053">
            <v>20.92</v>
          </cell>
          <cell r="H2053">
            <v>20.92</v>
          </cell>
        </row>
        <row r="2054">
          <cell r="A2054" t="str">
            <v>141524</v>
          </cell>
          <cell r="B2054" t="str">
            <v>'141524</v>
          </cell>
          <cell r="C2054" t="str">
            <v>LABOR - 141524 - 1</v>
          </cell>
          <cell r="D2054" t="str">
            <v>Adaptador de PVC soldável com flanges livres para caixa d'água, diâmetro 40mm (1 1/4")</v>
          </cell>
          <cell r="E2054" t="str">
            <v>und</v>
          </cell>
          <cell r="F2054">
            <v>1</v>
          </cell>
          <cell r="G2054">
            <v>34.47</v>
          </cell>
          <cell r="H2054">
            <v>34.47</v>
          </cell>
        </row>
        <row r="2055">
          <cell r="A2055" t="str">
            <v>141525</v>
          </cell>
          <cell r="B2055" t="str">
            <v>'141525</v>
          </cell>
          <cell r="C2055" t="str">
            <v>LABOR - 141525 - 1</v>
          </cell>
          <cell r="D2055" t="str">
            <v>Adaptador de PVC soldável com flanges livres para caixa d'água, diâmetro 50mm (1 1/2")</v>
          </cell>
          <cell r="E2055" t="str">
            <v>und</v>
          </cell>
          <cell r="F2055">
            <v>1</v>
          </cell>
          <cell r="G2055">
            <v>40.869999999999997</v>
          </cell>
          <cell r="H2055">
            <v>40.869999999999997</v>
          </cell>
        </row>
        <row r="2056">
          <cell r="A2056" t="str">
            <v>141526</v>
          </cell>
          <cell r="B2056" t="str">
            <v>'141526</v>
          </cell>
          <cell r="C2056" t="str">
            <v>LABOR - 141526 - 1</v>
          </cell>
          <cell r="D2056" t="str">
            <v>Adaptador de PVC soldável com flanges livres para caixa d'água, diâmetro 60mm (2")</v>
          </cell>
          <cell r="E2056" t="str">
            <v>und</v>
          </cell>
          <cell r="F2056">
            <v>1</v>
          </cell>
          <cell r="G2056">
            <v>79</v>
          </cell>
          <cell r="H2056">
            <v>79</v>
          </cell>
        </row>
        <row r="2057">
          <cell r="A2057" t="str">
            <v>141527</v>
          </cell>
          <cell r="B2057" t="str">
            <v>'141527</v>
          </cell>
          <cell r="C2057" t="str">
            <v>LABOR - 141527 - 1</v>
          </cell>
          <cell r="D2057" t="str">
            <v>Adaptador de PVC soldável com flanges livres para caixa d'água, diâmetro 75mm (2 1/2")</v>
          </cell>
          <cell r="E2057" t="str">
            <v>und</v>
          </cell>
          <cell r="F2057">
            <v>1</v>
          </cell>
          <cell r="G2057">
            <v>333.22</v>
          </cell>
          <cell r="H2057">
            <v>333.22</v>
          </cell>
        </row>
        <row r="2058">
          <cell r="A2058" t="str">
            <v>141529</v>
          </cell>
          <cell r="B2058" t="str">
            <v>'141529</v>
          </cell>
          <cell r="C2058" t="str">
            <v>LABOR - 141529 - 1</v>
          </cell>
          <cell r="D2058" t="str">
            <v>Adaptador de PVC soldável para registro, diâmetro 32mm x 1"</v>
          </cell>
          <cell r="E2058" t="str">
            <v>und</v>
          </cell>
          <cell r="F2058">
            <v>1</v>
          </cell>
          <cell r="G2058">
            <v>9.5</v>
          </cell>
          <cell r="H2058">
            <v>9.5</v>
          </cell>
        </row>
        <row r="2059">
          <cell r="A2059" t="str">
            <v>'1419</v>
          </cell>
          <cell r="B2059" t="str">
            <v>'1419</v>
          </cell>
          <cell r="C2059"/>
          <cell r="D2059" t="str">
            <v>REDE DE ESGOTO - TUBOS DE PVC</v>
          </cell>
          <cell r="E2059"/>
          <cell r="F2059"/>
          <cell r="G2059"/>
          <cell r="H2059"/>
        </row>
        <row r="2060">
          <cell r="A2060" t="str">
            <v>141906</v>
          </cell>
          <cell r="B2060" t="str">
            <v>'141906</v>
          </cell>
          <cell r="C2060" t="str">
            <v>LABOR - 141906 - 1</v>
          </cell>
          <cell r="D2060" t="str">
            <v>Tubo de PVC rígido soldável branco, para esgoto, diâmetro 40mm (1 1/2"), inclusive conexões</v>
          </cell>
          <cell r="E2060" t="str">
            <v>m</v>
          </cell>
          <cell r="F2060">
            <v>1</v>
          </cell>
          <cell r="G2060">
            <v>37.93</v>
          </cell>
          <cell r="H2060">
            <v>37.93</v>
          </cell>
        </row>
        <row r="2061">
          <cell r="A2061" t="str">
            <v>141907</v>
          </cell>
          <cell r="B2061" t="str">
            <v>'141907</v>
          </cell>
          <cell r="C2061" t="str">
            <v>LABOR - 141907 - 1</v>
          </cell>
          <cell r="D2061" t="str">
            <v>Tubo de PVC rígido soldável branco, para esgoto, diâmetro 50mm (2"), inclusive conexões</v>
          </cell>
          <cell r="E2061" t="str">
            <v>m</v>
          </cell>
          <cell r="F2061">
            <v>1</v>
          </cell>
          <cell r="G2061">
            <v>48.7</v>
          </cell>
          <cell r="H2061">
            <v>48.7</v>
          </cell>
        </row>
        <row r="2062">
          <cell r="A2062" t="str">
            <v>141908</v>
          </cell>
          <cell r="B2062" t="str">
            <v>'141908</v>
          </cell>
          <cell r="C2062" t="str">
            <v>LABOR - 141908 - 1</v>
          </cell>
          <cell r="D2062" t="str">
            <v>Tubo de PVC rígido soldável branco, para esgoto, diâmetro 75mm (3"), inclusive conexões</v>
          </cell>
          <cell r="E2062" t="str">
            <v>m</v>
          </cell>
          <cell r="F2062">
            <v>1</v>
          </cell>
          <cell r="G2062">
            <v>70.72</v>
          </cell>
          <cell r="H2062">
            <v>70.72</v>
          </cell>
        </row>
        <row r="2063">
          <cell r="A2063" t="str">
            <v>141909</v>
          </cell>
          <cell r="B2063" t="str">
            <v>'141909</v>
          </cell>
          <cell r="C2063" t="str">
            <v>LABOR - 141909 - 1</v>
          </cell>
          <cell r="D2063" t="str">
            <v>Tubo de PVC rígido soldável branco, para esgoto, diâmetro 100mm (4"), inclusive conexões</v>
          </cell>
          <cell r="E2063" t="str">
            <v>m</v>
          </cell>
          <cell r="F2063">
            <v>1</v>
          </cell>
          <cell r="G2063">
            <v>84.46</v>
          </cell>
          <cell r="H2063">
            <v>84.46</v>
          </cell>
        </row>
        <row r="2064">
          <cell r="A2064" t="str">
            <v>141910</v>
          </cell>
          <cell r="B2064" t="str">
            <v>'141910</v>
          </cell>
          <cell r="C2064" t="str">
            <v>LABOR - 141910 - 1</v>
          </cell>
          <cell r="D2064" t="str">
            <v>Tubo de PVC rígido soldável branco, para esgoto, diâmetro 150mm (6"), inclusive conexões</v>
          </cell>
          <cell r="E2064" t="str">
            <v>m</v>
          </cell>
          <cell r="F2064">
            <v>1</v>
          </cell>
          <cell r="G2064">
            <v>121.53</v>
          </cell>
          <cell r="H2064">
            <v>121.53</v>
          </cell>
        </row>
        <row r="2065">
          <cell r="A2065" t="str">
            <v>'1421</v>
          </cell>
          <cell r="B2065" t="str">
            <v>'1421</v>
          </cell>
          <cell r="C2065"/>
          <cell r="D2065" t="str">
            <v>CAIXAS DE PVC / EQUIPAMENTOS</v>
          </cell>
          <cell r="E2065"/>
          <cell r="F2065"/>
          <cell r="G2065"/>
          <cell r="H2065"/>
        </row>
        <row r="2066">
          <cell r="A2066" t="str">
            <v>142103</v>
          </cell>
          <cell r="B2066" t="str">
            <v>'142103</v>
          </cell>
          <cell r="C2066" t="str">
            <v>LABOR - 142103 - 1</v>
          </cell>
          <cell r="D2066" t="str">
            <v>Reparo para válvula de descarga, completo</v>
          </cell>
          <cell r="E2066" t="str">
            <v>und</v>
          </cell>
          <cell r="F2066">
            <v>1</v>
          </cell>
          <cell r="G2066">
            <v>86.19</v>
          </cell>
          <cell r="H2066">
            <v>86.19</v>
          </cell>
        </row>
        <row r="2067">
          <cell r="A2067" t="str">
            <v>142104</v>
          </cell>
          <cell r="B2067" t="str">
            <v>'142104</v>
          </cell>
          <cell r="C2067" t="str">
            <v>LABOR - 142104 - 1</v>
          </cell>
          <cell r="D2067" t="str">
            <v>Sifão em PVC para pia de cozinha ou lavatório 1x11/2"</v>
          </cell>
          <cell r="E2067" t="str">
            <v>und</v>
          </cell>
          <cell r="F2067">
            <v>1</v>
          </cell>
          <cell r="G2067">
            <v>28.93</v>
          </cell>
          <cell r="H2067">
            <v>28.93</v>
          </cell>
        </row>
        <row r="2068">
          <cell r="A2068" t="str">
            <v>142106</v>
          </cell>
          <cell r="B2068" t="str">
            <v>'142106</v>
          </cell>
          <cell r="C2068" t="str">
            <v>LABOR - 142106 - 1</v>
          </cell>
          <cell r="D2068" t="str">
            <v>Sifão em PVC para tanque 2"</v>
          </cell>
          <cell r="E2068" t="str">
            <v>und</v>
          </cell>
          <cell r="F2068">
            <v>1</v>
          </cell>
          <cell r="G2068">
            <v>30.07</v>
          </cell>
          <cell r="H2068">
            <v>30.07</v>
          </cell>
        </row>
        <row r="2069">
          <cell r="A2069" t="str">
            <v>142107</v>
          </cell>
          <cell r="B2069" t="str">
            <v>'142107</v>
          </cell>
          <cell r="C2069" t="str">
            <v>LABOR - 142107 - 1</v>
          </cell>
          <cell r="D2069" t="str">
            <v>Ralo sifonado em PVC 100x100mm, com grelha PVC</v>
          </cell>
          <cell r="E2069" t="str">
            <v>und</v>
          </cell>
          <cell r="F2069">
            <v>1</v>
          </cell>
          <cell r="G2069">
            <v>63.82</v>
          </cell>
          <cell r="H2069">
            <v>63.82</v>
          </cell>
        </row>
        <row r="2070">
          <cell r="A2070" t="str">
            <v>142109</v>
          </cell>
          <cell r="B2070" t="str">
            <v>'142109</v>
          </cell>
          <cell r="C2070" t="str">
            <v>LABOR - 142109 - 1</v>
          </cell>
          <cell r="D2070" t="str">
            <v>Ralo seco em PVC 100x100mm, com grelha em PVC</v>
          </cell>
          <cell r="E2070" t="str">
            <v>und</v>
          </cell>
          <cell r="F2070">
            <v>1</v>
          </cell>
          <cell r="G2070">
            <v>63.29</v>
          </cell>
          <cell r="H2070">
            <v>63.29</v>
          </cell>
        </row>
        <row r="2071">
          <cell r="A2071" t="str">
            <v>142111</v>
          </cell>
          <cell r="B2071" t="str">
            <v>'142111</v>
          </cell>
          <cell r="C2071" t="str">
            <v>LABOR - 142111 - 1</v>
          </cell>
          <cell r="D2071" t="str">
            <v>Caixa sifonada em PVC, diâm. 150mm, com grelha e porta grelha quadrados, em aço inox</v>
          </cell>
          <cell r="E2071" t="str">
            <v>und</v>
          </cell>
          <cell r="F2071">
            <v>1</v>
          </cell>
          <cell r="G2071">
            <v>126.44</v>
          </cell>
          <cell r="H2071">
            <v>126.44</v>
          </cell>
        </row>
        <row r="2072">
          <cell r="A2072" t="str">
            <v>142112</v>
          </cell>
          <cell r="B2072" t="str">
            <v>'142112</v>
          </cell>
          <cell r="C2072" t="str">
            <v>LABOR - 142112 - 1</v>
          </cell>
          <cell r="D2072" t="str">
            <v>Caixa seca em PVC, diâm. 100mm, com grelha e porta grelha quadrados, em aço inox</v>
          </cell>
          <cell r="E2072" t="str">
            <v>und</v>
          </cell>
          <cell r="F2072">
            <v>1</v>
          </cell>
          <cell r="G2072">
            <v>73.989999999999995</v>
          </cell>
          <cell r="H2072">
            <v>73.989999999999995</v>
          </cell>
        </row>
        <row r="2073">
          <cell r="A2073" t="str">
            <v>142114</v>
          </cell>
          <cell r="B2073" t="str">
            <v>'142114</v>
          </cell>
          <cell r="C2073" t="str">
            <v>LABOR - 142114 - 1</v>
          </cell>
          <cell r="D2073" t="str">
            <v>Tampa para caixa sifonada, em PVC, de 150x150mm</v>
          </cell>
          <cell r="E2073" t="str">
            <v>und</v>
          </cell>
          <cell r="F2073">
            <v>1</v>
          </cell>
          <cell r="G2073">
            <v>12.48</v>
          </cell>
          <cell r="H2073">
            <v>12.48</v>
          </cell>
        </row>
        <row r="2074">
          <cell r="A2074" t="str">
            <v>142115</v>
          </cell>
          <cell r="B2074" t="str">
            <v>'142115</v>
          </cell>
          <cell r="C2074" t="str">
            <v>LABOR - 142115 - 1</v>
          </cell>
          <cell r="D2074" t="str">
            <v>Tampa para caixa sifonada, em aço inox, de 150x150mm</v>
          </cell>
          <cell r="E2074" t="str">
            <v>und</v>
          </cell>
          <cell r="F2074">
            <v>1</v>
          </cell>
          <cell r="G2074">
            <v>41.71</v>
          </cell>
          <cell r="H2074">
            <v>41.71</v>
          </cell>
        </row>
        <row r="2075">
          <cell r="A2075" t="str">
            <v>142116</v>
          </cell>
          <cell r="B2075" t="str">
            <v>'142116</v>
          </cell>
          <cell r="C2075" t="str">
            <v>LABOR - 142116 - 1</v>
          </cell>
          <cell r="D2075" t="str">
            <v>Tampa para ralo, em PVC, de 100x100mm</v>
          </cell>
          <cell r="E2075" t="str">
            <v>und</v>
          </cell>
          <cell r="F2075">
            <v>1</v>
          </cell>
          <cell r="G2075">
            <v>9.0399999999999991</v>
          </cell>
          <cell r="H2075">
            <v>9.0399999999999991</v>
          </cell>
        </row>
        <row r="2076">
          <cell r="A2076" t="str">
            <v>142117</v>
          </cell>
          <cell r="B2076" t="str">
            <v>'142117</v>
          </cell>
          <cell r="C2076" t="str">
            <v>LABOR - 142117 - 1</v>
          </cell>
          <cell r="D2076" t="str">
            <v>Tampa para ralo, em aço inox, de 100x100mm</v>
          </cell>
          <cell r="E2076" t="str">
            <v>und</v>
          </cell>
          <cell r="F2076">
            <v>1</v>
          </cell>
          <cell r="G2076">
            <v>28.38</v>
          </cell>
          <cell r="H2076">
            <v>28.38</v>
          </cell>
        </row>
        <row r="2077">
          <cell r="A2077" t="str">
            <v>142118</v>
          </cell>
          <cell r="B2077" t="str">
            <v>'142118</v>
          </cell>
          <cell r="C2077" t="str">
            <v>LABOR - 142118 - 1</v>
          </cell>
          <cell r="D2077" t="str">
            <v>Engate flexível de PVC para lavatório</v>
          </cell>
          <cell r="E2077" t="str">
            <v>und</v>
          </cell>
          <cell r="F2077">
            <v>1</v>
          </cell>
          <cell r="G2077">
            <v>17.45</v>
          </cell>
          <cell r="H2077">
            <v>17.45</v>
          </cell>
        </row>
        <row r="2078">
          <cell r="A2078" t="str">
            <v>142119</v>
          </cell>
          <cell r="B2078" t="str">
            <v>'142119</v>
          </cell>
          <cell r="C2078" t="str">
            <v>LABOR - 142119 - 1</v>
          </cell>
          <cell r="D2078" t="str">
            <v>Torneira de bóia de PVC, diâm. 3/4" (20mm)</v>
          </cell>
          <cell r="E2078" t="str">
            <v>und</v>
          </cell>
          <cell r="F2078">
            <v>1</v>
          </cell>
          <cell r="G2078">
            <v>102.76</v>
          </cell>
          <cell r="H2078">
            <v>102.76</v>
          </cell>
        </row>
        <row r="2079">
          <cell r="A2079" t="str">
            <v>142120</v>
          </cell>
          <cell r="B2079" t="str">
            <v>'142120</v>
          </cell>
          <cell r="C2079" t="str">
            <v>LABOR - 142120 - 1</v>
          </cell>
          <cell r="D2079" t="str">
            <v>Torneira de bóia de PVC, diâm. 1" (25mm)</v>
          </cell>
          <cell r="E2079" t="str">
            <v>und</v>
          </cell>
          <cell r="F2079">
            <v>1</v>
          </cell>
          <cell r="G2079">
            <v>150.63</v>
          </cell>
          <cell r="H2079">
            <v>150.63</v>
          </cell>
        </row>
        <row r="2080">
          <cell r="A2080" t="str">
            <v>142121</v>
          </cell>
          <cell r="B2080" t="str">
            <v>'142121</v>
          </cell>
          <cell r="C2080" t="str">
            <v>LABOR - 142121 - 1</v>
          </cell>
          <cell r="D2080" t="str">
            <v>Torneira de bóia de PVC, diâm. 11/4" (32mm)</v>
          </cell>
          <cell r="E2080" t="str">
            <v>und</v>
          </cell>
          <cell r="F2080">
            <v>1</v>
          </cell>
          <cell r="G2080">
            <v>241.9</v>
          </cell>
          <cell r="H2080">
            <v>241.9</v>
          </cell>
        </row>
        <row r="2081">
          <cell r="A2081" t="str">
            <v>142122</v>
          </cell>
          <cell r="B2081" t="str">
            <v>'142122</v>
          </cell>
          <cell r="C2081" t="str">
            <v>LABOR - 142122 - 2</v>
          </cell>
          <cell r="D2081" t="str">
            <v>Automático de bóia, duas funções 25A</v>
          </cell>
          <cell r="E2081" t="str">
            <v>und</v>
          </cell>
          <cell r="F2081">
            <v>1</v>
          </cell>
          <cell r="G2081">
            <v>90.93</v>
          </cell>
          <cell r="H2081">
            <v>90.93</v>
          </cell>
        </row>
        <row r="2082">
          <cell r="A2082" t="str">
            <v>142123</v>
          </cell>
          <cell r="B2082" t="str">
            <v>'142123</v>
          </cell>
          <cell r="C2082" t="str">
            <v>LABOR - 142123 - 1</v>
          </cell>
          <cell r="D2082" t="str">
            <v>Adaptador de PVC com flanges livres para caixa d'água de 20mmx1/2"</v>
          </cell>
          <cell r="E2082" t="str">
            <v>und</v>
          </cell>
          <cell r="F2082">
            <v>1</v>
          </cell>
          <cell r="G2082">
            <v>18.14</v>
          </cell>
          <cell r="H2082">
            <v>18.14</v>
          </cell>
        </row>
        <row r="2083">
          <cell r="A2083" t="str">
            <v>142124</v>
          </cell>
          <cell r="B2083" t="str">
            <v>'142124</v>
          </cell>
          <cell r="C2083" t="str">
            <v>LABOR - 142124 - 1</v>
          </cell>
          <cell r="D2083" t="str">
            <v>Adaptador de PVC com flanges livres para caixa d'água de 25mmx3/4"</v>
          </cell>
          <cell r="E2083" t="str">
            <v>und</v>
          </cell>
          <cell r="F2083">
            <v>1</v>
          </cell>
          <cell r="G2083">
            <v>20.92</v>
          </cell>
          <cell r="H2083">
            <v>20.92</v>
          </cell>
        </row>
        <row r="2084">
          <cell r="A2084" t="str">
            <v>142125</v>
          </cell>
          <cell r="B2084" t="str">
            <v>'142125</v>
          </cell>
          <cell r="C2084" t="str">
            <v>LABOR - 142125 - 1</v>
          </cell>
          <cell r="D2084" t="str">
            <v>Adaptador de PVC com flanges livres para caixa d'água de 32mmx1"</v>
          </cell>
          <cell r="E2084" t="str">
            <v>und</v>
          </cell>
          <cell r="F2084">
            <v>1</v>
          </cell>
          <cell r="G2084">
            <v>31.52</v>
          </cell>
          <cell r="H2084">
            <v>31.52</v>
          </cell>
        </row>
        <row r="2085">
          <cell r="A2085" t="str">
            <v>'1422</v>
          </cell>
          <cell r="B2085" t="str">
            <v>'1422</v>
          </cell>
          <cell r="C2085"/>
          <cell r="D2085" t="str">
            <v>ABERTURA E FECHAMENTO DE RASGOS (inclusive preparo e aplicação de argamassa)</v>
          </cell>
          <cell r="E2085"/>
          <cell r="F2085"/>
          <cell r="G2085"/>
          <cell r="H2085"/>
        </row>
        <row r="2086">
          <cell r="A2086" t="str">
            <v>142201</v>
          </cell>
          <cell r="B2086" t="str">
            <v>'142201</v>
          </cell>
          <cell r="C2086" t="str">
            <v>LABOR - 142201 - 1</v>
          </cell>
          <cell r="D2086" t="str">
            <v>Abertura e fechamento de rasgos em alvenaria, para passagem de tubulações, diâm. 1/2" a 1"</v>
          </cell>
          <cell r="E2086" t="str">
            <v>m</v>
          </cell>
          <cell r="F2086">
            <v>1</v>
          </cell>
          <cell r="G2086">
            <v>12.23</v>
          </cell>
          <cell r="H2086">
            <v>12.23</v>
          </cell>
        </row>
        <row r="2087">
          <cell r="A2087" t="str">
            <v>142202</v>
          </cell>
          <cell r="B2087" t="str">
            <v>'142202</v>
          </cell>
          <cell r="C2087" t="str">
            <v>LABOR - 142202 - 1</v>
          </cell>
          <cell r="D2087" t="str">
            <v>Abertura e fechamento de rasgos em alvenaria, para passagem de tubulações, diâm. 11/4" a 2"</v>
          </cell>
          <cell r="E2087" t="str">
            <v>m</v>
          </cell>
          <cell r="F2087">
            <v>1</v>
          </cell>
          <cell r="G2087">
            <v>18.34</v>
          </cell>
          <cell r="H2087">
            <v>18.34</v>
          </cell>
        </row>
        <row r="2088">
          <cell r="A2088" t="str">
            <v>142203</v>
          </cell>
          <cell r="B2088" t="str">
            <v>'142203</v>
          </cell>
          <cell r="C2088" t="str">
            <v>LABOR - 142203 - 1</v>
          </cell>
          <cell r="D2088" t="str">
            <v>Abertura e fechamento de rasgos em alvenaria, para passagem de tubulações, diâm. 21/2 a 4"</v>
          </cell>
          <cell r="E2088" t="str">
            <v>m</v>
          </cell>
          <cell r="F2088">
            <v>1</v>
          </cell>
          <cell r="G2088">
            <v>27.63</v>
          </cell>
          <cell r="H2088">
            <v>27.63</v>
          </cell>
        </row>
        <row r="2089">
          <cell r="A2089" t="str">
            <v>142204</v>
          </cell>
          <cell r="B2089" t="str">
            <v>'142204</v>
          </cell>
          <cell r="C2089" t="str">
            <v>LABOR - 142204 - 1</v>
          </cell>
          <cell r="D2089" t="str">
            <v>Abertura e fechamento de rasgos em concreto, para passagem de tubulações, diâm. 1/2" a 1"</v>
          </cell>
          <cell r="E2089" t="str">
            <v>m</v>
          </cell>
          <cell r="F2089">
            <v>1</v>
          </cell>
          <cell r="G2089">
            <v>23.32</v>
          </cell>
          <cell r="H2089">
            <v>23.32</v>
          </cell>
        </row>
        <row r="2090">
          <cell r="A2090" t="str">
            <v>142205</v>
          </cell>
          <cell r="B2090" t="str">
            <v>'142205</v>
          </cell>
          <cell r="C2090" t="str">
            <v>LABOR - 142205 - 1</v>
          </cell>
          <cell r="D2090" t="str">
            <v>Abertura e fechamento de rasgos em concreto, para passagem de tubulações, diâm. 11/4" a 2"</v>
          </cell>
          <cell r="E2090" t="str">
            <v>m</v>
          </cell>
          <cell r="F2090">
            <v>1</v>
          </cell>
          <cell r="G2090">
            <v>35.54</v>
          </cell>
          <cell r="H2090">
            <v>35.54</v>
          </cell>
        </row>
        <row r="2091">
          <cell r="A2091" t="str">
            <v>142206</v>
          </cell>
          <cell r="B2091" t="str">
            <v>'142206</v>
          </cell>
          <cell r="C2091" t="str">
            <v>LABOR - 142206 - 1</v>
          </cell>
          <cell r="D2091" t="str">
            <v>Abertura e fechamento de rasgos em concreto, para passagem de tubulações, diâm. 2 1/2"a 4"</v>
          </cell>
          <cell r="E2091" t="str">
            <v>m</v>
          </cell>
          <cell r="F2091">
            <v>1</v>
          </cell>
          <cell r="G2091">
            <v>51.72</v>
          </cell>
          <cell r="H2091">
            <v>51.72</v>
          </cell>
        </row>
        <row r="2092">
          <cell r="A2092" t="str">
            <v>'1423</v>
          </cell>
          <cell r="B2092" t="str">
            <v>'1423</v>
          </cell>
          <cell r="C2092"/>
          <cell r="D2092" t="str">
            <v>REVISÕES E REPAROS</v>
          </cell>
          <cell r="E2092"/>
          <cell r="F2092"/>
          <cell r="G2092"/>
          <cell r="H2092"/>
        </row>
        <row r="2093">
          <cell r="A2093" t="str">
            <v>142301</v>
          </cell>
          <cell r="B2093" t="str">
            <v>'142301</v>
          </cell>
          <cell r="C2093" t="str">
            <v>LABOR - 142301 - 1</v>
          </cell>
          <cell r="D2093" t="str">
            <v>Revisões e reparos em torneiras e registros</v>
          </cell>
          <cell r="E2093" t="str">
            <v>und</v>
          </cell>
          <cell r="F2093">
            <v>1</v>
          </cell>
          <cell r="G2093">
            <v>20.97</v>
          </cell>
          <cell r="H2093">
            <v>20.97</v>
          </cell>
        </row>
        <row r="2094">
          <cell r="A2094" t="str">
            <v>142302</v>
          </cell>
          <cell r="B2094" t="str">
            <v>'142302</v>
          </cell>
          <cell r="C2094" t="str">
            <v>LABOR - 142302 - 1</v>
          </cell>
          <cell r="D2094" t="str">
            <v>Revisões e reparos em caixas de descarga</v>
          </cell>
          <cell r="E2094" t="str">
            <v>und</v>
          </cell>
          <cell r="F2094">
            <v>1</v>
          </cell>
          <cell r="G2094">
            <v>29.35</v>
          </cell>
          <cell r="H2094">
            <v>29.35</v>
          </cell>
        </row>
        <row r="2095">
          <cell r="A2095" t="str">
            <v>142303</v>
          </cell>
          <cell r="B2095" t="str">
            <v>'142303</v>
          </cell>
          <cell r="C2095" t="str">
            <v>LABOR - 142303 - 1</v>
          </cell>
          <cell r="D2095" t="str">
            <v>Revisões e reparos em torneiras de bóia</v>
          </cell>
          <cell r="E2095" t="str">
            <v>und</v>
          </cell>
          <cell r="F2095">
            <v>1</v>
          </cell>
          <cell r="G2095">
            <v>20.97</v>
          </cell>
          <cell r="H2095">
            <v>20.97</v>
          </cell>
        </row>
        <row r="2096">
          <cell r="A2096" t="str">
            <v>142304</v>
          </cell>
          <cell r="B2096" t="str">
            <v>'142304</v>
          </cell>
          <cell r="C2096" t="str">
            <v>LABOR - 142304 - 1</v>
          </cell>
          <cell r="D2096" t="str">
            <v>Fornecimento de durepox para reparos (250g)</v>
          </cell>
          <cell r="E2096" t="str">
            <v>und</v>
          </cell>
          <cell r="F2096">
            <v>1</v>
          </cell>
          <cell r="G2096">
            <v>28.48</v>
          </cell>
          <cell r="H2096">
            <v>28.48</v>
          </cell>
        </row>
        <row r="2097">
          <cell r="A2097" t="str">
            <v>'15</v>
          </cell>
          <cell r="B2097" t="str">
            <v>'15</v>
          </cell>
          <cell r="C2097"/>
          <cell r="D2097" t="str">
            <v>INSTALAÇÕES ELÉTRICAS</v>
          </cell>
          <cell r="E2097"/>
          <cell r="F2097"/>
          <cell r="G2097"/>
          <cell r="H2097"/>
        </row>
        <row r="2098">
          <cell r="A2098" t="str">
            <v>'1501</v>
          </cell>
          <cell r="B2098" t="str">
            <v>'1501</v>
          </cell>
          <cell r="C2098"/>
          <cell r="D2098" t="str">
            <v>PADRÃO DE ENTRADA</v>
          </cell>
          <cell r="E2098"/>
          <cell r="F2098"/>
          <cell r="G2098"/>
          <cell r="H2098"/>
        </row>
        <row r="2099">
          <cell r="A2099" t="str">
            <v>150122</v>
          </cell>
          <cell r="B2099" t="str">
            <v>'150122</v>
          </cell>
          <cell r="C2099" t="str">
            <v>LABOR - 150122 - 3</v>
          </cell>
          <cell r="D2099" t="str">
            <v>Mureta de medição utilizando arg. cimento, cal e areia, dimensões 1100x2000x200mm, com pilares e cintas, revestido com chapisco e reboco, inclusive pintura emassamento e pintura acrílica a três demãos, exclusive cobertura</v>
          </cell>
          <cell r="E2099" t="str">
            <v>und</v>
          </cell>
          <cell r="F2099">
            <v>1</v>
          </cell>
          <cell r="G2099">
            <v>1432.55</v>
          </cell>
          <cell r="H2099">
            <v>1432.55</v>
          </cell>
        </row>
        <row r="2100">
          <cell r="A2100" t="str">
            <v>150123</v>
          </cell>
          <cell r="B2100" t="str">
            <v>'150123</v>
          </cell>
          <cell r="C2100" t="str">
            <v>LABOR - 150123 - 4</v>
          </cell>
          <cell r="D2100" t="str">
            <v>Mureta de medição utilizando arg. cimento, cal e areia, dimensões 1500x2200x400mm, revestido com chapisco e reboco, inclusive pintura emassamento, pintura acrílica a três demãos e cobertura em telha cerâmica</v>
          </cell>
          <cell r="E2100" t="str">
            <v>und</v>
          </cell>
          <cell r="F2100">
            <v>1</v>
          </cell>
          <cell r="G2100">
            <v>2627.56</v>
          </cell>
          <cell r="H2100">
            <v>2627.56</v>
          </cell>
        </row>
        <row r="2101">
          <cell r="A2101" t="str">
            <v>'1503</v>
          </cell>
          <cell r="B2101" t="str">
            <v>'1503</v>
          </cell>
          <cell r="C2101"/>
          <cell r="D2101" t="str">
            <v>QUADRO DE DISTRIBUIÇÃO</v>
          </cell>
          <cell r="E2101"/>
          <cell r="F2101"/>
          <cell r="G2101"/>
          <cell r="H2101"/>
        </row>
        <row r="2102">
          <cell r="A2102" t="str">
            <v>150302</v>
          </cell>
          <cell r="B2102" t="str">
            <v>'150302</v>
          </cell>
          <cell r="C2102" t="str">
            <v>LABOR - 150302 - 3</v>
          </cell>
          <cell r="D2102" t="str">
            <v>Quadro de distribuição em PVC para 06 circuitos, inclusive 4 disjuntores monopolares de 15A</v>
          </cell>
          <cell r="E2102" t="str">
            <v>und</v>
          </cell>
          <cell r="F2102">
            <v>1</v>
          </cell>
          <cell r="G2102">
            <v>224.28</v>
          </cell>
          <cell r="H2102">
            <v>224.28</v>
          </cell>
        </row>
        <row r="2103">
          <cell r="A2103" t="str">
            <v>150306</v>
          </cell>
          <cell r="B2103" t="str">
            <v>'150306</v>
          </cell>
          <cell r="C2103" t="str">
            <v>LABOR - 150306 - 2</v>
          </cell>
          <cell r="D2103" t="str">
            <v>Quadro de distribuição de energia em PVC, de embutir, com 12 divisões modulares com barramento</v>
          </cell>
          <cell r="E2103" t="str">
            <v>und</v>
          </cell>
          <cell r="F2103">
            <v>1</v>
          </cell>
          <cell r="G2103">
            <v>216.21</v>
          </cell>
          <cell r="H2103">
            <v>216.21</v>
          </cell>
        </row>
        <row r="2104">
          <cell r="A2104" t="str">
            <v>150307</v>
          </cell>
          <cell r="B2104" t="str">
            <v>'150307</v>
          </cell>
          <cell r="C2104" t="str">
            <v>LABOR - 150307 - 1</v>
          </cell>
          <cell r="D2104" t="str">
            <v>Quadro de distribuição de energia, de embutir, com 18 divisões modulares, com barramento</v>
          </cell>
          <cell r="E2104" t="str">
            <v>und</v>
          </cell>
          <cell r="F2104">
            <v>1</v>
          </cell>
          <cell r="G2104">
            <v>533.95000000000005</v>
          </cell>
          <cell r="H2104">
            <v>533.95000000000005</v>
          </cell>
        </row>
        <row r="2105">
          <cell r="A2105" t="str">
            <v>150308</v>
          </cell>
          <cell r="B2105" t="str">
            <v>'150308</v>
          </cell>
          <cell r="C2105" t="str">
            <v>LABOR - 150308 - 1</v>
          </cell>
          <cell r="D2105" t="str">
            <v>Quadro de distribuição de energia, de embutir, com 24 divisões modulares, com barramento</v>
          </cell>
          <cell r="E2105" t="str">
            <v>und</v>
          </cell>
          <cell r="F2105">
            <v>1</v>
          </cell>
          <cell r="G2105">
            <v>562.35</v>
          </cell>
          <cell r="H2105">
            <v>562.35</v>
          </cell>
        </row>
        <row r="2106">
          <cell r="A2106" t="str">
            <v>150309</v>
          </cell>
          <cell r="B2106" t="str">
            <v>'150309</v>
          </cell>
          <cell r="C2106" t="str">
            <v>LABOR - 150309 - 1</v>
          </cell>
          <cell r="D2106" t="str">
            <v>Quadro de distribuição de energia, de embutir, com 32 divisões modulares, com barramento</v>
          </cell>
          <cell r="E2106" t="str">
            <v>und</v>
          </cell>
          <cell r="F2106">
            <v>1</v>
          </cell>
          <cell r="G2106">
            <v>633.37</v>
          </cell>
          <cell r="H2106">
            <v>633.37</v>
          </cell>
        </row>
        <row r="2107">
          <cell r="A2107" t="str">
            <v>150310</v>
          </cell>
          <cell r="B2107" t="str">
            <v>'150310</v>
          </cell>
          <cell r="C2107" t="str">
            <v>LABOR - 150310 - 1</v>
          </cell>
          <cell r="D2107" t="str">
            <v>Caixa de distribuição 20x20x15 cm</v>
          </cell>
          <cell r="E2107" t="str">
            <v>und</v>
          </cell>
          <cell r="F2107">
            <v>1</v>
          </cell>
          <cell r="G2107">
            <v>100.27</v>
          </cell>
          <cell r="H2107">
            <v>100.27</v>
          </cell>
        </row>
        <row r="2108">
          <cell r="A2108" t="str">
            <v>150311</v>
          </cell>
          <cell r="B2108" t="str">
            <v>'150311</v>
          </cell>
          <cell r="C2108" t="str">
            <v>LABOR - 150311 - 2</v>
          </cell>
          <cell r="D2108" t="str">
            <v>Quadro de distribuição de energia, de embutir, com 12 divisões modulares, sem barramento</v>
          </cell>
          <cell r="E2108" t="str">
            <v>und</v>
          </cell>
          <cell r="F2108">
            <v>1</v>
          </cell>
          <cell r="G2108">
            <v>160.1</v>
          </cell>
          <cell r="H2108">
            <v>160.1</v>
          </cell>
        </row>
        <row r="2109">
          <cell r="A2109" t="str">
            <v>150312</v>
          </cell>
          <cell r="B2109" t="str">
            <v>'150312</v>
          </cell>
          <cell r="C2109" t="str">
            <v>LABOR - 150312 - 1</v>
          </cell>
          <cell r="D2109" t="str">
            <v>Quadro de distribuição de energia, de embutir, com 3 divisões modulares, sem barramento</v>
          </cell>
          <cell r="E2109" t="str">
            <v>und</v>
          </cell>
          <cell r="F2109">
            <v>1</v>
          </cell>
          <cell r="G2109">
            <v>117.55</v>
          </cell>
          <cell r="H2109">
            <v>117.55</v>
          </cell>
        </row>
        <row r="2110">
          <cell r="A2110" t="str">
            <v>150313</v>
          </cell>
          <cell r="B2110" t="str">
            <v>'150313</v>
          </cell>
          <cell r="C2110" t="str">
            <v>LABOR - 150313 - 2</v>
          </cell>
          <cell r="D2110" t="str">
            <v>Quadro de distribuição de energia, de embutir, com 6 divisões modulares, com barramento trifásico 100A</v>
          </cell>
          <cell r="E2110" t="str">
            <v>und</v>
          </cell>
          <cell r="F2110">
            <v>1</v>
          </cell>
          <cell r="G2110">
            <v>133.80000000000001</v>
          </cell>
          <cell r="H2110">
            <v>133.80000000000001</v>
          </cell>
        </row>
        <row r="2111">
          <cell r="A2111" t="str">
            <v>150315</v>
          </cell>
          <cell r="B2111" t="str">
            <v>'150315</v>
          </cell>
          <cell r="C2111" t="str">
            <v>LABOR - 150315 - 1</v>
          </cell>
          <cell r="D2111" t="str">
            <v>Quadro distrib. energia, embutido ou semi embutido, capac. p/ 34 disj. DIN, c/barram trif. 150A barra. neutro e terra, fab. em chapa de aço 12 USG com porta, espelho, trinco com fechad ch yale, Ref. QDETG II-34DIN-CEMAR ou equiv.</v>
          </cell>
          <cell r="E2111" t="str">
            <v>und</v>
          </cell>
          <cell r="F2111">
            <v>1</v>
          </cell>
          <cell r="G2111">
            <v>960.47</v>
          </cell>
          <cell r="H2111">
            <v>960.47</v>
          </cell>
        </row>
        <row r="2112">
          <cell r="A2112" t="str">
            <v>150316</v>
          </cell>
          <cell r="B2112" t="str">
            <v>'150316</v>
          </cell>
          <cell r="C2112" t="str">
            <v>LABOR - 150316 - 1</v>
          </cell>
          <cell r="D2112" t="str">
            <v>Quadro distrib. energia, embutido ou semi embutido, capac. p/ 44 disj. DIN, c/barram trif. 150A barra. neutro e terra, fab. em chapa de aço 12 USG com porta, espelho, trinco com fechad ch yale, Ref. QDETG II-44DIN-CEMAR ou equiv.</v>
          </cell>
          <cell r="E2112" t="str">
            <v>und</v>
          </cell>
          <cell r="F2112">
            <v>1</v>
          </cell>
          <cell r="G2112">
            <v>1518.98</v>
          </cell>
          <cell r="H2112">
            <v>1518.98</v>
          </cell>
        </row>
        <row r="2113">
          <cell r="A2113" t="str">
            <v>150317</v>
          </cell>
          <cell r="B2113" t="str">
            <v>'150317</v>
          </cell>
          <cell r="C2113" t="str">
            <v>LABOR - 150317 - 1</v>
          </cell>
          <cell r="D2113" t="str">
            <v>Quadro distrib. energia, embutido ou semi embutido, capac. p/ 56 disj. DIN, c/barram trif. 225A barra. neutro e terra, fab. em chapa de aço 12 USG com porta, espelho, trinco com fechad ch</v>
          </cell>
          <cell r="E2113" t="str">
            <v>und</v>
          </cell>
          <cell r="F2113">
            <v>1</v>
          </cell>
          <cell r="G2113">
            <v>1599.98</v>
          </cell>
          <cell r="H2113">
            <v>1599.98</v>
          </cell>
        </row>
        <row r="2114">
          <cell r="A2114" t="str">
            <v>'1506</v>
          </cell>
          <cell r="B2114" t="str">
            <v>'1506</v>
          </cell>
          <cell r="C2114"/>
          <cell r="D2114" t="str">
            <v>CAIXAS DE PASSAGEM</v>
          </cell>
          <cell r="E2114"/>
          <cell r="F2114"/>
          <cell r="G2114"/>
          <cell r="H2114"/>
        </row>
        <row r="2115">
          <cell r="A2115" t="str">
            <v>150609</v>
          </cell>
          <cell r="B2115" t="str">
            <v>'150609</v>
          </cell>
          <cell r="C2115" t="str">
            <v>LABOR - 150609 - 3</v>
          </cell>
          <cell r="D2115" t="str">
            <v>Caixa para medidor polifásico carga até 41000W inclusive caixa para disjuntor polifásico até 100A</v>
          </cell>
          <cell r="E2115" t="str">
            <v>und</v>
          </cell>
          <cell r="F2115">
            <v>1</v>
          </cell>
          <cell r="G2115">
            <v>349.91</v>
          </cell>
          <cell r="H2115">
            <v>349.91</v>
          </cell>
        </row>
        <row r="2116">
          <cell r="A2116" t="str">
            <v>150610</v>
          </cell>
          <cell r="B2116" t="str">
            <v>'150610</v>
          </cell>
          <cell r="C2116" t="str">
            <v>LABOR - 150610 - 3</v>
          </cell>
          <cell r="D2116" t="str">
            <v>Caixa de aterramento de concreto simples, nas dimensões de 30x30x25cm, com revest. int. em chapisco e reboco, tampa de concreto esp.5cm e lastro de brita esp. 5 cm, incl. haste 5/8"x2400mm</v>
          </cell>
          <cell r="E2116" t="str">
            <v>und</v>
          </cell>
          <cell r="F2116">
            <v>1</v>
          </cell>
          <cell r="G2116">
            <v>338.69</v>
          </cell>
          <cell r="H2116">
            <v>338.69</v>
          </cell>
        </row>
        <row r="2117">
          <cell r="A2117" t="str">
            <v>150612</v>
          </cell>
          <cell r="B2117" t="str">
            <v>'150612</v>
          </cell>
          <cell r="C2117" t="str">
            <v>LABOR - 150612 - 3</v>
          </cell>
          <cell r="D2117" t="str">
            <v>Caixa de passagem 100x100x80mm, chapa 18, com tampa parafusada</v>
          </cell>
          <cell r="E2117" t="str">
            <v>und</v>
          </cell>
          <cell r="F2117">
            <v>1</v>
          </cell>
          <cell r="G2117">
            <v>45.35</v>
          </cell>
          <cell r="H2117">
            <v>45.35</v>
          </cell>
        </row>
        <row r="2118">
          <cell r="A2118" t="str">
            <v>150614</v>
          </cell>
          <cell r="B2118" t="str">
            <v>'150614</v>
          </cell>
          <cell r="C2118" t="str">
            <v>LABOR - 150614 - 3</v>
          </cell>
          <cell r="D2118" t="str">
            <v>Caixa de passagem de alvenaria de blocos de concreto 9x19x39cm, dimensões de 30x30x50cm, com revestimento interno em chapisco e reboco, tampa de concreto esp.5cm e lastro de brita 5 cm</v>
          </cell>
          <cell r="E2118" t="str">
            <v>und</v>
          </cell>
          <cell r="F2118">
            <v>1</v>
          </cell>
          <cell r="G2118">
            <v>147.22999999999999</v>
          </cell>
          <cell r="H2118">
            <v>147.22999999999999</v>
          </cell>
        </row>
        <row r="2119">
          <cell r="A2119" t="str">
            <v>150615</v>
          </cell>
          <cell r="B2119" t="str">
            <v>'150615</v>
          </cell>
          <cell r="C2119" t="str">
            <v>LABOR - 150615 - 3</v>
          </cell>
          <cell r="D2119" t="str">
            <v>Caixa de passagem de alvenaria de blocos de concreto 9x19x39cm, dimensões de 40x40x50cm, com revestimento interno em chapisco e reboco, tampa de concreto esp.5cm e lastro de brita 5 cm</v>
          </cell>
          <cell r="E2119" t="str">
            <v>und</v>
          </cell>
          <cell r="F2119">
            <v>1</v>
          </cell>
          <cell r="G2119">
            <v>188.88</v>
          </cell>
          <cell r="H2119">
            <v>188.88</v>
          </cell>
        </row>
        <row r="2120">
          <cell r="A2120" t="str">
            <v>150616</v>
          </cell>
          <cell r="B2120" t="str">
            <v>'150616</v>
          </cell>
          <cell r="C2120" t="str">
            <v>LABOR - 150616 - 3</v>
          </cell>
          <cell r="D2120" t="str">
            <v>Caixa de passagem de alvenaria de blocos de concreto 9x19x39cm, dimensões de 50x50x50cm, com revestimento interno em chapisco e reboco, tampa de concreto esp.5cm e lastro de brita 5 cm</v>
          </cell>
          <cell r="E2120" t="str">
            <v>und</v>
          </cell>
          <cell r="F2120">
            <v>1</v>
          </cell>
          <cell r="G2120">
            <v>262.24</v>
          </cell>
          <cell r="H2120">
            <v>262.24</v>
          </cell>
        </row>
        <row r="2121">
          <cell r="A2121" t="str">
            <v>150626</v>
          </cell>
          <cell r="B2121" t="str">
            <v>'150626</v>
          </cell>
          <cell r="C2121" t="str">
            <v>LABOR - 150626 - 2</v>
          </cell>
          <cell r="D2121" t="str">
            <v>Conjunto caixa termoplástica para Medidor Padrão ESCELSA Monofáfico com tampa transparente em policarbonato P-980-009 inclusive caixa para disjuntor monof P-940-003 Padrão Escelsa</v>
          </cell>
          <cell r="E2121" t="str">
            <v>und</v>
          </cell>
          <cell r="F2121">
            <v>1</v>
          </cell>
          <cell r="G2121">
            <v>212.17</v>
          </cell>
          <cell r="H2121">
            <v>212.17</v>
          </cell>
        </row>
        <row r="2122">
          <cell r="A2122" t="str">
            <v>150628</v>
          </cell>
          <cell r="B2122" t="str">
            <v>'150628</v>
          </cell>
          <cell r="C2122" t="str">
            <v>LABOR - 150628 - 1</v>
          </cell>
          <cell r="D2122" t="str">
            <v>Caixa de embutir marca de referência Tigreflex, 4x2"</v>
          </cell>
          <cell r="E2122" t="str">
            <v>und</v>
          </cell>
          <cell r="F2122">
            <v>1</v>
          </cell>
          <cell r="G2122">
            <v>9.07</v>
          </cell>
          <cell r="H2122">
            <v>9.07</v>
          </cell>
        </row>
        <row r="2123">
          <cell r="A2123" t="str">
            <v>150629</v>
          </cell>
          <cell r="B2123" t="str">
            <v>'150629</v>
          </cell>
          <cell r="C2123" t="str">
            <v>LABOR - 150629 - 1</v>
          </cell>
          <cell r="D2123" t="str">
            <v>Caixa de embutir marca de referência Tigreflex, 4x4"</v>
          </cell>
          <cell r="E2123" t="str">
            <v>und</v>
          </cell>
          <cell r="F2123">
            <v>1</v>
          </cell>
          <cell r="G2123">
            <v>14.47</v>
          </cell>
          <cell r="H2123">
            <v>14.47</v>
          </cell>
        </row>
        <row r="2124">
          <cell r="A2124" t="str">
            <v>150632</v>
          </cell>
          <cell r="B2124" t="str">
            <v>'150632</v>
          </cell>
          <cell r="C2124" t="str">
            <v>LABOR - 150632 - 1</v>
          </cell>
          <cell r="D2124" t="str">
            <v>Caixa de passagem 150x150x80mm, chapa 18, com tampa parafusada</v>
          </cell>
          <cell r="E2124" t="str">
            <v>und</v>
          </cell>
          <cell r="F2124">
            <v>1</v>
          </cell>
          <cell r="G2124">
            <v>65.02</v>
          </cell>
          <cell r="H2124">
            <v>65.02</v>
          </cell>
        </row>
        <row r="2125">
          <cell r="A2125" t="str">
            <v>150633</v>
          </cell>
          <cell r="B2125" t="str">
            <v>'150633</v>
          </cell>
          <cell r="C2125" t="str">
            <v>LABOR - 150633 - 1</v>
          </cell>
          <cell r="D2125" t="str">
            <v>Caixa de passagem 200x200x100mm, chapa 18, com tampa parafusada</v>
          </cell>
          <cell r="E2125" t="str">
            <v>und</v>
          </cell>
          <cell r="F2125">
            <v>1</v>
          </cell>
          <cell r="G2125">
            <v>108.23</v>
          </cell>
          <cell r="H2125">
            <v>108.23</v>
          </cell>
        </row>
        <row r="2126">
          <cell r="A2126" t="str">
            <v>150634</v>
          </cell>
          <cell r="B2126" t="str">
            <v>'150634</v>
          </cell>
          <cell r="C2126" t="str">
            <v>LABOR - 150634 - 1</v>
          </cell>
          <cell r="D2126" t="str">
            <v>Caixa de passagem 300x300x120mm, chapa 18, com tampa parafusada</v>
          </cell>
          <cell r="E2126" t="str">
            <v>und</v>
          </cell>
          <cell r="F2126">
            <v>1</v>
          </cell>
          <cell r="G2126">
            <v>147.11000000000001</v>
          </cell>
          <cell r="H2126">
            <v>147.11000000000001</v>
          </cell>
        </row>
        <row r="2127">
          <cell r="A2127" t="str">
            <v>150635</v>
          </cell>
          <cell r="B2127" t="str">
            <v>'150635</v>
          </cell>
          <cell r="C2127" t="str">
            <v>LABOR - 150635 - 1</v>
          </cell>
          <cell r="D2127" t="str">
            <v>Caixa de passagem 400x400x120mm, chapa 18, com tampa parafusada</v>
          </cell>
          <cell r="E2127" t="str">
            <v>und</v>
          </cell>
          <cell r="F2127">
            <v>1</v>
          </cell>
          <cell r="G2127">
            <v>226.5</v>
          </cell>
          <cell r="H2127">
            <v>226.5</v>
          </cell>
        </row>
        <row r="2128">
          <cell r="A2128" t="str">
            <v>150636</v>
          </cell>
          <cell r="B2128" t="str">
            <v>'150636</v>
          </cell>
          <cell r="C2128" t="str">
            <v>LABOR - 150636 - 3</v>
          </cell>
          <cell r="D2128" t="str">
            <v>Caixa sextavada em PVC de 3x3x1 1/2", marca de referência Tigreflex</v>
          </cell>
          <cell r="E2128" t="str">
            <v>und</v>
          </cell>
          <cell r="F2128">
            <v>1</v>
          </cell>
          <cell r="G2128">
            <v>11.93</v>
          </cell>
          <cell r="H2128">
            <v>11.93</v>
          </cell>
        </row>
        <row r="2129">
          <cell r="A2129" t="str">
            <v>'1507</v>
          </cell>
          <cell r="B2129" t="str">
            <v>'1507</v>
          </cell>
          <cell r="C2129"/>
          <cell r="D2129" t="str">
            <v>ENVELOPAMENTO DE ELETRODUTOS</v>
          </cell>
          <cell r="E2129"/>
          <cell r="F2129"/>
          <cell r="G2129"/>
          <cell r="H2129"/>
        </row>
        <row r="2130">
          <cell r="A2130" t="str">
            <v>150701</v>
          </cell>
          <cell r="B2130" t="str">
            <v>'150701</v>
          </cell>
          <cell r="C2130" t="str">
            <v>LABOR - 150701 - 2</v>
          </cell>
          <cell r="D2130" t="str">
            <v>Envelopamento de concreto simples com consumo mínimo de cimento de 250kg/m3, inclusive escavação para profundidade mínima do eletroduto de 50 cm, de 25 x 25 cm, para 1 eletroduto</v>
          </cell>
          <cell r="E2130" t="str">
            <v>m</v>
          </cell>
          <cell r="F2130">
            <v>1</v>
          </cell>
          <cell r="G2130">
            <v>56.56</v>
          </cell>
          <cell r="H2130">
            <v>56.56</v>
          </cell>
        </row>
        <row r="2131">
          <cell r="A2131" t="str">
            <v>150702</v>
          </cell>
          <cell r="B2131" t="str">
            <v>'150702</v>
          </cell>
          <cell r="C2131" t="str">
            <v>LABOR - 150702 - 2</v>
          </cell>
          <cell r="D2131" t="str">
            <v>Envelopamento de concreto simples com consumo mínimo de cimento de 250kg/m3, inclusive escavação para profundidade mínima do eletroduto de 50 cm, de 25 x 30 cm, para 2 eletrodutos</v>
          </cell>
          <cell r="E2131" t="str">
            <v>m</v>
          </cell>
          <cell r="F2131">
            <v>1</v>
          </cell>
          <cell r="G2131">
            <v>67.87</v>
          </cell>
          <cell r="H2131">
            <v>67.87</v>
          </cell>
        </row>
        <row r="2132">
          <cell r="A2132" t="str">
            <v>150703</v>
          </cell>
          <cell r="B2132" t="str">
            <v>'150703</v>
          </cell>
          <cell r="C2132" t="str">
            <v>LABOR - 150703 - 2</v>
          </cell>
          <cell r="D2132" t="str">
            <v>Envelopamento de concreto simples com consumo mínimo de cimento de 250kg/m3, inclusive escavação para profundidade mínima do eletroduto de 50cm, de 60 x 30 cm, para 3 eletrodutos</v>
          </cell>
          <cell r="E2132" t="str">
            <v>m</v>
          </cell>
          <cell r="F2132">
            <v>1</v>
          </cell>
          <cell r="G2132">
            <v>177.07</v>
          </cell>
          <cell r="H2132">
            <v>177.07</v>
          </cell>
        </row>
        <row r="2133">
          <cell r="A2133" t="str">
            <v>150704</v>
          </cell>
          <cell r="B2133" t="str">
            <v>'150704</v>
          </cell>
          <cell r="C2133" t="str">
            <v>LABOR - 150704 - 2</v>
          </cell>
          <cell r="D2133" t="str">
            <v>Envelopamento de concreto simples com consumo mínimo de cimento de 250kg/m3, inclusive escavação para profundidade mínima do eletroduto de 50cm, de 45 x 45 cm, para 3 eletrodutos</v>
          </cell>
          <cell r="E2133" t="str">
            <v>m</v>
          </cell>
          <cell r="F2133">
            <v>1</v>
          </cell>
          <cell r="G2133">
            <v>190.15</v>
          </cell>
          <cell r="H2133">
            <v>190.15</v>
          </cell>
        </row>
        <row r="2134">
          <cell r="A2134" t="str">
            <v>'1508</v>
          </cell>
          <cell r="B2134" t="str">
            <v>'1508</v>
          </cell>
          <cell r="C2134"/>
          <cell r="D2134" t="str">
            <v>INSTALAÇÕES APARENTES</v>
          </cell>
          <cell r="E2134"/>
          <cell r="F2134"/>
          <cell r="G2134"/>
          <cell r="H2134"/>
        </row>
        <row r="2135">
          <cell r="A2135" t="str">
            <v>150801</v>
          </cell>
          <cell r="B2135" t="str">
            <v>'150801</v>
          </cell>
          <cell r="C2135" t="str">
            <v>LABOR - 150801 - 2</v>
          </cell>
          <cell r="D2135" t="str">
            <v>Eletroduto aparente de PVC rígido roscável diâmetro 3/4", inclusive abraçadeira de fixação</v>
          </cell>
          <cell r="E2135" t="str">
            <v>m</v>
          </cell>
          <cell r="F2135">
            <v>1</v>
          </cell>
          <cell r="G2135">
            <v>17.25</v>
          </cell>
          <cell r="H2135">
            <v>17.25</v>
          </cell>
        </row>
        <row r="2136">
          <cell r="A2136" t="str">
            <v>150802</v>
          </cell>
          <cell r="B2136" t="str">
            <v>'150802</v>
          </cell>
          <cell r="C2136" t="str">
            <v>LABOR - 150802 - 4</v>
          </cell>
          <cell r="D2136" t="str">
            <v>Caixa de ligação de alumínio silício, tipo CONDULETES,sem rosca, no formato B, inclusive tampa com vedação, diâmetro 3/4"</v>
          </cell>
          <cell r="E2136" t="str">
            <v>und</v>
          </cell>
          <cell r="F2136">
            <v>1</v>
          </cell>
          <cell r="G2136">
            <v>23.63</v>
          </cell>
          <cell r="H2136">
            <v>23.63</v>
          </cell>
        </row>
        <row r="2137">
          <cell r="A2137" t="str">
            <v>150803</v>
          </cell>
          <cell r="B2137" t="str">
            <v>'150803</v>
          </cell>
          <cell r="C2137" t="str">
            <v>LABOR - 150803 - 4</v>
          </cell>
          <cell r="D2137" t="str">
            <v>Caixa de ligação de alumínio silício, tipo CONDULETES, sem rosca, no formato T, inclusive tampa com vedação, diâmetro 3/4"</v>
          </cell>
          <cell r="E2137" t="str">
            <v>und</v>
          </cell>
          <cell r="F2137">
            <v>1</v>
          </cell>
          <cell r="G2137">
            <v>27.15</v>
          </cell>
          <cell r="H2137">
            <v>27.15</v>
          </cell>
        </row>
        <row r="2138">
          <cell r="A2138" t="str">
            <v>150804</v>
          </cell>
          <cell r="B2138" t="str">
            <v>'150804</v>
          </cell>
          <cell r="C2138" t="str">
            <v>LABOR - 150804 - 4</v>
          </cell>
          <cell r="D2138" t="str">
            <v>Caixa de ligação de alumínio silício, tipo CONDULETES, sem rosca, no formato LR, inclusive tampa com vedação, diâmetro 3/4"</v>
          </cell>
          <cell r="E2138" t="str">
            <v>und</v>
          </cell>
          <cell r="F2138">
            <v>1</v>
          </cell>
          <cell r="G2138">
            <v>23.94</v>
          </cell>
          <cell r="H2138">
            <v>23.94</v>
          </cell>
        </row>
        <row r="2139">
          <cell r="A2139" t="str">
            <v>150805</v>
          </cell>
          <cell r="B2139" t="str">
            <v>'150805</v>
          </cell>
          <cell r="C2139" t="str">
            <v>LABOR - 150805 - 4</v>
          </cell>
          <cell r="D2139" t="str">
            <v>Caixa de ligação de alumínio silício, tipo CONDULETES, sem rosca, no formato X, inclusive tampa com vedação, diâmetro 3/4"</v>
          </cell>
          <cell r="E2139" t="str">
            <v>und</v>
          </cell>
          <cell r="F2139">
            <v>1</v>
          </cell>
          <cell r="G2139">
            <v>26.99</v>
          </cell>
          <cell r="H2139">
            <v>26.99</v>
          </cell>
        </row>
        <row r="2140">
          <cell r="A2140" t="str">
            <v>150806</v>
          </cell>
          <cell r="B2140" t="str">
            <v>'150806</v>
          </cell>
          <cell r="C2140" t="str">
            <v>LABOR - 150806 - 2</v>
          </cell>
          <cell r="D2140" t="str">
            <v>Eletroduto aparente de PVC rígido roscável diâmetro 1", inclusive abraçadeira de fixação</v>
          </cell>
          <cell r="E2140" t="str">
            <v>m</v>
          </cell>
          <cell r="F2140">
            <v>1</v>
          </cell>
          <cell r="G2140">
            <v>27.91</v>
          </cell>
          <cell r="H2140">
            <v>27.91</v>
          </cell>
        </row>
        <row r="2141">
          <cell r="A2141" t="str">
            <v>150807</v>
          </cell>
          <cell r="B2141" t="str">
            <v>'150807</v>
          </cell>
          <cell r="C2141" t="str">
            <v>LABOR - 150807 - 1</v>
          </cell>
          <cell r="D2141" t="str">
            <v>Canaleta sistema X da Pial ou equivalente, inclusive conexões</v>
          </cell>
          <cell r="E2141" t="str">
            <v>m</v>
          </cell>
          <cell r="F2141">
            <v>1</v>
          </cell>
          <cell r="G2141">
            <v>15.53</v>
          </cell>
          <cell r="H2141">
            <v>15.53</v>
          </cell>
        </row>
        <row r="2142">
          <cell r="A2142" t="str">
            <v>150835</v>
          </cell>
          <cell r="B2142" t="str">
            <v>'150835</v>
          </cell>
          <cell r="C2142" t="str">
            <v>LABOR - 150835 - 2</v>
          </cell>
          <cell r="D2142" t="str">
            <v>Eletrocalha perfurada em chapa de aço galvanizado nº16, 150x50mm, sem tampa</v>
          </cell>
          <cell r="E2142" t="str">
            <v>m</v>
          </cell>
          <cell r="F2142">
            <v>1</v>
          </cell>
          <cell r="G2142">
            <v>84.64</v>
          </cell>
          <cell r="H2142">
            <v>84.64</v>
          </cell>
        </row>
        <row r="2143">
          <cell r="A2143" t="str">
            <v>150836</v>
          </cell>
          <cell r="B2143" t="str">
            <v>'150836</v>
          </cell>
          <cell r="C2143" t="str">
            <v>LABOR - 150836 - 2</v>
          </cell>
          <cell r="D2143" t="str">
            <v>Eletrocalha perfurada em chapa de aço galvanizado nº16, 200x100mm, sem tampa</v>
          </cell>
          <cell r="E2143" t="str">
            <v>m</v>
          </cell>
          <cell r="F2143">
            <v>1</v>
          </cell>
          <cell r="G2143">
            <v>110.03</v>
          </cell>
          <cell r="H2143">
            <v>110.03</v>
          </cell>
        </row>
        <row r="2144">
          <cell r="A2144" t="str">
            <v>150837</v>
          </cell>
          <cell r="B2144" t="str">
            <v>'150837</v>
          </cell>
          <cell r="C2144" t="str">
            <v>LABOR - 150837 - 1</v>
          </cell>
          <cell r="D2144" t="str">
            <v>Eletrocalha perfurada em chapa de aço galvanizado nº16, 300x100mm, sem tampa</v>
          </cell>
          <cell r="E2144" t="str">
            <v>m</v>
          </cell>
          <cell r="F2144">
            <v>1</v>
          </cell>
          <cell r="G2144">
            <v>140.78</v>
          </cell>
          <cell r="H2144">
            <v>140.78</v>
          </cell>
        </row>
        <row r="2145">
          <cell r="A2145" t="str">
            <v>150838</v>
          </cell>
          <cell r="B2145" t="str">
            <v>'150838</v>
          </cell>
          <cell r="C2145" t="str">
            <v>LABOR - 150838 - 1</v>
          </cell>
          <cell r="D2145" t="str">
            <v>Eletrocalha perfurada em chapa de aço galvanizado nº16, 400x100mm, sem tampa</v>
          </cell>
          <cell r="E2145" t="str">
            <v>m</v>
          </cell>
          <cell r="F2145">
            <v>1</v>
          </cell>
          <cell r="G2145">
            <v>168.04</v>
          </cell>
          <cell r="H2145">
            <v>168.04</v>
          </cell>
        </row>
        <row r="2146">
          <cell r="A2146" t="str">
            <v>150843</v>
          </cell>
          <cell r="B2146" t="str">
            <v>'150843</v>
          </cell>
          <cell r="C2146" t="str">
            <v>LABOR - 150843 - 1</v>
          </cell>
          <cell r="D2146" t="str">
            <v>Redução concêntrica para eletrocalha perfurada, tipo "U", 200x150mm, aba 100</v>
          </cell>
          <cell r="E2146" t="str">
            <v>und</v>
          </cell>
          <cell r="F2146">
            <v>1</v>
          </cell>
          <cell r="G2146">
            <v>77.27</v>
          </cell>
          <cell r="H2146">
            <v>77.27</v>
          </cell>
        </row>
        <row r="2147">
          <cell r="A2147" t="str">
            <v>150844</v>
          </cell>
          <cell r="B2147" t="str">
            <v>'150844</v>
          </cell>
          <cell r="C2147" t="str">
            <v>LABOR - 150844 - 1</v>
          </cell>
          <cell r="D2147" t="str">
            <v>Redução concêntrica para eletrocalha perfurada, tipo "U", 300x150mm, aba 100</v>
          </cell>
          <cell r="E2147" t="str">
            <v>und</v>
          </cell>
          <cell r="F2147">
            <v>1</v>
          </cell>
          <cell r="G2147">
            <v>99.65</v>
          </cell>
          <cell r="H2147">
            <v>99.65</v>
          </cell>
        </row>
        <row r="2148">
          <cell r="A2148" t="str">
            <v>150845</v>
          </cell>
          <cell r="B2148" t="str">
            <v>'150845</v>
          </cell>
          <cell r="C2148" t="str">
            <v>LABOR - 150845 - 1</v>
          </cell>
          <cell r="D2148" t="str">
            <v>Redução concêntrica para eletrocalha perfurada, tipo "U", 400x150mm, aba 100</v>
          </cell>
          <cell r="E2148" t="str">
            <v>und</v>
          </cell>
          <cell r="F2148">
            <v>1</v>
          </cell>
          <cell r="G2148">
            <v>115.42</v>
          </cell>
          <cell r="H2148">
            <v>115.42</v>
          </cell>
        </row>
        <row r="2149">
          <cell r="A2149" t="str">
            <v>150850</v>
          </cell>
          <cell r="B2149" t="str">
            <v>'150850</v>
          </cell>
          <cell r="C2149" t="str">
            <v>LABOR - 150850 - 1</v>
          </cell>
          <cell r="D2149" t="str">
            <v>Saída horizontal para eletroduto de 3/4"</v>
          </cell>
          <cell r="E2149" t="str">
            <v>und</v>
          </cell>
          <cell r="F2149">
            <v>1</v>
          </cell>
          <cell r="G2149">
            <v>10.69</v>
          </cell>
          <cell r="H2149">
            <v>10.69</v>
          </cell>
        </row>
        <row r="2150">
          <cell r="A2150" t="str">
            <v>150851</v>
          </cell>
          <cell r="B2150" t="str">
            <v>'150851</v>
          </cell>
          <cell r="C2150" t="str">
            <v>LABOR - 150851 - 1</v>
          </cell>
          <cell r="D2150" t="str">
            <v>Saída horizontal para eletroduto de 1"</v>
          </cell>
          <cell r="E2150" t="str">
            <v>und</v>
          </cell>
          <cell r="F2150">
            <v>1</v>
          </cell>
          <cell r="G2150">
            <v>11.14</v>
          </cell>
          <cell r="H2150">
            <v>11.14</v>
          </cell>
        </row>
        <row r="2151">
          <cell r="A2151" t="str">
            <v>150852</v>
          </cell>
          <cell r="B2151" t="str">
            <v>'150852</v>
          </cell>
          <cell r="C2151" t="str">
            <v>LABOR - 150852 - 1</v>
          </cell>
          <cell r="D2151" t="str">
            <v>Saída horizontal para eletroduto de 2"</v>
          </cell>
          <cell r="E2151" t="str">
            <v>und</v>
          </cell>
          <cell r="F2151">
            <v>1</v>
          </cell>
          <cell r="G2151">
            <v>12.28</v>
          </cell>
          <cell r="H2151">
            <v>12.28</v>
          </cell>
        </row>
        <row r="2152">
          <cell r="A2152" t="str">
            <v>150860</v>
          </cell>
          <cell r="B2152" t="str">
            <v>'150860</v>
          </cell>
          <cell r="C2152" t="str">
            <v>LABOR - 150860 - 1</v>
          </cell>
          <cell r="D2152" t="str">
            <v>Tampa de encaixe para eletrocalha em chapa de aço galvanizada 18, dim. 150mm</v>
          </cell>
          <cell r="E2152" t="str">
            <v>und</v>
          </cell>
          <cell r="F2152">
            <v>1</v>
          </cell>
          <cell r="G2152">
            <v>37.44</v>
          </cell>
          <cell r="H2152">
            <v>37.44</v>
          </cell>
        </row>
        <row r="2153">
          <cell r="A2153" t="str">
            <v>150861</v>
          </cell>
          <cell r="B2153" t="str">
            <v>'150861</v>
          </cell>
          <cell r="C2153" t="str">
            <v>LABOR - 150861 - 1</v>
          </cell>
          <cell r="D2153" t="str">
            <v>Tampa de encaixe para eletrocalha em chapa de aço galvanizada 18, dim. 200mm</v>
          </cell>
          <cell r="E2153" t="str">
            <v>und</v>
          </cell>
          <cell r="F2153">
            <v>1</v>
          </cell>
          <cell r="G2153">
            <v>48.49</v>
          </cell>
          <cell r="H2153">
            <v>48.49</v>
          </cell>
        </row>
        <row r="2154">
          <cell r="A2154" t="str">
            <v>150862</v>
          </cell>
          <cell r="B2154" t="str">
            <v>'150862</v>
          </cell>
          <cell r="C2154" t="str">
            <v>LABOR - 150862 - 1</v>
          </cell>
          <cell r="D2154" t="str">
            <v>Tampa de encaixe para eletrocalha em chapa de aço galvanizada 18, dim. 300mm</v>
          </cell>
          <cell r="E2154" t="str">
            <v>und</v>
          </cell>
          <cell r="F2154">
            <v>1</v>
          </cell>
          <cell r="G2154">
            <v>63.39</v>
          </cell>
          <cell r="H2154">
            <v>63.39</v>
          </cell>
        </row>
        <row r="2155">
          <cell r="A2155" t="str">
            <v>150863</v>
          </cell>
          <cell r="B2155" t="str">
            <v>'150863</v>
          </cell>
          <cell r="C2155" t="str">
            <v>LABOR - 150863 - 1</v>
          </cell>
          <cell r="D2155" t="str">
            <v>Tampa de encaixe para eletrocalha em chapa de aço galvanizada 18, dim. 400mm</v>
          </cell>
          <cell r="E2155" t="str">
            <v>und</v>
          </cell>
          <cell r="F2155">
            <v>1</v>
          </cell>
          <cell r="G2155">
            <v>81.93</v>
          </cell>
          <cell r="H2155">
            <v>81.93</v>
          </cell>
        </row>
        <row r="2156">
          <cell r="A2156" t="str">
            <v>150866</v>
          </cell>
          <cell r="B2156" t="str">
            <v>'150866</v>
          </cell>
          <cell r="C2156" t="str">
            <v>LABOR - 150866 - 1</v>
          </cell>
          <cell r="D2156" t="str">
            <v>Junção simples para eletrocalha metálica 200x100mm, galvanizada, ref. Mega MG 2760 ou equivalente</v>
          </cell>
          <cell r="E2156" t="str">
            <v>und</v>
          </cell>
          <cell r="F2156">
            <v>1</v>
          </cell>
          <cell r="G2156">
            <v>12.32</v>
          </cell>
          <cell r="H2156">
            <v>12.32</v>
          </cell>
        </row>
        <row r="2157">
          <cell r="A2157" t="str">
            <v>150867</v>
          </cell>
          <cell r="B2157" t="str">
            <v>'150867</v>
          </cell>
          <cell r="C2157" t="str">
            <v>LABOR - 150867 - 1</v>
          </cell>
          <cell r="D2157" t="str">
            <v>Junção simples para eletrocalha metálica 300x100mm, galvanizada, ref. Mega MG 2760 ou equivalente</v>
          </cell>
          <cell r="E2157" t="str">
            <v>und</v>
          </cell>
          <cell r="F2157">
            <v>1</v>
          </cell>
          <cell r="G2157">
            <v>12.32</v>
          </cell>
          <cell r="H2157">
            <v>12.32</v>
          </cell>
        </row>
        <row r="2158">
          <cell r="A2158" t="str">
            <v>150870</v>
          </cell>
          <cell r="B2158" t="str">
            <v>'150870</v>
          </cell>
          <cell r="C2158" t="str">
            <v>LABOR - 150870 - 1</v>
          </cell>
          <cell r="D2158" t="str">
            <v>TÊ horizontal 90º para eletrocalha metálica 200x100mm, galvanizada, ref. MEGA MG 2570 ou equivalente</v>
          </cell>
          <cell r="E2158" t="str">
            <v>und</v>
          </cell>
          <cell r="F2158">
            <v>1</v>
          </cell>
          <cell r="G2158">
            <v>108.78</v>
          </cell>
          <cell r="H2158">
            <v>108.78</v>
          </cell>
        </row>
        <row r="2159">
          <cell r="A2159" t="str">
            <v>150871</v>
          </cell>
          <cell r="B2159" t="str">
            <v>'150871</v>
          </cell>
          <cell r="C2159" t="str">
            <v>LABOR - 150871 - 1</v>
          </cell>
          <cell r="D2159" t="str">
            <v>TÊ horizontal 90º para eletrocalha metálica 300x100mm, galvanizada, ref. MEGA MG 2570 ou equivalente</v>
          </cell>
          <cell r="E2159" t="str">
            <v>und</v>
          </cell>
          <cell r="F2159">
            <v>1</v>
          </cell>
          <cell r="G2159">
            <v>147.49</v>
          </cell>
          <cell r="H2159">
            <v>147.49</v>
          </cell>
        </row>
        <row r="2160">
          <cell r="A2160" t="str">
            <v>150875</v>
          </cell>
          <cell r="B2160" t="str">
            <v>'150875</v>
          </cell>
          <cell r="C2160" t="str">
            <v>LABOR - 150875 - 1</v>
          </cell>
          <cell r="D2160" t="str">
            <v>Curva horizontal 90º para eletrocalha metálica, 200x100mm, galvanizada, ref. MEGA MG 2510</v>
          </cell>
          <cell r="E2160" t="str">
            <v>und</v>
          </cell>
          <cell r="F2160">
            <v>1</v>
          </cell>
          <cell r="G2160">
            <v>92.73</v>
          </cell>
          <cell r="H2160">
            <v>92.73</v>
          </cell>
        </row>
        <row r="2161">
          <cell r="A2161" t="str">
            <v>150876</v>
          </cell>
          <cell r="B2161" t="str">
            <v>'150876</v>
          </cell>
          <cell r="C2161" t="str">
            <v>LABOR - 150876 - 1</v>
          </cell>
          <cell r="D2161" t="str">
            <v>Curva horizontal 90º para eletrocalha metálica, 300x100mm, galvanizada, ref. MEGA MG 2510</v>
          </cell>
          <cell r="E2161" t="str">
            <v>und</v>
          </cell>
          <cell r="F2161">
            <v>1</v>
          </cell>
          <cell r="G2161">
            <v>140.16</v>
          </cell>
          <cell r="H2161">
            <v>140.16</v>
          </cell>
        </row>
        <row r="2162">
          <cell r="A2162" t="str">
            <v>150880</v>
          </cell>
          <cell r="B2162" t="str">
            <v>'150880</v>
          </cell>
          <cell r="C2162" t="str">
            <v>LABOR - 150880 - 1</v>
          </cell>
          <cell r="D2162" t="str">
            <v>Suporte de fixação de eletroduto no teto, através de fita metálica perfurada (Walsiwa) ou equiv (1,30m), cursor (1 und), h=60cm, suporte "Y" (1 und), parafuso e bucha S8 (1 und)</v>
          </cell>
          <cell r="E2162" t="str">
            <v>und</v>
          </cell>
          <cell r="F2162">
            <v>1</v>
          </cell>
          <cell r="G2162">
            <v>31.94</v>
          </cell>
          <cell r="H2162">
            <v>31.94</v>
          </cell>
        </row>
        <row r="2163">
          <cell r="A2163" t="str">
            <v>150881</v>
          </cell>
          <cell r="B2163" t="str">
            <v>'150881</v>
          </cell>
          <cell r="C2163" t="str">
            <v>LABOR - 150881 - 1</v>
          </cell>
          <cell r="D2163" t="str">
            <v>Suporte de fixação de eletrocalha de 200x100mm, na parede, através de suporte tipo mão francesa simples (1 und), parafuso e bucha S8 (2und)</v>
          </cell>
          <cell r="E2163" t="str">
            <v>und</v>
          </cell>
          <cell r="F2163">
            <v>1</v>
          </cell>
          <cell r="G2163">
            <v>34.619999999999997</v>
          </cell>
          <cell r="H2163">
            <v>34.619999999999997</v>
          </cell>
        </row>
        <row r="2164">
          <cell r="A2164" t="str">
            <v>150882</v>
          </cell>
          <cell r="B2164" t="str">
            <v>'150882</v>
          </cell>
          <cell r="C2164" t="str">
            <v>LABOR - 150882 - 1</v>
          </cell>
          <cell r="D2164" t="str">
            <v>Suporte de fixação de eletrocalha de 300x100mm, na parede, através de suporte tipo mão francesa reforçada (1 und), parafuso e bucha S8 (2 und)</v>
          </cell>
          <cell r="E2164" t="str">
            <v>und</v>
          </cell>
          <cell r="F2164">
            <v>1</v>
          </cell>
          <cell r="G2164">
            <v>66.36</v>
          </cell>
          <cell r="H2164">
            <v>66.36</v>
          </cell>
        </row>
        <row r="2165">
          <cell r="A2165" t="str">
            <v>150883</v>
          </cell>
          <cell r="B2165" t="str">
            <v>'150883</v>
          </cell>
          <cell r="C2165" t="str">
            <v>LABOR - 150883 - 1</v>
          </cell>
          <cell r="D2165" t="str">
            <v>Suporte de fixação de eletrocalha de 400x100mm, na parede, através de suporte tipo mão francesa reforçada (1 und), parafuso e bucha S8 (2 und)</v>
          </cell>
          <cell r="E2165" t="str">
            <v>und</v>
          </cell>
          <cell r="F2165">
            <v>1</v>
          </cell>
          <cell r="G2165">
            <v>77.36</v>
          </cell>
          <cell r="H2165">
            <v>77.36</v>
          </cell>
        </row>
        <row r="2166">
          <cell r="A2166" t="str">
            <v>150884</v>
          </cell>
          <cell r="B2166" t="str">
            <v>'150884</v>
          </cell>
          <cell r="C2166" t="str">
            <v>LABOR - 150884 - 1</v>
          </cell>
          <cell r="D2166" t="str">
            <v>Suporte de fixação de eletrocalha de 200x100mm, no teto, através de gancho vertical (1 und), porca sextavada e arruela 1/4" (4 und), vergalhão rosca total 1/4" (h=60cm), cantoneira ZZ (1 und) e parafuso e bucha S8 (2 und)</v>
          </cell>
          <cell r="E2166" t="str">
            <v>und</v>
          </cell>
          <cell r="F2166">
            <v>1</v>
          </cell>
          <cell r="G2166">
            <v>50.36</v>
          </cell>
          <cell r="H2166">
            <v>50.36</v>
          </cell>
        </row>
        <row r="2167">
          <cell r="A2167" t="str">
            <v>150885</v>
          </cell>
          <cell r="B2167" t="str">
            <v>'150885</v>
          </cell>
          <cell r="C2167" t="str">
            <v>LABOR - 150885 - 1</v>
          </cell>
          <cell r="D2167" t="str">
            <v>Suporte de fixação de eletrocalha de 300x100mm, no teto, através de suporte angular (1 und), porca sextavada e arruela 1/4' (4 und) , vergalhão com rosca total 1/4" (h=60cm), cantoneira ZZ (2 und) e parafuso e bucha S8 (2 und)</v>
          </cell>
          <cell r="E2167" t="str">
            <v>und</v>
          </cell>
          <cell r="F2167">
            <v>1</v>
          </cell>
          <cell r="G2167">
            <v>64.069999999999993</v>
          </cell>
          <cell r="H2167">
            <v>64.069999999999993</v>
          </cell>
        </row>
        <row r="2168">
          <cell r="A2168" t="str">
            <v>150886</v>
          </cell>
          <cell r="B2168" t="str">
            <v>'150886</v>
          </cell>
          <cell r="C2168" t="str">
            <v>LABOR - 150886 - 2</v>
          </cell>
          <cell r="D2168" t="str">
            <v>Suporte de fixação de eletrocalha de 400x100mm, no teto, através de suporte angular (1 und), porca sextavada e arruela 1/4' (4 und), vergalhão rosca total 1/4" (h=60cm), cantoneira ZZ (2 und) e parafuso e bucha S8 (2 und)</v>
          </cell>
          <cell r="E2168" t="str">
            <v>und</v>
          </cell>
          <cell r="F2168">
            <v>1</v>
          </cell>
          <cell r="G2168">
            <v>65.61</v>
          </cell>
          <cell r="H2168">
            <v>65.61</v>
          </cell>
        </row>
        <row r="2169">
          <cell r="A2169" t="str">
            <v>'1509</v>
          </cell>
          <cell r="B2169" t="str">
            <v>'1509</v>
          </cell>
          <cell r="C2169"/>
          <cell r="D2169" t="str">
            <v>COMPOSIÇÕES INTERMEDIÁRIAS P/ ELETRICA</v>
          </cell>
          <cell r="E2169"/>
          <cell r="F2169"/>
          <cell r="G2169"/>
          <cell r="H2169"/>
        </row>
        <row r="2170">
          <cell r="A2170" t="str">
            <v>150906</v>
          </cell>
          <cell r="B2170" t="str">
            <v>'150906</v>
          </cell>
          <cell r="C2170" t="str">
            <v>LABOR - 150906 - 1</v>
          </cell>
          <cell r="D2170" t="str">
            <v>Arame galvanizado 12 BWG (0.048 kg/m)</v>
          </cell>
          <cell r="E2170" t="str">
            <v>m</v>
          </cell>
          <cell r="F2170">
            <v>1</v>
          </cell>
          <cell r="G2170">
            <v>2.0499999999999998</v>
          </cell>
          <cell r="H2170">
            <v>2.0499999999999998</v>
          </cell>
        </row>
        <row r="2171">
          <cell r="A2171" t="str">
            <v>150910</v>
          </cell>
          <cell r="B2171" t="str">
            <v>'150910</v>
          </cell>
          <cell r="C2171" t="str">
            <v>LABOR - 150910 - 1</v>
          </cell>
          <cell r="D2171" t="str">
            <v>Cabeçote de alumínio de 3/4"</v>
          </cell>
          <cell r="E2171" t="str">
            <v>und</v>
          </cell>
          <cell r="F2171">
            <v>1</v>
          </cell>
          <cell r="G2171">
            <v>12.96</v>
          </cell>
          <cell r="H2171">
            <v>12.96</v>
          </cell>
        </row>
        <row r="2172">
          <cell r="A2172" t="str">
            <v>150916</v>
          </cell>
          <cell r="B2172" t="str">
            <v>'150916</v>
          </cell>
          <cell r="C2172" t="str">
            <v>LABOR - 150916 - 1</v>
          </cell>
          <cell r="D2172" t="str">
            <v>Canaleta sistema X Pial ou equivalente, inclusive conecções, 20x10x2200 mm, cod. 30801</v>
          </cell>
          <cell r="E2172" t="str">
            <v>und</v>
          </cell>
          <cell r="F2172">
            <v>1</v>
          </cell>
          <cell r="G2172">
            <v>34.83</v>
          </cell>
          <cell r="H2172">
            <v>34.83</v>
          </cell>
        </row>
        <row r="2173">
          <cell r="A2173" t="str">
            <v>150918</v>
          </cell>
          <cell r="B2173" t="str">
            <v>'150918</v>
          </cell>
          <cell r="C2173" t="str">
            <v>LABOR - 150918 - 2</v>
          </cell>
          <cell r="D2173" t="str">
            <v>Fita isolante em rolo de 19mm x 20 m, número 33 Scoth ou equivalente</v>
          </cell>
          <cell r="E2173" t="str">
            <v>und</v>
          </cell>
          <cell r="F2173">
            <v>1</v>
          </cell>
          <cell r="G2173">
            <v>34.700000000000003</v>
          </cell>
          <cell r="H2173">
            <v>34.700000000000003</v>
          </cell>
        </row>
        <row r="2174">
          <cell r="A2174" t="str">
            <v>150932</v>
          </cell>
          <cell r="B2174" t="str">
            <v>'150932</v>
          </cell>
          <cell r="C2174" t="str">
            <v>LABOR - 150932 - 1</v>
          </cell>
          <cell r="D2174" t="str">
            <v>Receptáculo (bocal) de louça para lâmpada incandescente</v>
          </cell>
          <cell r="E2174" t="str">
            <v>und</v>
          </cell>
          <cell r="F2174">
            <v>1</v>
          </cell>
          <cell r="G2174">
            <v>6.41</v>
          </cell>
          <cell r="H2174">
            <v>6.41</v>
          </cell>
        </row>
        <row r="2175">
          <cell r="A2175" t="str">
            <v>150934</v>
          </cell>
          <cell r="B2175" t="str">
            <v>'150934</v>
          </cell>
          <cell r="C2175" t="str">
            <v>LABOR - 150934 - 1</v>
          </cell>
          <cell r="D2175" t="str">
            <v>Lâmpada fluorescente 40 W</v>
          </cell>
          <cell r="E2175" t="str">
            <v>und</v>
          </cell>
          <cell r="F2175">
            <v>1</v>
          </cell>
          <cell r="G2175">
            <v>26.49</v>
          </cell>
          <cell r="H2175">
            <v>26.49</v>
          </cell>
        </row>
        <row r="2176">
          <cell r="A2176" t="str">
            <v>150937</v>
          </cell>
          <cell r="B2176" t="str">
            <v>'150937</v>
          </cell>
          <cell r="C2176" t="str">
            <v>LABOR - 150937 - 1</v>
          </cell>
          <cell r="D2176" t="str">
            <v>Arame de aço 14 BWG para guia</v>
          </cell>
          <cell r="E2176" t="str">
            <v>m</v>
          </cell>
          <cell r="F2176">
            <v>1</v>
          </cell>
          <cell r="G2176">
            <v>4.68</v>
          </cell>
          <cell r="H2176">
            <v>4.68</v>
          </cell>
        </row>
        <row r="2177">
          <cell r="A2177" t="str">
            <v>150964</v>
          </cell>
          <cell r="B2177" t="str">
            <v>'150964</v>
          </cell>
          <cell r="C2177" t="str">
            <v>LABOR - 150964 - 1</v>
          </cell>
          <cell r="D2177" t="str">
            <v>Lâmpada fluorescente de 20W</v>
          </cell>
          <cell r="E2177" t="str">
            <v>und</v>
          </cell>
          <cell r="F2177">
            <v>1</v>
          </cell>
          <cell r="G2177">
            <v>26.49</v>
          </cell>
          <cell r="H2177">
            <v>26.49</v>
          </cell>
        </row>
        <row r="2178">
          <cell r="A2178" t="str">
            <v>150967</v>
          </cell>
          <cell r="B2178" t="str">
            <v>'150967</v>
          </cell>
          <cell r="C2178" t="str">
            <v>LABOR - 150967 - 1</v>
          </cell>
          <cell r="D2178" t="str">
            <v>Soquete para lâmpada fluorescente</v>
          </cell>
          <cell r="E2178" t="str">
            <v>und</v>
          </cell>
          <cell r="F2178">
            <v>1</v>
          </cell>
          <cell r="G2178">
            <v>7.21</v>
          </cell>
          <cell r="H2178">
            <v>7.21</v>
          </cell>
        </row>
        <row r="2179">
          <cell r="A2179" t="str">
            <v>'1510</v>
          </cell>
          <cell r="B2179" t="str">
            <v>'1510</v>
          </cell>
          <cell r="C2179"/>
          <cell r="D2179" t="str">
            <v>CAIXAS DE PASSAGEM EMPREGANDO ARGAMASSA DE CIMENTO, CAL E AREIA</v>
          </cell>
          <cell r="E2179"/>
          <cell r="F2179"/>
          <cell r="G2179"/>
          <cell r="H2179"/>
        </row>
        <row r="2180">
          <cell r="A2180" t="str">
            <v>151001</v>
          </cell>
          <cell r="B2180" t="str">
            <v>'151001</v>
          </cell>
          <cell r="C2180" t="str">
            <v>LABOR - 151001 - 3</v>
          </cell>
          <cell r="D2180" t="str">
            <v>Caixa de passagem de alvenaria de blocos cerâmicos 10 furos 10x20x20cm dimensões de 25x25x25cm, com revestimento interno em chapisco e reboco, tampa de concreto esp.5cm e lastro de brita 5 cm</v>
          </cell>
          <cell r="E2180" t="str">
            <v>und</v>
          </cell>
          <cell r="F2180">
            <v>1</v>
          </cell>
          <cell r="G2180">
            <v>131.61000000000001</v>
          </cell>
          <cell r="H2180">
            <v>131.61000000000001</v>
          </cell>
        </row>
        <row r="2181">
          <cell r="A2181" t="str">
            <v>151002</v>
          </cell>
          <cell r="B2181" t="str">
            <v>'151002</v>
          </cell>
          <cell r="C2181" t="str">
            <v>LABOR - 151002 - 4</v>
          </cell>
          <cell r="D2181" t="str">
            <v>Caixa de passagem de alvenaria de blocos cerâmicos 10 furos 10x20x20cm dimensões de 50x50x50cm, com revestimento interno em chapisco e reboco, tampa de concreto esp.5cm e lastro de brita 5 cm</v>
          </cell>
          <cell r="E2181" t="str">
            <v>und</v>
          </cell>
          <cell r="F2181">
            <v>1</v>
          </cell>
          <cell r="G2181">
            <v>299.01</v>
          </cell>
          <cell r="H2181">
            <v>299.01</v>
          </cell>
        </row>
        <row r="2182">
          <cell r="A2182" t="str">
            <v>151003</v>
          </cell>
          <cell r="B2182" t="str">
            <v>'151003</v>
          </cell>
          <cell r="C2182" t="str">
            <v>LABOR - 151003 - 3</v>
          </cell>
          <cell r="D2182" t="str">
            <v>Caixa de passagem de alvenaria de blocos cerâmicos 10 furos 10x20x20cm, dimensão de 30x30x30cm, com revestimento interno em chapisco e reboco, tampa de concreto esp. 5cm e lastro de brita 5cm</v>
          </cell>
          <cell r="E2182" t="str">
            <v>und</v>
          </cell>
          <cell r="F2182">
            <v>1</v>
          </cell>
          <cell r="G2182">
            <v>131.15</v>
          </cell>
          <cell r="H2182">
            <v>131.15</v>
          </cell>
        </row>
        <row r="2183">
          <cell r="A2183" t="str">
            <v>151015</v>
          </cell>
          <cell r="B2183" t="str">
            <v>'151015</v>
          </cell>
          <cell r="C2183" t="str">
            <v>LABOR - 151015 - 4</v>
          </cell>
          <cell r="D2183" t="str">
            <v>Caixa de inspeção de alvenaria de blocos cerâmicos 10 furos 10x20x20cm dimensões de 30x30x60cm, com revestimento interno em chapisco e reboco, tampa de concreto esp.5cm e lastro de brita 5 cm</v>
          </cell>
          <cell r="E2183" t="str">
            <v>und</v>
          </cell>
          <cell r="F2183">
            <v>1</v>
          </cell>
          <cell r="G2183">
            <v>228.66</v>
          </cell>
          <cell r="H2183">
            <v>228.66</v>
          </cell>
        </row>
        <row r="2184">
          <cell r="A2184" t="str">
            <v>151016</v>
          </cell>
          <cell r="B2184" t="str">
            <v>'151016</v>
          </cell>
          <cell r="C2184" t="str">
            <v>LABOR - 151016 - 3</v>
          </cell>
          <cell r="D2184" t="str">
            <v>Caixa de passagem de alvenaria de blocos de concreto 9x19x39cm, dimensões de 80x80x80m, com revestimento interno em chapisco e reboco tampa de concreto esp. 5cm e lastro de brita 5cm</v>
          </cell>
          <cell r="E2184" t="str">
            <v>und</v>
          </cell>
          <cell r="F2184">
            <v>1</v>
          </cell>
          <cell r="G2184">
            <v>694.92</v>
          </cell>
          <cell r="H2184">
            <v>694.92</v>
          </cell>
        </row>
        <row r="2185">
          <cell r="A2185" t="str">
            <v>151017</v>
          </cell>
          <cell r="B2185" t="str">
            <v>'151017</v>
          </cell>
          <cell r="C2185" t="str">
            <v>LABOR - 151017 - 3</v>
          </cell>
          <cell r="D2185" t="str">
            <v>Caixa de passagem de alvenaria de blocos de concreto 9x19x39cm, dimensões de 1.00x1.00x1.00m, com revestimento interno em chapisco e reboco tampa de concreto esp. 5cm e lastro de brita 5cm</v>
          </cell>
          <cell r="E2185" t="str">
            <v>und</v>
          </cell>
          <cell r="F2185">
            <v>1</v>
          </cell>
          <cell r="G2185">
            <v>1054.6099999999999</v>
          </cell>
          <cell r="H2185">
            <v>1054.6099999999999</v>
          </cell>
        </row>
        <row r="2186">
          <cell r="A2186" t="str">
            <v>'1511</v>
          </cell>
          <cell r="B2186" t="str">
            <v>'1511</v>
          </cell>
          <cell r="C2186"/>
          <cell r="D2186" t="str">
            <v>ELETRODUTOS E CONEXÕES</v>
          </cell>
          <cell r="E2186"/>
          <cell r="F2186"/>
          <cell r="G2186"/>
          <cell r="H2186"/>
        </row>
        <row r="2187">
          <cell r="A2187" t="str">
            <v>151125</v>
          </cell>
          <cell r="B2187" t="str">
            <v>'151125</v>
          </cell>
          <cell r="C2187" t="str">
            <v>LABOR - 151125 - 1</v>
          </cell>
          <cell r="D2187" t="str">
            <v>Eletroduto de PVC rígido roscável, diâm. 1/2" (20mm), inclusive conexões</v>
          </cell>
          <cell r="E2187" t="str">
            <v>m</v>
          </cell>
          <cell r="F2187">
            <v>1</v>
          </cell>
          <cell r="G2187">
            <v>15.9</v>
          </cell>
          <cell r="H2187">
            <v>15.9</v>
          </cell>
        </row>
        <row r="2188">
          <cell r="A2188" t="str">
            <v>151126</v>
          </cell>
          <cell r="B2188" t="str">
            <v>'151126</v>
          </cell>
          <cell r="C2188" t="str">
            <v>LABOR - 151126 - 1</v>
          </cell>
          <cell r="D2188" t="str">
            <v>Eletroduto de PVC rígido roscável, diâm. 3/4" (25mm), inclusive conexões</v>
          </cell>
          <cell r="E2188" t="str">
            <v>m</v>
          </cell>
          <cell r="F2188">
            <v>1</v>
          </cell>
          <cell r="G2188">
            <v>16.940000000000001</v>
          </cell>
          <cell r="H2188">
            <v>16.940000000000001</v>
          </cell>
        </row>
        <row r="2189">
          <cell r="A2189" t="str">
            <v>151127</v>
          </cell>
          <cell r="B2189" t="str">
            <v>'151127</v>
          </cell>
          <cell r="C2189" t="str">
            <v>LABOR - 151127 - 1</v>
          </cell>
          <cell r="D2189" t="str">
            <v>Eletroduto de PVC rígido roscável, diâm. 1" (32mm), inclusive conexões</v>
          </cell>
          <cell r="E2189" t="str">
            <v>m</v>
          </cell>
          <cell r="F2189">
            <v>1</v>
          </cell>
          <cell r="G2189">
            <v>24.79</v>
          </cell>
          <cell r="H2189">
            <v>24.79</v>
          </cell>
        </row>
        <row r="2190">
          <cell r="A2190" t="str">
            <v>151128</v>
          </cell>
          <cell r="B2190" t="str">
            <v>'151128</v>
          </cell>
          <cell r="C2190" t="str">
            <v>LABOR - 151128 - 1</v>
          </cell>
          <cell r="D2190" t="str">
            <v>Eletroduto de PVC rígido roscável, diâm. 1 1/4" (40mm), inclusive conexões</v>
          </cell>
          <cell r="E2190" t="str">
            <v>m</v>
          </cell>
          <cell r="F2190">
            <v>1</v>
          </cell>
          <cell r="G2190">
            <v>30.16</v>
          </cell>
          <cell r="H2190">
            <v>30.16</v>
          </cell>
        </row>
        <row r="2191">
          <cell r="A2191" t="str">
            <v>151129</v>
          </cell>
          <cell r="B2191" t="str">
            <v>'151129</v>
          </cell>
          <cell r="C2191" t="str">
            <v>LABOR - 151129 - 1</v>
          </cell>
          <cell r="D2191" t="str">
            <v>Eletroduto de PVC rígido roscável, diâm. 1 1/2" (50mm), inclusive conexões</v>
          </cell>
          <cell r="E2191" t="str">
            <v>m</v>
          </cell>
          <cell r="F2191">
            <v>1</v>
          </cell>
          <cell r="G2191">
            <v>36.700000000000003</v>
          </cell>
          <cell r="H2191">
            <v>36.700000000000003</v>
          </cell>
        </row>
        <row r="2192">
          <cell r="A2192" t="str">
            <v>151130</v>
          </cell>
          <cell r="B2192" t="str">
            <v>'151130</v>
          </cell>
          <cell r="C2192" t="str">
            <v>LABOR - 151130 - 1</v>
          </cell>
          <cell r="D2192" t="str">
            <v>Eletroduto de PVC rígido roscável, diâm. 2" (60mm), inclusive conexões</v>
          </cell>
          <cell r="E2192" t="str">
            <v>m</v>
          </cell>
          <cell r="F2192">
            <v>1</v>
          </cell>
          <cell r="G2192">
            <v>44.04</v>
          </cell>
          <cell r="H2192">
            <v>44.04</v>
          </cell>
        </row>
        <row r="2193">
          <cell r="A2193" t="str">
            <v>151131</v>
          </cell>
          <cell r="B2193" t="str">
            <v>'151131</v>
          </cell>
          <cell r="C2193" t="str">
            <v>LABOR - 151131 - 1</v>
          </cell>
          <cell r="D2193" t="str">
            <v>Eletroduto de PVC rígido roscável, diâm. 3" (85mm), inclusive conexões</v>
          </cell>
          <cell r="E2193" t="str">
            <v>m</v>
          </cell>
          <cell r="F2193">
            <v>1</v>
          </cell>
          <cell r="G2193">
            <v>77.03</v>
          </cell>
          <cell r="H2193">
            <v>77.03</v>
          </cell>
        </row>
        <row r="2194">
          <cell r="A2194" t="str">
            <v>151132</v>
          </cell>
          <cell r="B2194" t="str">
            <v>'151132</v>
          </cell>
          <cell r="C2194" t="str">
            <v>LABOR - 151132 - 1</v>
          </cell>
          <cell r="D2194" t="str">
            <v>Eletroduto flexível corrugado 3/4" , marca de referência TIGRE</v>
          </cell>
          <cell r="E2194" t="str">
            <v>m</v>
          </cell>
          <cell r="F2194">
            <v>1</v>
          </cell>
          <cell r="G2194">
            <v>8.52</v>
          </cell>
          <cell r="H2194">
            <v>8.52</v>
          </cell>
        </row>
        <row r="2195">
          <cell r="A2195" t="str">
            <v>151133</v>
          </cell>
          <cell r="B2195" t="str">
            <v>'151133</v>
          </cell>
          <cell r="C2195" t="str">
            <v>LABOR - 151133 - 1</v>
          </cell>
          <cell r="D2195" t="str">
            <v>Eletroduto flexível corrugado 1", marca de referência TIGRE</v>
          </cell>
          <cell r="E2195" t="str">
            <v>m</v>
          </cell>
          <cell r="F2195">
            <v>1</v>
          </cell>
          <cell r="G2195">
            <v>9.7799999999999994</v>
          </cell>
          <cell r="H2195">
            <v>9.7799999999999994</v>
          </cell>
        </row>
        <row r="2196">
          <cell r="A2196" t="str">
            <v>151135</v>
          </cell>
          <cell r="B2196" t="str">
            <v>'151135</v>
          </cell>
          <cell r="C2196" t="str">
            <v>LABOR - 151135 - 1</v>
          </cell>
          <cell r="D2196" t="str">
            <v>Eletroduto de PVC rígido roscável, diâm. 4" (110mm), inclusive conexões</v>
          </cell>
          <cell r="E2196" t="str">
            <v>m</v>
          </cell>
          <cell r="F2196">
            <v>1</v>
          </cell>
          <cell r="G2196">
            <v>103.71</v>
          </cell>
          <cell r="H2196">
            <v>103.71</v>
          </cell>
        </row>
        <row r="2197">
          <cell r="A2197" t="str">
            <v>151136</v>
          </cell>
          <cell r="B2197" t="str">
            <v>'151136</v>
          </cell>
          <cell r="C2197" t="str">
            <v>LABOR - 151136 - 1</v>
          </cell>
          <cell r="D2197" t="str">
            <v>Eletroduto de PVC rígido roscável, diâm. 6" (164mm), inclusive conexões</v>
          </cell>
          <cell r="E2197" t="str">
            <v>m</v>
          </cell>
          <cell r="F2197">
            <v>1</v>
          </cell>
          <cell r="G2197">
            <v>236.41</v>
          </cell>
          <cell r="H2197">
            <v>236.41</v>
          </cell>
        </row>
        <row r="2198">
          <cell r="A2198" t="str">
            <v>151137</v>
          </cell>
          <cell r="B2198" t="str">
            <v>'151137</v>
          </cell>
          <cell r="C2198" t="str">
            <v>LABOR - 151137 - 1</v>
          </cell>
          <cell r="D2198" t="str">
            <v>Eletroduto PEAD, cor preta, diam. 1.1/2", marca ref. Kanaflex ou equivalente</v>
          </cell>
          <cell r="E2198" t="str">
            <v>m</v>
          </cell>
          <cell r="F2198">
            <v>1</v>
          </cell>
          <cell r="G2198">
            <v>25.28</v>
          </cell>
          <cell r="H2198">
            <v>25.28</v>
          </cell>
        </row>
        <row r="2199">
          <cell r="A2199" t="str">
            <v>151138</v>
          </cell>
          <cell r="B2199" t="str">
            <v>'151138</v>
          </cell>
          <cell r="C2199" t="str">
            <v>LABOR - 151138 - 1</v>
          </cell>
          <cell r="D2199" t="str">
            <v>Eletroduto PEAD, cor preta, diam. 1.1/4", marca ref. Kanaflex ou equivalente</v>
          </cell>
          <cell r="E2199" t="str">
            <v>m</v>
          </cell>
          <cell r="F2199">
            <v>1</v>
          </cell>
          <cell r="G2199">
            <v>21.82</v>
          </cell>
          <cell r="H2199">
            <v>21.82</v>
          </cell>
        </row>
        <row r="2200">
          <cell r="A2200" t="str">
            <v>151139</v>
          </cell>
          <cell r="B2200" t="str">
            <v>'151139</v>
          </cell>
          <cell r="C2200" t="str">
            <v>LABOR - 151139 - 1</v>
          </cell>
          <cell r="D2200" t="str">
            <v>Eletroduto PEAD, cor preta, diam. 2", marca ref. Kanaflex ou equivalente</v>
          </cell>
          <cell r="E2200" t="str">
            <v>m</v>
          </cell>
          <cell r="F2200">
            <v>1</v>
          </cell>
          <cell r="G2200">
            <v>25.99</v>
          </cell>
          <cell r="H2200">
            <v>25.99</v>
          </cell>
        </row>
        <row r="2201">
          <cell r="A2201" t="str">
            <v>151140</v>
          </cell>
          <cell r="B2201" t="str">
            <v>'151140</v>
          </cell>
          <cell r="C2201" t="str">
            <v>LABOR - 151140 - 1</v>
          </cell>
          <cell r="D2201" t="str">
            <v>Eletroduto PEAD, cor preta, diam. 3", marca ref. Kanaflex ou equivalente</v>
          </cell>
          <cell r="E2201" t="str">
            <v>m</v>
          </cell>
          <cell r="F2201">
            <v>1</v>
          </cell>
          <cell r="G2201">
            <v>41.64</v>
          </cell>
          <cell r="H2201">
            <v>41.64</v>
          </cell>
        </row>
        <row r="2202">
          <cell r="A2202" t="str">
            <v>151141</v>
          </cell>
          <cell r="B2202" t="str">
            <v>'151141</v>
          </cell>
          <cell r="C2202" t="str">
            <v>LABOR - 151141 - 1</v>
          </cell>
          <cell r="D2202" t="str">
            <v>Eletroduto PEAD, cor preta, diam. 4", marca ref. Kanaflex ou equivalente</v>
          </cell>
          <cell r="E2202" t="str">
            <v>m</v>
          </cell>
          <cell r="F2202">
            <v>1</v>
          </cell>
          <cell r="G2202">
            <v>57.34</v>
          </cell>
          <cell r="H2202">
            <v>57.34</v>
          </cell>
        </row>
        <row r="2203">
          <cell r="A2203" t="str">
            <v>151142</v>
          </cell>
          <cell r="B2203" t="str">
            <v>'151142</v>
          </cell>
          <cell r="C2203" t="str">
            <v>LABOR - 151142 - 1</v>
          </cell>
          <cell r="D2203" t="str">
            <v>Eletroduto PEAD, cor preta, diam. 6", marca ref. Kanaflex ou equivalente</v>
          </cell>
          <cell r="E2203" t="str">
            <v>m</v>
          </cell>
          <cell r="F2203">
            <v>1</v>
          </cell>
          <cell r="G2203">
            <v>105.36</v>
          </cell>
          <cell r="H2203">
            <v>105.36</v>
          </cell>
        </row>
        <row r="2204">
          <cell r="A2204" t="str">
            <v>'1513</v>
          </cell>
          <cell r="B2204" t="str">
            <v>'1513</v>
          </cell>
          <cell r="C2204"/>
          <cell r="D2204" t="str">
            <v>CHAVES, FUSIVEIS E DISJUNTORES</v>
          </cell>
          <cell r="E2204"/>
          <cell r="F2204"/>
          <cell r="G2204"/>
          <cell r="H2204"/>
        </row>
        <row r="2205">
          <cell r="A2205" t="str">
            <v>151301</v>
          </cell>
          <cell r="B2205" t="str">
            <v>'151301</v>
          </cell>
          <cell r="C2205" t="str">
            <v>LABOR - 151301 - 2</v>
          </cell>
          <cell r="D2205" t="str">
            <v>Mini-Disjuntor monopolar 16 A, curva C - 5KA 220/127VCA (NBR IEC 60947-2), Ref. Siemens, GE, Schneider ou equivalente</v>
          </cell>
          <cell r="E2205" t="str">
            <v>und</v>
          </cell>
          <cell r="F2205">
            <v>1</v>
          </cell>
          <cell r="G2205">
            <v>22.62</v>
          </cell>
          <cell r="H2205">
            <v>22.62</v>
          </cell>
        </row>
        <row r="2206">
          <cell r="A2206" t="str">
            <v>151302</v>
          </cell>
          <cell r="B2206" t="str">
            <v>'151302</v>
          </cell>
          <cell r="C2206" t="str">
            <v>LABOR - 151302 - 2</v>
          </cell>
          <cell r="D2206" t="str">
            <v>Mini-Disjuntor monopolar 20 A, curva C - 5KA 220/127VCA (NBR IEC 60947-2), Ref. Siemens, GE, Schneider ou equivalente</v>
          </cell>
          <cell r="E2206" t="str">
            <v>und</v>
          </cell>
          <cell r="F2206">
            <v>1</v>
          </cell>
          <cell r="G2206">
            <v>22.62</v>
          </cell>
          <cell r="H2206">
            <v>22.62</v>
          </cell>
        </row>
        <row r="2207">
          <cell r="A2207" t="str">
            <v>151303</v>
          </cell>
          <cell r="B2207" t="str">
            <v>'151303</v>
          </cell>
          <cell r="C2207" t="str">
            <v>LABOR - 151303 - 2</v>
          </cell>
          <cell r="D2207" t="str">
            <v>Mini-Disjuntor monopolar 25 A, curva C - 5KA 220/127VCA (NBR IEC 60947-2), Ref. Siemens, GE, Schneider ou equivalente</v>
          </cell>
          <cell r="E2207" t="str">
            <v>und</v>
          </cell>
          <cell r="F2207">
            <v>1</v>
          </cell>
          <cell r="G2207">
            <v>22.62</v>
          </cell>
          <cell r="H2207">
            <v>22.62</v>
          </cell>
        </row>
        <row r="2208">
          <cell r="A2208" t="str">
            <v>151304</v>
          </cell>
          <cell r="B2208" t="str">
            <v>'151304</v>
          </cell>
          <cell r="C2208" t="str">
            <v>LABOR - 151304 - 2</v>
          </cell>
          <cell r="D2208" t="str">
            <v>Mini-Disjuntor monopolar 32 A, curva C - 5KA 220/127VCA (NBR IEC 60947-2), Ref. Siemens, GE, Schneider ou equivalente</v>
          </cell>
          <cell r="E2208" t="str">
            <v>und</v>
          </cell>
          <cell r="F2208">
            <v>1</v>
          </cell>
          <cell r="G2208">
            <v>22.62</v>
          </cell>
          <cell r="H2208">
            <v>22.62</v>
          </cell>
        </row>
        <row r="2209">
          <cell r="A2209" t="str">
            <v>151305</v>
          </cell>
          <cell r="B2209" t="str">
            <v>'151305</v>
          </cell>
          <cell r="C2209" t="str">
            <v>LABOR - 151305 - 2</v>
          </cell>
          <cell r="D2209" t="str">
            <v>Mini-Disjuntor monopolar 40 A, curva C - 5KA 220/127VCA (NBR IEC 60947-2), Ref. Siemens, GE, Schneider ou equivalente</v>
          </cell>
          <cell r="E2209" t="str">
            <v>und</v>
          </cell>
          <cell r="F2209">
            <v>1</v>
          </cell>
          <cell r="G2209">
            <v>28.23</v>
          </cell>
          <cell r="H2209">
            <v>28.23</v>
          </cell>
        </row>
        <row r="2210">
          <cell r="A2210" t="str">
            <v>151306</v>
          </cell>
          <cell r="B2210" t="str">
            <v>'151306</v>
          </cell>
          <cell r="C2210" t="str">
            <v>LABOR - 151306 - 2</v>
          </cell>
          <cell r="D2210" t="str">
            <v>Mini-Disjuntor bipolar 16 A, curva C - 5KA 220/127VCA (NBR IEC 60947-2), Ref. Siemens, GE, Schneider ou equivalente</v>
          </cell>
          <cell r="E2210" t="str">
            <v>und</v>
          </cell>
          <cell r="F2210">
            <v>1</v>
          </cell>
          <cell r="G2210">
            <v>71.86</v>
          </cell>
          <cell r="H2210">
            <v>71.86</v>
          </cell>
        </row>
        <row r="2211">
          <cell r="A2211" t="str">
            <v>151307</v>
          </cell>
          <cell r="B2211" t="str">
            <v>'151307</v>
          </cell>
          <cell r="C2211" t="str">
            <v>LABOR - 151307 - 2</v>
          </cell>
          <cell r="D2211" t="str">
            <v>Mini-Disjuntor bipolar 20 A, curva C - 5KA 220/127VCA (NBR IEC 60947-2), Ref. Siemens, GE, Schneider ou equivalente</v>
          </cell>
          <cell r="E2211" t="str">
            <v>und</v>
          </cell>
          <cell r="F2211">
            <v>1</v>
          </cell>
          <cell r="G2211">
            <v>71.86</v>
          </cell>
          <cell r="H2211">
            <v>71.86</v>
          </cell>
        </row>
        <row r="2212">
          <cell r="A2212" t="str">
            <v>151308</v>
          </cell>
          <cell r="B2212" t="str">
            <v>'151308</v>
          </cell>
          <cell r="C2212" t="str">
            <v>LABOR - 151308 - 2</v>
          </cell>
          <cell r="D2212" t="str">
            <v>Mini-Disjuntor bipolar 50 A, curva C - 5KA 220/127VCA (NBR IEC 60947-2), Ref. Siemens, GE, Schneider ou equivalente</v>
          </cell>
          <cell r="E2212" t="str">
            <v>und</v>
          </cell>
          <cell r="F2212">
            <v>1</v>
          </cell>
          <cell r="G2212">
            <v>80.16</v>
          </cell>
          <cell r="H2212">
            <v>80.16</v>
          </cell>
        </row>
        <row r="2213">
          <cell r="A2213" t="str">
            <v>151309</v>
          </cell>
          <cell r="B2213" t="str">
            <v>'151309</v>
          </cell>
          <cell r="C2213" t="str">
            <v>LABOR - 151309 - 2</v>
          </cell>
          <cell r="D2213" t="str">
            <v>Mini-Disjuntor tripolar 16 A, curva C - 5KA 220/127VCA (NBR IEC 60947-2), Ref. Siemens, GE, Schneider ou equivalente</v>
          </cell>
          <cell r="E2213" t="str">
            <v>und</v>
          </cell>
          <cell r="F2213">
            <v>1</v>
          </cell>
          <cell r="G2213">
            <v>95.71</v>
          </cell>
          <cell r="H2213">
            <v>95.71</v>
          </cell>
        </row>
        <row r="2214">
          <cell r="A2214" t="str">
            <v>151310</v>
          </cell>
          <cell r="B2214" t="str">
            <v>'151310</v>
          </cell>
          <cell r="C2214" t="str">
            <v>LABOR - 151310 - 2</v>
          </cell>
          <cell r="D2214" t="str">
            <v>Mini-Disjuntor tripolar 40 A, curva C - 5KA 220/127VCA (NBR IEC 60947-2), Ref. Siemens, GE, Schneider ou equivalente</v>
          </cell>
          <cell r="E2214" t="str">
            <v>und</v>
          </cell>
          <cell r="F2214">
            <v>1</v>
          </cell>
          <cell r="G2214">
            <v>110.4</v>
          </cell>
          <cell r="H2214">
            <v>110.4</v>
          </cell>
        </row>
        <row r="2215">
          <cell r="A2215" t="str">
            <v>151311</v>
          </cell>
          <cell r="B2215" t="str">
            <v>'151311</v>
          </cell>
          <cell r="C2215" t="str">
            <v>LABOR - 151311 - 2</v>
          </cell>
          <cell r="D2215" t="str">
            <v>Mini-Disjuntor tripolar 50 A, curva C - 5KA 220/127VCA (NBR IEC 60947-2), Ref. Siemens, GE, Schneider ou equivalente</v>
          </cell>
          <cell r="E2215" t="str">
            <v>und</v>
          </cell>
          <cell r="F2215">
            <v>1</v>
          </cell>
          <cell r="G2215">
            <v>110.4</v>
          </cell>
          <cell r="H2215">
            <v>110.4</v>
          </cell>
        </row>
        <row r="2216">
          <cell r="A2216" t="str">
            <v>151313</v>
          </cell>
          <cell r="B2216" t="str">
            <v>'151313</v>
          </cell>
          <cell r="C2216" t="str">
            <v>LABOR - 151313 - 2</v>
          </cell>
          <cell r="D2216" t="str">
            <v>Mini-Disjuntor tripolar 90 A, curva C - 5KA 220/127VCA (NBR IEC 60947-2), Ref. Siemens, GE, Schneider ou equivalente</v>
          </cell>
          <cell r="E2216" t="str">
            <v>und</v>
          </cell>
          <cell r="F2216">
            <v>1</v>
          </cell>
          <cell r="G2216">
            <v>185.26</v>
          </cell>
          <cell r="H2216">
            <v>185.26</v>
          </cell>
        </row>
        <row r="2217">
          <cell r="A2217" t="str">
            <v>151314</v>
          </cell>
          <cell r="B2217" t="str">
            <v>'151314</v>
          </cell>
          <cell r="C2217" t="str">
            <v>LABOR - 151314 - 3</v>
          </cell>
          <cell r="D2217" t="str">
            <v>Disjuntor Compacto em caixa moldada tripolar 100 A, curva C - 20KA 240VCA (NBR IEC 60947-2), Ref. Siemens, GE, Schneider ou equivalente</v>
          </cell>
          <cell r="E2217" t="str">
            <v>und</v>
          </cell>
          <cell r="F2217">
            <v>1</v>
          </cell>
          <cell r="G2217">
            <v>444.15</v>
          </cell>
          <cell r="H2217">
            <v>444.15</v>
          </cell>
        </row>
        <row r="2218">
          <cell r="A2218" t="str">
            <v>151316</v>
          </cell>
          <cell r="B2218" t="str">
            <v>'151316</v>
          </cell>
          <cell r="C2218" t="str">
            <v>LABOR - 151316 - 2</v>
          </cell>
          <cell r="D2218" t="str">
            <v>Mini-Disjuntor tripolar 70 A, curva C - 5KA 220/127VCA (NBR IEC 60947-2), Ref. Siemens, GE, Schneider ou equivalente</v>
          </cell>
          <cell r="E2218" t="str">
            <v>und</v>
          </cell>
          <cell r="F2218">
            <v>1</v>
          </cell>
          <cell r="G2218">
            <v>167.67</v>
          </cell>
          <cell r="H2218">
            <v>167.67</v>
          </cell>
        </row>
        <row r="2219">
          <cell r="A2219" t="str">
            <v>151317</v>
          </cell>
          <cell r="B2219" t="str">
            <v>'151317</v>
          </cell>
          <cell r="C2219" t="str">
            <v>LABOR - 151317 - 3</v>
          </cell>
          <cell r="D2219" t="str">
            <v>Mini-Disjuntor monopolar 50 A, curva C - 5KA 220/127VCA (NBR IEC 60947-2), Ref. Siemens, GE, Schneider ou equivalente</v>
          </cell>
          <cell r="E2219" t="str">
            <v>und</v>
          </cell>
          <cell r="F2219">
            <v>1</v>
          </cell>
          <cell r="G2219">
            <v>28.23</v>
          </cell>
          <cell r="H2219">
            <v>28.23</v>
          </cell>
        </row>
        <row r="2220">
          <cell r="A2220" t="str">
            <v>151318</v>
          </cell>
          <cell r="B2220" t="str">
            <v>'151318</v>
          </cell>
          <cell r="C2220" t="str">
            <v>LABOR - 151318 - 2</v>
          </cell>
          <cell r="D2220" t="str">
            <v>Mini-Disjuntor monopolar 63 A, curva C - 5KA 220/127VCA (NBR IEC 60947-2), Ref. Siemens, GE, Schneider ou equivalente</v>
          </cell>
          <cell r="E2220" t="str">
            <v>und</v>
          </cell>
          <cell r="F2220">
            <v>1</v>
          </cell>
          <cell r="G2220">
            <v>31.83</v>
          </cell>
          <cell r="H2220">
            <v>31.83</v>
          </cell>
        </row>
        <row r="2221">
          <cell r="A2221" t="str">
            <v>151319</v>
          </cell>
          <cell r="B2221" t="str">
            <v>'151319</v>
          </cell>
          <cell r="C2221" t="str">
            <v>LABOR - 151319 - 2</v>
          </cell>
          <cell r="D2221" t="str">
            <v>Mini-Disjuntor monopolar 70 A, curva C - 5KA 220/127VCA (NBR IEC 60947-2), Ref. Siemens, GE, Schneider ou equivalente</v>
          </cell>
          <cell r="E2221" t="str">
            <v>und</v>
          </cell>
          <cell r="F2221">
            <v>1</v>
          </cell>
          <cell r="G2221">
            <v>31.83</v>
          </cell>
          <cell r="H2221">
            <v>31.83</v>
          </cell>
        </row>
        <row r="2222">
          <cell r="A2222" t="str">
            <v>151320</v>
          </cell>
          <cell r="B2222" t="str">
            <v>'151320</v>
          </cell>
          <cell r="C2222" t="str">
            <v>LABOR - 151320 - 2</v>
          </cell>
          <cell r="D2222" t="str">
            <v>Mini-Disjuntor monopolar 80 A, curva C - 10KA 240VCA (NBR IEC 60947-2), Ref. Siemens, GE, Schneider ou equivalente</v>
          </cell>
          <cell r="E2222" t="str">
            <v>und</v>
          </cell>
          <cell r="F2222">
            <v>1</v>
          </cell>
          <cell r="G2222">
            <v>52.92</v>
          </cell>
          <cell r="H2222">
            <v>52.92</v>
          </cell>
        </row>
        <row r="2223">
          <cell r="A2223" t="str">
            <v>151321</v>
          </cell>
          <cell r="B2223" t="str">
            <v>'151321</v>
          </cell>
          <cell r="C2223" t="str">
            <v>LABOR - 151321 - 2</v>
          </cell>
          <cell r="D2223" t="str">
            <v>Mini-Disjuntor bipolar 25 A, curva C - 5KA 220/127VCA (NBR IEC 60947-2), Ref. Siemens, GE, Schneider ou equivalente</v>
          </cell>
          <cell r="E2223" t="str">
            <v>und</v>
          </cell>
          <cell r="F2223">
            <v>1</v>
          </cell>
          <cell r="G2223">
            <v>71.86</v>
          </cell>
          <cell r="H2223">
            <v>71.86</v>
          </cell>
        </row>
        <row r="2224">
          <cell r="A2224" t="str">
            <v>151322</v>
          </cell>
          <cell r="B2224" t="str">
            <v>'151322</v>
          </cell>
          <cell r="C2224" t="str">
            <v>LABOR - 151322 - 2</v>
          </cell>
          <cell r="D2224" t="str">
            <v>Mini-Disjuntor bipolar 32 A, curva C - 5KA 220/127VCA (NBR IEC 60947-2), Ref. Siemens, GE, Schneider ou equivalente</v>
          </cell>
          <cell r="E2224" t="str">
            <v>und</v>
          </cell>
          <cell r="F2224">
            <v>1</v>
          </cell>
          <cell r="G2224">
            <v>71.86</v>
          </cell>
          <cell r="H2224">
            <v>71.86</v>
          </cell>
        </row>
        <row r="2225">
          <cell r="A2225" t="str">
            <v>151323</v>
          </cell>
          <cell r="B2225" t="str">
            <v>'151323</v>
          </cell>
          <cell r="C2225" t="str">
            <v>LABOR - 151323 - 2</v>
          </cell>
          <cell r="D2225" t="str">
            <v>Mini-Disjuntor bipolar 40 A, curva C - 5KA 220/127VCA (NBR IEC 60947-2), Ref. Siemens, GE, Schneider ou equivalente</v>
          </cell>
          <cell r="E2225" t="str">
            <v>und</v>
          </cell>
          <cell r="F2225">
            <v>1</v>
          </cell>
          <cell r="G2225">
            <v>80.16</v>
          </cell>
          <cell r="H2225">
            <v>80.16</v>
          </cell>
        </row>
        <row r="2226">
          <cell r="A2226" t="str">
            <v>151324</v>
          </cell>
          <cell r="B2226" t="str">
            <v>'151324</v>
          </cell>
          <cell r="C2226" t="str">
            <v>LABOR - 151324 - 2</v>
          </cell>
          <cell r="D2226" t="str">
            <v>Mini-Disjuntor bipolar 63 A, curva C - 5KA 220/127VCA (NBR IEC 60947-2), Ref. Siemens, GE, Schneider ou equivalente</v>
          </cell>
          <cell r="E2226" t="str">
            <v>und</v>
          </cell>
          <cell r="F2226">
            <v>1</v>
          </cell>
          <cell r="G2226">
            <v>80.38</v>
          </cell>
          <cell r="H2226">
            <v>80.38</v>
          </cell>
        </row>
        <row r="2227">
          <cell r="A2227" t="str">
            <v>151325</v>
          </cell>
          <cell r="B2227" t="str">
            <v>'151325</v>
          </cell>
          <cell r="C2227" t="str">
            <v>LABOR - 151325 - 2</v>
          </cell>
          <cell r="D2227" t="str">
            <v>Mini-Disjuntor bipolar 70 A, curva C - 5KA 220/127VCA (NBR IEC 60947-2), Ref. Siemens, GE, Schneider ou equivalente</v>
          </cell>
          <cell r="E2227" t="str">
            <v>und</v>
          </cell>
          <cell r="F2227">
            <v>1</v>
          </cell>
          <cell r="G2227">
            <v>106.06</v>
          </cell>
          <cell r="H2227">
            <v>106.06</v>
          </cell>
        </row>
        <row r="2228">
          <cell r="A2228" t="str">
            <v>151326</v>
          </cell>
          <cell r="B2228" t="str">
            <v>'151326</v>
          </cell>
          <cell r="C2228" t="str">
            <v>LABOR - 151326 - 3</v>
          </cell>
          <cell r="D2228" t="str">
            <v>Mini-Disjuntor bipolar 80 A, curva C - 5KA 240VCA (NBR IEC 60947-2), Ref. Siemens, GE, Schneider ou equivalente</v>
          </cell>
          <cell r="E2228" t="str">
            <v>und</v>
          </cell>
          <cell r="F2228">
            <v>1</v>
          </cell>
          <cell r="G2228">
            <v>131.05000000000001</v>
          </cell>
          <cell r="H2228">
            <v>131.05000000000001</v>
          </cell>
        </row>
        <row r="2229">
          <cell r="A2229" t="str">
            <v>151327</v>
          </cell>
          <cell r="B2229" t="str">
            <v>'151327</v>
          </cell>
          <cell r="C2229" t="str">
            <v>LABOR - 151327 - 2</v>
          </cell>
          <cell r="D2229" t="str">
            <v>Mini-Disjuntor tripolar 20 A, curva C - 5KA 220/127VCA (NBR IEC 60947-2), Ref. Siemens, GE, Schneider ou equivalente</v>
          </cell>
          <cell r="E2229" t="str">
            <v>und</v>
          </cell>
          <cell r="F2229">
            <v>1</v>
          </cell>
          <cell r="G2229">
            <v>95.71</v>
          </cell>
          <cell r="H2229">
            <v>95.71</v>
          </cell>
        </row>
        <row r="2230">
          <cell r="A2230" t="str">
            <v>151328</v>
          </cell>
          <cell r="B2230" t="str">
            <v>'151328</v>
          </cell>
          <cell r="C2230" t="str">
            <v>LABOR - 151328 - 2</v>
          </cell>
          <cell r="D2230" t="str">
            <v>Mini-Disjuntor tripolar 25 A, curva C - 5KA 220/127VCA (NBR IEC 60947-2), Ref. Siemens, GE, Schneider ou equivalente</v>
          </cell>
          <cell r="E2230" t="str">
            <v>und</v>
          </cell>
          <cell r="F2230">
            <v>1</v>
          </cell>
          <cell r="G2230">
            <v>95.71</v>
          </cell>
          <cell r="H2230">
            <v>95.71</v>
          </cell>
        </row>
        <row r="2231">
          <cell r="A2231" t="str">
            <v>151329</v>
          </cell>
          <cell r="B2231" t="str">
            <v>'151329</v>
          </cell>
          <cell r="C2231" t="str">
            <v>LABOR - 151329 - 3</v>
          </cell>
          <cell r="D2231" t="str">
            <v>Mini-Disjuntor tripolar 32 A, curva C - 5KA 220/127VCA (NBR IEC 60947-2), Ref. Siemens, GE, Schneider ou equivalente</v>
          </cell>
          <cell r="E2231" t="str">
            <v>und</v>
          </cell>
          <cell r="F2231">
            <v>1</v>
          </cell>
          <cell r="G2231">
            <v>95.71</v>
          </cell>
          <cell r="H2231">
            <v>95.71</v>
          </cell>
        </row>
        <row r="2232">
          <cell r="A2232" t="str">
            <v>151330</v>
          </cell>
          <cell r="B2232" t="str">
            <v>'151330</v>
          </cell>
          <cell r="C2232" t="str">
            <v>LABOR - 151330 - 2</v>
          </cell>
          <cell r="D2232" t="str">
            <v>Mini-Disjuntor tripolar 63 A, curva C - 5KA 220/127VCA (NBR IEC 60947-2), Ref. Siemens, GE, Schneider ou equivalente</v>
          </cell>
          <cell r="E2232" t="str">
            <v>und</v>
          </cell>
          <cell r="F2232">
            <v>1</v>
          </cell>
          <cell r="G2232">
            <v>128.85</v>
          </cell>
          <cell r="H2232">
            <v>128.85</v>
          </cell>
        </row>
        <row r="2233">
          <cell r="A2233" t="str">
            <v>151331</v>
          </cell>
          <cell r="B2233" t="str">
            <v>'151331</v>
          </cell>
          <cell r="C2233" t="str">
            <v>LABOR - 151331 - 3</v>
          </cell>
          <cell r="D2233" t="str">
            <v>Mini-Disjuntor tripolar 80 A, curva C - 5KA 240VCA (NBR IEC 60947-2), Ref. Siemens, GE, Schneider ou equivalente</v>
          </cell>
          <cell r="E2233" t="str">
            <v>und</v>
          </cell>
          <cell r="F2233">
            <v>1</v>
          </cell>
          <cell r="G2233">
            <v>185.26</v>
          </cell>
          <cell r="H2233">
            <v>185.26</v>
          </cell>
        </row>
        <row r="2234">
          <cell r="A2234" t="str">
            <v>151332</v>
          </cell>
          <cell r="B2234" t="str">
            <v>'151332</v>
          </cell>
          <cell r="C2234" t="str">
            <v>LABOR - 151332 - 3</v>
          </cell>
          <cell r="D2234" t="str">
            <v>Mini-Disjuntor tripolar 125 A, curva C - 20KA 240VCA (NBR IEC 60947-2), Ref. Siemens, GE, Schneider ou equivalente</v>
          </cell>
          <cell r="E2234" t="str">
            <v>und</v>
          </cell>
          <cell r="F2234">
            <v>1</v>
          </cell>
          <cell r="G2234">
            <v>444.15</v>
          </cell>
          <cell r="H2234">
            <v>444.15</v>
          </cell>
        </row>
        <row r="2235">
          <cell r="A2235" t="str">
            <v>151333</v>
          </cell>
          <cell r="B2235" t="str">
            <v>'151333</v>
          </cell>
          <cell r="C2235" t="str">
            <v>LABOR - 151333 - 2</v>
          </cell>
          <cell r="D2235" t="str">
            <v>Disjuntor Compacto em caixa moldada tripolar 175 A, 50KA 220/240V / 25KA 380/415V (NBR IEC 60947-2), Ref. Siemens, GE, Schneider ou equivalente</v>
          </cell>
          <cell r="E2235" t="str">
            <v>und</v>
          </cell>
          <cell r="F2235">
            <v>1</v>
          </cell>
          <cell r="G2235">
            <v>503.17</v>
          </cell>
          <cell r="H2235">
            <v>503.17</v>
          </cell>
        </row>
        <row r="2236">
          <cell r="A2236" t="str">
            <v>151334</v>
          </cell>
          <cell r="B2236" t="str">
            <v>'151334</v>
          </cell>
          <cell r="C2236" t="str">
            <v>LABOR - 151334 - 2</v>
          </cell>
          <cell r="D2236" t="str">
            <v>Disjuntor Compacto em caixa moldada tripolar 200 A, 50KA 220/240V / 25KA 380/415V 20KA/440V (NBR IEC 60947-2), Ref. Siemens, GE, Schneider ou equivalente</v>
          </cell>
          <cell r="E2236" t="str">
            <v>und</v>
          </cell>
          <cell r="F2236">
            <v>1</v>
          </cell>
          <cell r="G2236">
            <v>533.33000000000004</v>
          </cell>
          <cell r="H2236">
            <v>533.33000000000004</v>
          </cell>
        </row>
        <row r="2237">
          <cell r="A2237" t="str">
            <v>151335</v>
          </cell>
          <cell r="B2237" t="str">
            <v>'151335</v>
          </cell>
          <cell r="C2237" t="str">
            <v>LABOR - 151335 - 2</v>
          </cell>
          <cell r="D2237" t="str">
            <v>Disjuntor Compacto em caixa moldada tripolar 400 A, 65KA 220/240V / 36KA 380/415V 35KA 440/460V 25KA 600V (NBR IEC 60947-2), Ref. Siemens, GE, Schneider ou equivalente</v>
          </cell>
          <cell r="E2237" t="str">
            <v>und</v>
          </cell>
          <cell r="F2237">
            <v>1</v>
          </cell>
          <cell r="G2237">
            <v>1195.9100000000001</v>
          </cell>
          <cell r="H2237">
            <v>1195.9100000000001</v>
          </cell>
        </row>
        <row r="2238">
          <cell r="A2238" t="str">
            <v>151337</v>
          </cell>
          <cell r="B2238" t="str">
            <v>'151337</v>
          </cell>
          <cell r="C2238" t="str">
            <v>LABOR - 151337 - 1</v>
          </cell>
          <cell r="D2238" t="str">
            <v>Dispositivo de proteção contra surto (DPS) bipolar, tensão nominal máxima 275VCA, corente de surto máxima 40KA.</v>
          </cell>
          <cell r="E2238" t="str">
            <v>und</v>
          </cell>
          <cell r="F2238">
            <v>1</v>
          </cell>
          <cell r="G2238">
            <v>185.74</v>
          </cell>
          <cell r="H2238">
            <v>185.74</v>
          </cell>
        </row>
        <row r="2239">
          <cell r="A2239" t="str">
            <v>151338</v>
          </cell>
          <cell r="B2239" t="str">
            <v>'151338</v>
          </cell>
          <cell r="C2239" t="str">
            <v>LABOR - 151338 - 2</v>
          </cell>
          <cell r="D2239" t="str">
            <v>Mini-Disjuntor monopolar 10 A, curva C - 5KA 220/127VCA (NBR IEC 60947-2), Ref. Siemens, GE, Schneider ou equivalente</v>
          </cell>
          <cell r="E2239" t="str">
            <v>und</v>
          </cell>
          <cell r="F2239">
            <v>1</v>
          </cell>
          <cell r="G2239">
            <v>22.62</v>
          </cell>
          <cell r="H2239">
            <v>22.62</v>
          </cell>
        </row>
        <row r="2240">
          <cell r="A2240" t="str">
            <v>151339</v>
          </cell>
          <cell r="B2240" t="str">
            <v>'151339</v>
          </cell>
          <cell r="C2240" t="str">
            <v>LABOR - 151339 - 3</v>
          </cell>
          <cell r="D2240" t="str">
            <v>Mini-Disjuntor tripolar 125 A, curva C - 15KA 240VCA (NBR IEC 60947-2), Ref. Siemens, GE, Schneider ou equivalente</v>
          </cell>
          <cell r="E2240" t="str">
            <v>und</v>
          </cell>
          <cell r="F2240">
            <v>1</v>
          </cell>
          <cell r="G2240">
            <v>444.15</v>
          </cell>
          <cell r="H2240">
            <v>444.15</v>
          </cell>
        </row>
        <row r="2241">
          <cell r="A2241" t="str">
            <v>151344</v>
          </cell>
          <cell r="B2241" t="str">
            <v>'151344</v>
          </cell>
          <cell r="C2241" t="str">
            <v>LABOR - 151344 - 1</v>
          </cell>
          <cell r="D2241" t="str">
            <v>Fusivel NH 100A, tamanho 01</v>
          </cell>
          <cell r="E2241" t="str">
            <v>und</v>
          </cell>
          <cell r="F2241">
            <v>1</v>
          </cell>
          <cell r="G2241">
            <v>75.81</v>
          </cell>
          <cell r="H2241">
            <v>75.81</v>
          </cell>
        </row>
        <row r="2242">
          <cell r="A2242" t="str">
            <v>151345</v>
          </cell>
          <cell r="B2242" t="str">
            <v>'151345</v>
          </cell>
          <cell r="C2242" t="str">
            <v>LABOR - 151345 - 1</v>
          </cell>
          <cell r="D2242" t="str">
            <v>Fusive NH 160A, tamanho 01</v>
          </cell>
          <cell r="E2242" t="str">
            <v>und</v>
          </cell>
          <cell r="F2242">
            <v>1</v>
          </cell>
          <cell r="G2242">
            <v>75.81</v>
          </cell>
          <cell r="H2242">
            <v>75.81</v>
          </cell>
        </row>
        <row r="2243">
          <cell r="A2243" t="str">
            <v>151346</v>
          </cell>
          <cell r="B2243" t="str">
            <v>'151346</v>
          </cell>
          <cell r="C2243" t="str">
            <v>LABOR - 151346 - 1</v>
          </cell>
          <cell r="D2243" t="str">
            <v>Fusive NH 250A, tamanho 02</v>
          </cell>
          <cell r="E2243" t="str">
            <v>und</v>
          </cell>
          <cell r="F2243">
            <v>1</v>
          </cell>
          <cell r="G2243">
            <v>118.45</v>
          </cell>
          <cell r="H2243">
            <v>118.45</v>
          </cell>
        </row>
        <row r="2244">
          <cell r="A2244" t="str">
            <v>151347</v>
          </cell>
          <cell r="B2244" t="str">
            <v>'151347</v>
          </cell>
          <cell r="C2244" t="str">
            <v>LABOR - 151347 - 1</v>
          </cell>
          <cell r="D2244" t="str">
            <v>Fusive NH 300A, tamanho 02</v>
          </cell>
          <cell r="E2244" t="str">
            <v>und</v>
          </cell>
          <cell r="F2244">
            <v>1</v>
          </cell>
          <cell r="G2244">
            <v>118.45</v>
          </cell>
          <cell r="H2244">
            <v>118.45</v>
          </cell>
        </row>
        <row r="2245">
          <cell r="A2245" t="str">
            <v>151348</v>
          </cell>
          <cell r="B2245" t="str">
            <v>'151348</v>
          </cell>
          <cell r="C2245" t="str">
            <v>LABOR - 151348 - 1</v>
          </cell>
          <cell r="D2245" t="str">
            <v>Fusive NH 355A, tamanho 02</v>
          </cell>
          <cell r="E2245" t="str">
            <v>und</v>
          </cell>
          <cell r="F2245">
            <v>1</v>
          </cell>
          <cell r="G2245">
            <v>118.45</v>
          </cell>
          <cell r="H2245">
            <v>118.45</v>
          </cell>
        </row>
        <row r="2246">
          <cell r="A2246" t="str">
            <v>151349</v>
          </cell>
          <cell r="B2246" t="str">
            <v>'151349</v>
          </cell>
          <cell r="C2246" t="str">
            <v>LABOR - 151349 - 1</v>
          </cell>
          <cell r="D2246" t="str">
            <v>Fusive NH 125A, tamanho 01</v>
          </cell>
          <cell r="E2246" t="str">
            <v>und</v>
          </cell>
          <cell r="F2246">
            <v>1</v>
          </cell>
          <cell r="G2246">
            <v>75.81</v>
          </cell>
          <cell r="H2246">
            <v>75.81</v>
          </cell>
        </row>
        <row r="2247">
          <cell r="A2247" t="str">
            <v>151350</v>
          </cell>
          <cell r="B2247" t="str">
            <v>'151350</v>
          </cell>
          <cell r="C2247" t="str">
            <v>LABOR - 151350 - 3</v>
          </cell>
          <cell r="D2247" t="str">
            <v>Interruptor Diferencial DR 25A, 30mA, 2 módulos</v>
          </cell>
          <cell r="E2247" t="str">
            <v>und</v>
          </cell>
          <cell r="F2247">
            <v>1</v>
          </cell>
          <cell r="G2247">
            <v>110.79</v>
          </cell>
          <cell r="H2247">
            <v>110.79</v>
          </cell>
        </row>
        <row r="2248">
          <cell r="A2248" t="str">
            <v>151357</v>
          </cell>
          <cell r="B2248" t="str">
            <v>'151357</v>
          </cell>
          <cell r="C2248" t="str">
            <v>LABOR - 151357 - 1</v>
          </cell>
          <cell r="D2248" t="str">
            <v>Interruptor Diferencial DR 40A, 30mA, 2 modulos</v>
          </cell>
          <cell r="E2248" t="str">
            <v>und</v>
          </cell>
          <cell r="F2248">
            <v>1</v>
          </cell>
          <cell r="G2248">
            <v>112.04</v>
          </cell>
          <cell r="H2248">
            <v>112.04</v>
          </cell>
        </row>
        <row r="2249">
          <cell r="A2249" t="str">
            <v>151359</v>
          </cell>
          <cell r="B2249" t="str">
            <v>'151359</v>
          </cell>
          <cell r="C2249" t="str">
            <v>LABOR - 151359 - 1</v>
          </cell>
          <cell r="D2249" t="str">
            <v>Interruptor Diferencial DR 80A, 30mA, 2 modulos</v>
          </cell>
          <cell r="E2249" t="str">
            <v>und</v>
          </cell>
          <cell r="F2249">
            <v>1</v>
          </cell>
          <cell r="G2249">
            <v>206.1</v>
          </cell>
          <cell r="H2249">
            <v>206.1</v>
          </cell>
        </row>
        <row r="2250">
          <cell r="A2250" t="str">
            <v>'1514</v>
          </cell>
          <cell r="B2250" t="str">
            <v>'1514</v>
          </cell>
          <cell r="C2250"/>
          <cell r="D2250" t="str">
            <v>FIOS E CABOS</v>
          </cell>
          <cell r="E2250"/>
          <cell r="F2250"/>
          <cell r="G2250"/>
          <cell r="H2250"/>
        </row>
        <row r="2251">
          <cell r="A2251" t="str">
            <v>151401</v>
          </cell>
          <cell r="B2251" t="str">
            <v>'151401</v>
          </cell>
          <cell r="C2251" t="str">
            <v>LABOR - 151401 - 1</v>
          </cell>
          <cell r="D2251" t="str">
            <v>Fio de cobre termoplástico, com isolamento para 750V, seção de 1.5 mm2</v>
          </cell>
          <cell r="E2251" t="str">
            <v>m</v>
          </cell>
          <cell r="F2251">
            <v>1</v>
          </cell>
          <cell r="G2251">
            <v>5.99</v>
          </cell>
          <cell r="H2251">
            <v>5.99</v>
          </cell>
        </row>
        <row r="2252">
          <cell r="A2252" t="str">
            <v>151402</v>
          </cell>
          <cell r="B2252" t="str">
            <v>'151402</v>
          </cell>
          <cell r="C2252" t="str">
            <v>LABOR - 151402 - 1</v>
          </cell>
          <cell r="D2252" t="str">
            <v>Fio de cobre termoplástico, com isolamento para 750V, seção de 2.5 mm2</v>
          </cell>
          <cell r="E2252" t="str">
            <v>m</v>
          </cell>
          <cell r="F2252">
            <v>1</v>
          </cell>
          <cell r="G2252">
            <v>7.46</v>
          </cell>
          <cell r="H2252">
            <v>7.46</v>
          </cell>
        </row>
        <row r="2253">
          <cell r="A2253" t="str">
            <v>151403</v>
          </cell>
          <cell r="B2253" t="str">
            <v>'151403</v>
          </cell>
          <cell r="C2253" t="str">
            <v>LABOR - 151403 - 1</v>
          </cell>
          <cell r="D2253" t="str">
            <v>Fio ou cabo de cobre termoplástico, com isolamento para 750V, seção de 4.0 mm2</v>
          </cell>
          <cell r="E2253" t="str">
            <v>m</v>
          </cell>
          <cell r="F2253">
            <v>1</v>
          </cell>
          <cell r="G2253">
            <v>9.92</v>
          </cell>
          <cell r="H2253">
            <v>9.92</v>
          </cell>
        </row>
        <row r="2254">
          <cell r="A2254" t="str">
            <v>151404</v>
          </cell>
          <cell r="B2254" t="str">
            <v>'151404</v>
          </cell>
          <cell r="C2254" t="str">
            <v>LABOR - 151404 - 1</v>
          </cell>
          <cell r="D2254" t="str">
            <v>Fio ou cabo de cobre termoplástico, com isolamento para 750V, seção de 6.0 mm2</v>
          </cell>
          <cell r="E2254" t="str">
            <v>m</v>
          </cell>
          <cell r="F2254">
            <v>1</v>
          </cell>
          <cell r="G2254">
            <v>12.2</v>
          </cell>
          <cell r="H2254">
            <v>12.2</v>
          </cell>
        </row>
        <row r="2255">
          <cell r="A2255" t="str">
            <v>151405</v>
          </cell>
          <cell r="B2255" t="str">
            <v>'151405</v>
          </cell>
          <cell r="C2255" t="str">
            <v>LABOR - 151405 - 1</v>
          </cell>
          <cell r="D2255" t="str">
            <v>Fio ou cabo de cobre termoplástico, com isolamento para 750V, seção de 10.0 mm2</v>
          </cell>
          <cell r="E2255" t="str">
            <v>m</v>
          </cell>
          <cell r="F2255">
            <v>1</v>
          </cell>
          <cell r="G2255">
            <v>18.190000000000001</v>
          </cell>
          <cell r="H2255">
            <v>18.190000000000001</v>
          </cell>
        </row>
        <row r="2256">
          <cell r="A2256" t="str">
            <v>151406</v>
          </cell>
          <cell r="B2256" t="str">
            <v>'151406</v>
          </cell>
          <cell r="C2256" t="str">
            <v>LABOR - 151406 - 1</v>
          </cell>
          <cell r="D2256" t="str">
            <v>Fio ou cabo de cobre termoplástico, com isolamento para 750V, seção de 16.0 mm2</v>
          </cell>
          <cell r="E2256" t="str">
            <v>m</v>
          </cell>
          <cell r="F2256">
            <v>1</v>
          </cell>
          <cell r="G2256">
            <v>25.93</v>
          </cell>
          <cell r="H2256">
            <v>25.93</v>
          </cell>
        </row>
        <row r="2257">
          <cell r="A2257" t="str">
            <v>151407</v>
          </cell>
          <cell r="B2257" t="str">
            <v>'151407</v>
          </cell>
          <cell r="C2257" t="str">
            <v>LABOR - 151407 - 1</v>
          </cell>
          <cell r="D2257" t="str">
            <v>Cabo de cobre termoplástico, com isolamento para 750V, seção de 25.0 mm2</v>
          </cell>
          <cell r="E2257" t="str">
            <v>m</v>
          </cell>
          <cell r="F2257">
            <v>1</v>
          </cell>
          <cell r="G2257">
            <v>37.380000000000003</v>
          </cell>
          <cell r="H2257">
            <v>37.380000000000003</v>
          </cell>
        </row>
        <row r="2258">
          <cell r="A2258" t="str">
            <v>151413</v>
          </cell>
          <cell r="B2258" t="str">
            <v>'151413</v>
          </cell>
          <cell r="C2258" t="str">
            <v>LABOR - 151413 - 1</v>
          </cell>
          <cell r="D2258" t="str">
            <v>Cabo de cobre nú, seção de 25.0 mm2</v>
          </cell>
          <cell r="E2258" t="str">
            <v>m</v>
          </cell>
          <cell r="F2258">
            <v>1</v>
          </cell>
          <cell r="G2258">
            <v>37.33</v>
          </cell>
          <cell r="H2258">
            <v>37.33</v>
          </cell>
        </row>
        <row r="2259">
          <cell r="A2259" t="str">
            <v>151414</v>
          </cell>
          <cell r="B2259" t="str">
            <v>'151414</v>
          </cell>
          <cell r="C2259" t="str">
            <v>LABOR - 151414 - 2</v>
          </cell>
          <cell r="D2259" t="str">
            <v>Cabo de cobre nú, seção de 10.0 mm2</v>
          </cell>
          <cell r="E2259" t="str">
            <v>m</v>
          </cell>
          <cell r="F2259">
            <v>1</v>
          </cell>
          <cell r="G2259">
            <v>19.399999999999999</v>
          </cell>
          <cell r="H2259">
            <v>19.399999999999999</v>
          </cell>
        </row>
        <row r="2260">
          <cell r="A2260" t="str">
            <v>151417</v>
          </cell>
          <cell r="B2260" t="str">
            <v>'151417</v>
          </cell>
          <cell r="C2260" t="str">
            <v>LABOR - 151417 - 2</v>
          </cell>
          <cell r="D2260" t="str">
            <v>Cabo de cobre termoplástico (PVC) flexível isolado 0,6/1KV, anti-chama 90ºC HEPR - 2,5mm2</v>
          </cell>
          <cell r="E2260" t="str">
            <v>m</v>
          </cell>
          <cell r="F2260">
            <v>1</v>
          </cell>
          <cell r="G2260">
            <v>9.1</v>
          </cell>
          <cell r="H2260">
            <v>9.1</v>
          </cell>
        </row>
        <row r="2261">
          <cell r="A2261" t="str">
            <v>151418</v>
          </cell>
          <cell r="B2261" t="str">
            <v>'151418</v>
          </cell>
          <cell r="C2261" t="str">
            <v>LABOR - 151418 - 2</v>
          </cell>
          <cell r="D2261" t="str">
            <v>Cabo de cobre termoplástico (PVC) flexível isolado 0,6/1kV, anti-chama 90ºC HEPR - 4,0 mm2</v>
          </cell>
          <cell r="E2261" t="str">
            <v>m</v>
          </cell>
          <cell r="F2261">
            <v>1</v>
          </cell>
          <cell r="G2261">
            <v>10.88</v>
          </cell>
          <cell r="H2261">
            <v>10.88</v>
          </cell>
        </row>
        <row r="2262">
          <cell r="A2262" t="str">
            <v>151419</v>
          </cell>
          <cell r="B2262" t="str">
            <v>'151419</v>
          </cell>
          <cell r="C2262" t="str">
            <v>LABOR - 151419 - 3</v>
          </cell>
          <cell r="D2262" t="str">
            <v>Cabo de cobre termoplástico (PVC) flexível isolado 0,6/1kV, anti-chama 90ºC HEPR - 6,0 mm2</v>
          </cell>
          <cell r="E2262" t="str">
            <v>m</v>
          </cell>
          <cell r="F2262">
            <v>1</v>
          </cell>
          <cell r="G2262">
            <v>13.52</v>
          </cell>
          <cell r="H2262">
            <v>13.52</v>
          </cell>
        </row>
        <row r="2263">
          <cell r="A2263" t="str">
            <v>151420</v>
          </cell>
          <cell r="B2263" t="str">
            <v>'151420</v>
          </cell>
          <cell r="C2263" t="str">
            <v>LABOR - 151420 - 3</v>
          </cell>
          <cell r="D2263" t="str">
            <v>Cabo de cobre termoplástico (PVC) flexível isolado 0,6/1kV, anti-chama 90ºC HEPR - 10,0 mm2</v>
          </cell>
          <cell r="E2263" t="str">
            <v>m</v>
          </cell>
          <cell r="F2263">
            <v>1</v>
          </cell>
          <cell r="G2263">
            <v>18.809999999999999</v>
          </cell>
          <cell r="H2263">
            <v>18.809999999999999</v>
          </cell>
        </row>
        <row r="2264">
          <cell r="A2264" t="str">
            <v>151421</v>
          </cell>
          <cell r="B2264" t="str">
            <v>'151421</v>
          </cell>
          <cell r="C2264" t="str">
            <v>LABOR - 151421 - 4</v>
          </cell>
          <cell r="D2264" t="str">
            <v>Cabo de cobre termoplástico (PVC) flexível isolado 0,6/1kV, anti-chama 90ºC HEPR - 16,0 mm2</v>
          </cell>
          <cell r="E2264" t="str">
            <v>m</v>
          </cell>
          <cell r="F2264">
            <v>1</v>
          </cell>
          <cell r="G2264">
            <v>26.37</v>
          </cell>
          <cell r="H2264">
            <v>26.37</v>
          </cell>
        </row>
        <row r="2265">
          <cell r="A2265" t="str">
            <v>151422</v>
          </cell>
          <cell r="B2265" t="str">
            <v>'151422</v>
          </cell>
          <cell r="C2265" t="str">
            <v>LABOR - 151422 - 3</v>
          </cell>
          <cell r="D2265" t="str">
            <v>Cabo de cobre termoplástico (PVC) flexível isolado 0,6/1kV, anti-chama 90ºC HEPR - 25,0 mm2</v>
          </cell>
          <cell r="E2265" t="str">
            <v>m</v>
          </cell>
          <cell r="F2265">
            <v>1</v>
          </cell>
          <cell r="G2265">
            <v>40.369999999999997</v>
          </cell>
          <cell r="H2265">
            <v>40.369999999999997</v>
          </cell>
        </row>
        <row r="2266">
          <cell r="A2266" t="str">
            <v>151423</v>
          </cell>
          <cell r="B2266" t="str">
            <v>'151423</v>
          </cell>
          <cell r="C2266" t="str">
            <v>LABOR - 151423 - 2</v>
          </cell>
          <cell r="D2266" t="str">
            <v>Cabo de cobre termoplástico (PVC) flexível isolado 0,6/1kV, anti-chama 90ºC HEPR - 35,0 mm2</v>
          </cell>
          <cell r="E2266" t="str">
            <v>m</v>
          </cell>
          <cell r="F2266">
            <v>1</v>
          </cell>
          <cell r="G2266">
            <v>50.72</v>
          </cell>
          <cell r="H2266">
            <v>50.72</v>
          </cell>
        </row>
        <row r="2267">
          <cell r="A2267" t="str">
            <v>151425</v>
          </cell>
          <cell r="B2267" t="str">
            <v>'151425</v>
          </cell>
          <cell r="C2267" t="str">
            <v>LABOR - 151425 - 2</v>
          </cell>
          <cell r="D2267" t="str">
            <v>Cabo de cobre termoplástico (PVC) flexível isolado 0,6/1kV, anti-chama 90ºC HEPR - 50,0 mm2</v>
          </cell>
          <cell r="E2267" t="str">
            <v>m</v>
          </cell>
          <cell r="F2267">
            <v>1</v>
          </cell>
          <cell r="G2267">
            <v>74.510000000000005</v>
          </cell>
          <cell r="H2267">
            <v>74.510000000000005</v>
          </cell>
        </row>
        <row r="2268">
          <cell r="A2268" t="str">
            <v>151426</v>
          </cell>
          <cell r="B2268" t="str">
            <v>'151426</v>
          </cell>
          <cell r="C2268" t="str">
            <v>LABOR - 151426 - 2</v>
          </cell>
          <cell r="D2268" t="str">
            <v>Cabo de cobre termoplástico (PVC) flexível isolado 0,6/1kV, anti-chama 90ºC HEPR - 95,0 mm2</v>
          </cell>
          <cell r="E2268" t="str">
            <v>m</v>
          </cell>
          <cell r="F2268">
            <v>1</v>
          </cell>
          <cell r="G2268">
            <v>131.82</v>
          </cell>
          <cell r="H2268">
            <v>131.82</v>
          </cell>
        </row>
        <row r="2269">
          <cell r="A2269" t="str">
            <v>151427</v>
          </cell>
          <cell r="B2269" t="str">
            <v>'151427</v>
          </cell>
          <cell r="C2269" t="str">
            <v>LABOR - 151427 - 2</v>
          </cell>
          <cell r="D2269" t="str">
            <v>Cabo de cobre termoplástico (PVC) flexível isolado 0,6/1kV, anti-chama 90ºC HEPR - 120,0 mm2</v>
          </cell>
          <cell r="E2269" t="str">
            <v>m</v>
          </cell>
          <cell r="F2269">
            <v>1</v>
          </cell>
          <cell r="G2269">
            <v>170.78</v>
          </cell>
          <cell r="H2269">
            <v>170.78</v>
          </cell>
        </row>
        <row r="2270">
          <cell r="A2270" t="str">
            <v>151428</v>
          </cell>
          <cell r="B2270" t="str">
            <v>'151428</v>
          </cell>
          <cell r="C2270" t="str">
            <v>LABOR - 151428 - 2</v>
          </cell>
          <cell r="D2270" t="str">
            <v>Cabo de cobre termoplástico (PVC) flexível isolado 0,6/1kV, anti-chama 90ºC HEPR - 300,0 mm2</v>
          </cell>
          <cell r="E2270" t="str">
            <v>m</v>
          </cell>
          <cell r="F2270">
            <v>1</v>
          </cell>
          <cell r="G2270">
            <v>461.24</v>
          </cell>
          <cell r="H2270">
            <v>461.24</v>
          </cell>
        </row>
        <row r="2271">
          <cell r="A2271" t="str">
            <v>151429</v>
          </cell>
          <cell r="B2271" t="str">
            <v>'151429</v>
          </cell>
          <cell r="C2271" t="str">
            <v>LABOR - 151429 - 3</v>
          </cell>
          <cell r="D2271" t="str">
            <v>Cabo de cobre termoplástico (PVC) flexível isolado 0,6/1kV, anti-chama 90ºC HEPR - 70,0 mm2</v>
          </cell>
          <cell r="E2271" t="str">
            <v>m</v>
          </cell>
          <cell r="F2271">
            <v>1</v>
          </cell>
          <cell r="G2271">
            <v>99.62</v>
          </cell>
          <cell r="H2271">
            <v>99.62</v>
          </cell>
        </row>
        <row r="2272">
          <cell r="A2272" t="str">
            <v>151430</v>
          </cell>
          <cell r="B2272" t="str">
            <v>'151430</v>
          </cell>
          <cell r="C2272" t="str">
            <v>LABOR - 151430 - 2</v>
          </cell>
          <cell r="D2272" t="str">
            <v>Cabo de cobre termoplástico (PVC) flexível isolado 0,6/1kV, anti-chama 90ºC HEPR - 150,0 mm2</v>
          </cell>
          <cell r="E2272" t="str">
            <v>m</v>
          </cell>
          <cell r="F2272">
            <v>1</v>
          </cell>
          <cell r="G2272">
            <v>203.35</v>
          </cell>
          <cell r="H2272">
            <v>203.35</v>
          </cell>
        </row>
        <row r="2273">
          <cell r="A2273" t="str">
            <v>151431</v>
          </cell>
          <cell r="B2273" t="str">
            <v>'151431</v>
          </cell>
          <cell r="C2273" t="str">
            <v>LABOR - 151431 - 1</v>
          </cell>
          <cell r="D2273" t="str">
            <v>Cabo de cobre termoplástico, com isolamento para 1000V, seção de 185,0mm2</v>
          </cell>
          <cell r="E2273" t="str">
            <v>m</v>
          </cell>
          <cell r="F2273">
            <v>1</v>
          </cell>
          <cell r="G2273">
            <v>257.55</v>
          </cell>
          <cell r="H2273">
            <v>257.55</v>
          </cell>
        </row>
        <row r="2274">
          <cell r="A2274" t="str">
            <v>151432</v>
          </cell>
          <cell r="B2274" t="str">
            <v>'151432</v>
          </cell>
          <cell r="C2274" t="str">
            <v>LABOR - 151432 - 1</v>
          </cell>
          <cell r="D2274" t="str">
            <v>Cabo de cobre termoplástico, com isolamento para 1000V, seção de 240,0mm2</v>
          </cell>
          <cell r="E2274" t="str">
            <v>m</v>
          </cell>
          <cell r="F2274">
            <v>1</v>
          </cell>
          <cell r="G2274">
            <v>332.92</v>
          </cell>
          <cell r="H2274">
            <v>332.92</v>
          </cell>
        </row>
        <row r="2275">
          <cell r="A2275" t="str">
            <v>151433</v>
          </cell>
          <cell r="B2275" t="str">
            <v>'151433</v>
          </cell>
          <cell r="C2275" t="str">
            <v>LABOR - 151433 - 1</v>
          </cell>
          <cell r="D2275" t="str">
            <v>Cabo de cobre termoplástico, com isolamento para 15KV, seção de 25,0mm2</v>
          </cell>
          <cell r="E2275" t="str">
            <v>m</v>
          </cell>
          <cell r="F2275">
            <v>1</v>
          </cell>
          <cell r="G2275">
            <v>85.68</v>
          </cell>
          <cell r="H2275">
            <v>85.68</v>
          </cell>
        </row>
        <row r="2276">
          <cell r="A2276" t="str">
            <v>151434</v>
          </cell>
          <cell r="B2276" t="str">
            <v>'151434</v>
          </cell>
          <cell r="C2276" t="str">
            <v>LABOR - 151434 - 1</v>
          </cell>
          <cell r="D2276" t="str">
            <v>Cabo de cobre termoplástico, com isolamento para 15KV, seção de 35,0mm2</v>
          </cell>
          <cell r="E2276" t="str">
            <v>m</v>
          </cell>
          <cell r="F2276">
            <v>1</v>
          </cell>
          <cell r="G2276">
            <v>98.35</v>
          </cell>
          <cell r="H2276">
            <v>98.35</v>
          </cell>
        </row>
        <row r="2277">
          <cell r="A2277" t="str">
            <v>151438</v>
          </cell>
          <cell r="B2277" t="str">
            <v>'151438</v>
          </cell>
          <cell r="C2277" t="str">
            <v>LABOR - 151438 - 1</v>
          </cell>
          <cell r="D2277" t="str">
            <v>Fio ou cabo paralelo de cobre, com isolamento para 1000V, seção de 2 x 2.5 mm2</v>
          </cell>
          <cell r="E2277" t="str">
            <v>m</v>
          </cell>
          <cell r="F2277">
            <v>1</v>
          </cell>
          <cell r="G2277">
            <v>33.06</v>
          </cell>
          <cell r="H2277">
            <v>33.06</v>
          </cell>
        </row>
        <row r="2278">
          <cell r="A2278" t="str">
            <v>151439</v>
          </cell>
          <cell r="B2278" t="str">
            <v>'151439</v>
          </cell>
          <cell r="C2278" t="str">
            <v>LABOR - 151439 - 1</v>
          </cell>
          <cell r="D2278" t="str">
            <v>Cabo paralelo PP de cobre, com isolamento para 1000V, seção 3x2,5mm2</v>
          </cell>
          <cell r="E2278" t="str">
            <v>m</v>
          </cell>
          <cell r="F2278">
            <v>1</v>
          </cell>
          <cell r="G2278">
            <v>16.2</v>
          </cell>
          <cell r="H2278">
            <v>16.2</v>
          </cell>
        </row>
        <row r="2279">
          <cell r="A2279" t="str">
            <v>151440</v>
          </cell>
          <cell r="B2279" t="str">
            <v>'151440</v>
          </cell>
          <cell r="C2279" t="str">
            <v>LABOR - 151440 - 1</v>
          </cell>
          <cell r="D2279" t="str">
            <v>Cabo paralelo PP de cobre, com isolamento para 1000V, seção 3x4,0mm2</v>
          </cell>
          <cell r="E2279" t="str">
            <v>m</v>
          </cell>
          <cell r="F2279">
            <v>1</v>
          </cell>
          <cell r="G2279">
            <v>25.04</v>
          </cell>
          <cell r="H2279">
            <v>25.04</v>
          </cell>
        </row>
        <row r="2280">
          <cell r="A2280" t="str">
            <v>'1515</v>
          </cell>
          <cell r="B2280" t="str">
            <v>'1515</v>
          </cell>
          <cell r="C2280"/>
          <cell r="D2280" t="str">
            <v>SERVIÇOS DIVERSOS</v>
          </cell>
          <cell r="E2280"/>
          <cell r="F2280"/>
          <cell r="G2280"/>
          <cell r="H2280"/>
        </row>
        <row r="2281">
          <cell r="A2281" t="str">
            <v>151503</v>
          </cell>
          <cell r="B2281" t="str">
            <v>'151503</v>
          </cell>
          <cell r="C2281" t="str">
            <v>LABOR - 151503 - 1</v>
          </cell>
          <cell r="D2281" t="str">
            <v>Cabeçote de alumínio de 1 1/4"</v>
          </cell>
          <cell r="E2281" t="str">
            <v>und</v>
          </cell>
          <cell r="F2281">
            <v>1</v>
          </cell>
          <cell r="G2281">
            <v>15.61</v>
          </cell>
          <cell r="H2281">
            <v>15.61</v>
          </cell>
        </row>
        <row r="2282">
          <cell r="A2282" t="str">
            <v>151504</v>
          </cell>
          <cell r="B2282" t="str">
            <v>'151504</v>
          </cell>
          <cell r="C2282" t="str">
            <v>LABOR - 151504 - 1</v>
          </cell>
          <cell r="D2282" t="str">
            <v>Cabeçote de alumínio de 1 1/2"</v>
          </cell>
          <cell r="E2282" t="str">
            <v>und</v>
          </cell>
          <cell r="F2282">
            <v>1</v>
          </cell>
          <cell r="G2282">
            <v>18.239999999999998</v>
          </cell>
          <cell r="H2282">
            <v>18.239999999999998</v>
          </cell>
        </row>
        <row r="2283">
          <cell r="A2283" t="str">
            <v>151506</v>
          </cell>
          <cell r="B2283" t="str">
            <v>'151506</v>
          </cell>
          <cell r="C2283" t="str">
            <v>LABOR - 151506 - 1</v>
          </cell>
          <cell r="D2283" t="str">
            <v>Haste de terra tipo COPPERWELD - 5/8" x 2.40m</v>
          </cell>
          <cell r="E2283" t="str">
            <v>und</v>
          </cell>
          <cell r="F2283">
            <v>1</v>
          </cell>
          <cell r="G2283">
            <v>244.36</v>
          </cell>
          <cell r="H2283">
            <v>244.36</v>
          </cell>
        </row>
        <row r="2284">
          <cell r="A2284" t="str">
            <v>151507</v>
          </cell>
          <cell r="B2284" t="str">
            <v>'151507</v>
          </cell>
          <cell r="C2284" t="str">
            <v>LABOR - 151507 - 1</v>
          </cell>
          <cell r="D2284" t="str">
            <v>Sapatilha</v>
          </cell>
          <cell r="E2284" t="str">
            <v>und</v>
          </cell>
          <cell r="F2284">
            <v>1</v>
          </cell>
          <cell r="G2284">
            <v>12.54</v>
          </cell>
          <cell r="H2284">
            <v>12.54</v>
          </cell>
        </row>
        <row r="2285">
          <cell r="A2285" t="str">
            <v>151508</v>
          </cell>
          <cell r="B2285" t="str">
            <v>'151508</v>
          </cell>
          <cell r="C2285" t="str">
            <v>LABOR - 151508 - 1</v>
          </cell>
          <cell r="D2285" t="str">
            <v>Bucha e arruela de alumínio fundido diâmetro 20mm (3/4")</v>
          </cell>
          <cell r="E2285" t="str">
            <v>und</v>
          </cell>
          <cell r="F2285">
            <v>1</v>
          </cell>
          <cell r="G2285">
            <v>2.21</v>
          </cell>
          <cell r="H2285">
            <v>2.21</v>
          </cell>
        </row>
        <row r="2286">
          <cell r="A2286" t="str">
            <v>151509</v>
          </cell>
          <cell r="B2286" t="str">
            <v>'151509</v>
          </cell>
          <cell r="C2286" t="str">
            <v>LABOR - 151509 - 1</v>
          </cell>
          <cell r="D2286" t="str">
            <v>Bucha e arruela de alumínio fundido diâmetro 25mm (1")</v>
          </cell>
          <cell r="E2286" t="str">
            <v>und</v>
          </cell>
          <cell r="F2286">
            <v>1</v>
          </cell>
          <cell r="G2286">
            <v>3.1</v>
          </cell>
          <cell r="H2286">
            <v>3.1</v>
          </cell>
        </row>
        <row r="2287">
          <cell r="A2287" t="str">
            <v>151510</v>
          </cell>
          <cell r="B2287" t="str">
            <v>'151510</v>
          </cell>
          <cell r="C2287" t="str">
            <v>LABOR - 151510 - 1</v>
          </cell>
          <cell r="D2287" t="str">
            <v>Bucha e arruela de alumínio fundido diâmetro 40mm (1 1/2")</v>
          </cell>
          <cell r="E2287" t="str">
            <v>und</v>
          </cell>
          <cell r="F2287">
            <v>1</v>
          </cell>
          <cell r="G2287">
            <v>6.75</v>
          </cell>
          <cell r="H2287">
            <v>6.75</v>
          </cell>
        </row>
        <row r="2288">
          <cell r="A2288" t="str">
            <v>151511</v>
          </cell>
          <cell r="B2288" t="str">
            <v>'151511</v>
          </cell>
          <cell r="C2288" t="str">
            <v>LABOR - 151511 - 1</v>
          </cell>
          <cell r="D2288" t="str">
            <v>Bucha e arruela de alumínio fundido diâmetro 80mm (3")</v>
          </cell>
          <cell r="E2288" t="str">
            <v>und</v>
          </cell>
          <cell r="F2288">
            <v>1</v>
          </cell>
          <cell r="G2288">
            <v>24.08</v>
          </cell>
          <cell r="H2288">
            <v>24.08</v>
          </cell>
        </row>
        <row r="2289">
          <cell r="A2289" t="str">
            <v>151512</v>
          </cell>
          <cell r="B2289" t="str">
            <v>'151512</v>
          </cell>
          <cell r="C2289" t="str">
            <v>LABOR - 151512 - 2</v>
          </cell>
          <cell r="D2289" t="str">
            <v>Automático de bóia, 2 funções 25A</v>
          </cell>
          <cell r="E2289" t="str">
            <v>und</v>
          </cell>
          <cell r="F2289">
            <v>1</v>
          </cell>
          <cell r="G2289">
            <v>90.93</v>
          </cell>
          <cell r="H2289">
            <v>90.93</v>
          </cell>
        </row>
        <row r="2290">
          <cell r="A2290" t="str">
            <v>151513</v>
          </cell>
          <cell r="B2290" t="str">
            <v>'151513</v>
          </cell>
          <cell r="C2290" t="str">
            <v>LABOR - 151513 - 1</v>
          </cell>
          <cell r="D2290" t="str">
            <v>Parafuso de máquina de ferro galvanizado diâmetro 16mm</v>
          </cell>
          <cell r="E2290" t="str">
            <v>und</v>
          </cell>
          <cell r="F2290">
            <v>1</v>
          </cell>
          <cell r="G2290">
            <v>23</v>
          </cell>
          <cell r="H2290">
            <v>23</v>
          </cell>
        </row>
        <row r="2291">
          <cell r="A2291" t="str">
            <v>'1516</v>
          </cell>
          <cell r="B2291" t="str">
            <v>'1516</v>
          </cell>
          <cell r="C2291"/>
          <cell r="D2291" t="str">
            <v>ABERTURA E FECHAMENTO DE RASGOS (inclusive preparo e aplicação de argamassa)</v>
          </cell>
          <cell r="E2291"/>
          <cell r="F2291"/>
          <cell r="G2291"/>
          <cell r="H2291"/>
        </row>
        <row r="2292">
          <cell r="A2292" t="str">
            <v>151601</v>
          </cell>
          <cell r="B2292" t="str">
            <v>'151601</v>
          </cell>
          <cell r="C2292" t="str">
            <v>LABOR - 151601 - 1</v>
          </cell>
          <cell r="D2292" t="str">
            <v>Abertura e fechamento de rasgos em alvenaria, para passagem de eletrodutos diâm. 1/2" a 1"</v>
          </cell>
          <cell r="E2292" t="str">
            <v>m</v>
          </cell>
          <cell r="F2292">
            <v>1</v>
          </cell>
          <cell r="G2292">
            <v>12.25</v>
          </cell>
          <cell r="H2292">
            <v>12.25</v>
          </cell>
        </row>
        <row r="2293">
          <cell r="A2293" t="str">
            <v>151602</v>
          </cell>
          <cell r="B2293" t="str">
            <v>'151602</v>
          </cell>
          <cell r="C2293" t="str">
            <v>LABOR - 151602 - 1</v>
          </cell>
          <cell r="D2293" t="str">
            <v>Abertura e fechamento de rasgos em alvenaria, para passagem de eletroduto diâm. 1 1/4"a 2"</v>
          </cell>
          <cell r="E2293" t="str">
            <v>m</v>
          </cell>
          <cell r="F2293">
            <v>1</v>
          </cell>
          <cell r="G2293">
            <v>18.34</v>
          </cell>
          <cell r="H2293">
            <v>18.34</v>
          </cell>
        </row>
        <row r="2294">
          <cell r="A2294" t="str">
            <v>151603</v>
          </cell>
          <cell r="B2294" t="str">
            <v>'151603</v>
          </cell>
          <cell r="C2294" t="str">
            <v>LABOR - 151603 - 1</v>
          </cell>
          <cell r="D2294" t="str">
            <v>Abertura e fechamento de rasgos em alvenaria, para passagem de eletroduto diâm. 2 1/2" a 4"</v>
          </cell>
          <cell r="E2294" t="str">
            <v>m</v>
          </cell>
          <cell r="F2294">
            <v>1</v>
          </cell>
          <cell r="G2294">
            <v>27.63</v>
          </cell>
          <cell r="H2294">
            <v>27.63</v>
          </cell>
        </row>
        <row r="2295">
          <cell r="A2295" t="str">
            <v>151604</v>
          </cell>
          <cell r="B2295" t="str">
            <v>'151604</v>
          </cell>
          <cell r="C2295" t="str">
            <v>LABOR - 151604 - 1</v>
          </cell>
          <cell r="D2295" t="str">
            <v>Abertura e fechamento de rasgos em concreto, para passagem de eletroduto diâm. 1/2" a 1"</v>
          </cell>
          <cell r="E2295" t="str">
            <v>m</v>
          </cell>
          <cell r="F2295">
            <v>1</v>
          </cell>
          <cell r="G2295">
            <v>23.34</v>
          </cell>
          <cell r="H2295">
            <v>23.34</v>
          </cell>
        </row>
        <row r="2296">
          <cell r="A2296" t="str">
            <v>151605</v>
          </cell>
          <cell r="B2296" t="str">
            <v>'151605</v>
          </cell>
          <cell r="C2296" t="str">
            <v>LABOR - 151605 - 1</v>
          </cell>
          <cell r="D2296" t="str">
            <v>Abertura e fechamento de rasgos em concreto, para passagem de eletroduto diâm. 1 1/4" a 2"</v>
          </cell>
          <cell r="E2296" t="str">
            <v>m</v>
          </cell>
          <cell r="F2296">
            <v>1</v>
          </cell>
          <cell r="G2296">
            <v>35.54</v>
          </cell>
          <cell r="H2296">
            <v>35.54</v>
          </cell>
        </row>
        <row r="2297">
          <cell r="A2297" t="str">
            <v>151606</v>
          </cell>
          <cell r="B2297" t="str">
            <v>'151606</v>
          </cell>
          <cell r="C2297" t="str">
            <v>LABOR - 151606 - 1</v>
          </cell>
          <cell r="D2297" t="str">
            <v>Abertura e fechamento de rasgos em concreto, para passagem de eletroduto diâm. 2 1/2" a 4"</v>
          </cell>
          <cell r="E2297" t="str">
            <v>m</v>
          </cell>
          <cell r="F2297">
            <v>1</v>
          </cell>
          <cell r="G2297">
            <v>51.72</v>
          </cell>
          <cell r="H2297">
            <v>51.72</v>
          </cell>
        </row>
        <row r="2298">
          <cell r="A2298" t="str">
            <v>'1517</v>
          </cell>
          <cell r="B2298" t="str">
            <v>'1517</v>
          </cell>
          <cell r="C2298"/>
          <cell r="D2298" t="str">
            <v>PADRAO DE ENTRADA DE ENERGIA - NORTEC-01 - ESCELSA</v>
          </cell>
          <cell r="E2298"/>
          <cell r="F2298"/>
          <cell r="G2298"/>
          <cell r="H2298"/>
        </row>
        <row r="2299">
          <cell r="A2299" t="str">
            <v>151701</v>
          </cell>
          <cell r="B2299" t="str">
            <v>'151701</v>
          </cell>
          <cell r="C2299" t="str">
            <v>LABOR - 151701 - 6</v>
          </cell>
          <cell r="D2299" t="str">
            <v>Padrão de entrada de energia elétrica, monofásico, entrada aérea, a 2 fios, carga instalada em muro de 3500 até 9000W - 220/127V</v>
          </cell>
          <cell r="E2299" t="str">
            <v>und</v>
          </cell>
          <cell r="F2299">
            <v>1</v>
          </cell>
          <cell r="G2299">
            <v>2343.81</v>
          </cell>
          <cell r="H2299">
            <v>2343.81</v>
          </cell>
        </row>
        <row r="2300">
          <cell r="A2300" t="str">
            <v>151702</v>
          </cell>
          <cell r="B2300" t="str">
            <v>'151702</v>
          </cell>
          <cell r="C2300" t="str">
            <v>LABOR - 151702 - 8</v>
          </cell>
          <cell r="D2300" t="str">
            <v>Padrão de entrada de energia elétrica, bifásico, entrada aérea, a 3 fios, carga instalada em muro de 9001 até 15000W - 220/127V</v>
          </cell>
          <cell r="E2300" t="str">
            <v>und</v>
          </cell>
          <cell r="F2300">
            <v>1</v>
          </cell>
          <cell r="G2300">
            <v>3095.87</v>
          </cell>
          <cell r="H2300">
            <v>3095.87</v>
          </cell>
        </row>
        <row r="2301">
          <cell r="A2301" t="str">
            <v>151703</v>
          </cell>
          <cell r="B2301" t="str">
            <v>'151703</v>
          </cell>
          <cell r="C2301" t="str">
            <v>LABOR - 151703 - 7</v>
          </cell>
          <cell r="D2301" t="str">
            <v>Padrão de entrada de energia elétrica, trifásico, entrada aérea, a 4 fios, carga instalada em muro de 15001 até 26000W - 220/127V</v>
          </cell>
          <cell r="E2301" t="str">
            <v>und</v>
          </cell>
          <cell r="F2301">
            <v>1</v>
          </cell>
          <cell r="G2301">
            <v>3384.43</v>
          </cell>
          <cell r="H2301">
            <v>3384.43</v>
          </cell>
        </row>
        <row r="2302">
          <cell r="A2302" t="str">
            <v>151704</v>
          </cell>
          <cell r="B2302" t="str">
            <v>'151704</v>
          </cell>
          <cell r="C2302" t="str">
            <v>LABOR - 151704 - 8</v>
          </cell>
          <cell r="D2302" t="str">
            <v>Padrão de entrada de energia elétrica, trifásico, entrada aérea, a 4 fios, carga instalada em muro de 26001 até 34000W - 220/127V</v>
          </cell>
          <cell r="E2302" t="str">
            <v>und</v>
          </cell>
          <cell r="F2302">
            <v>1</v>
          </cell>
          <cell r="G2302">
            <v>3768.61</v>
          </cell>
          <cell r="H2302">
            <v>3768.61</v>
          </cell>
        </row>
        <row r="2303">
          <cell r="A2303" t="str">
            <v>151705</v>
          </cell>
          <cell r="B2303" t="str">
            <v>'151705</v>
          </cell>
          <cell r="C2303" t="str">
            <v>LABOR - 151705 - 6</v>
          </cell>
          <cell r="D2303" t="str">
            <v>Padrão de entrada de energia elétrica, trifásico, entrada aérea, a 4 fios, carga instalada em muro de 34001 até 41000W - 220/127V</v>
          </cell>
          <cell r="E2303" t="str">
            <v>und</v>
          </cell>
          <cell r="F2303">
            <v>1</v>
          </cell>
          <cell r="G2303">
            <v>4131.3999999999996</v>
          </cell>
          <cell r="H2303">
            <v>4131.3999999999996</v>
          </cell>
        </row>
        <row r="2304">
          <cell r="A2304" t="str">
            <v>151706</v>
          </cell>
          <cell r="B2304" t="str">
            <v>'151706</v>
          </cell>
          <cell r="C2304" t="str">
            <v>LABOR - 151706 - 6</v>
          </cell>
          <cell r="D2304" t="str">
            <v>Padrão de entrada de energia elétrica, trifásico, entrada aérea, a 4 fios, carga instalada em muro de 41001 até 57000W - 220/127V</v>
          </cell>
          <cell r="E2304" t="str">
            <v>und</v>
          </cell>
          <cell r="F2304">
            <v>1</v>
          </cell>
          <cell r="G2304">
            <v>7029.67</v>
          </cell>
          <cell r="H2304">
            <v>7029.67</v>
          </cell>
        </row>
        <row r="2305">
          <cell r="A2305" t="str">
            <v>151707</v>
          </cell>
          <cell r="B2305" t="str">
            <v>'151707</v>
          </cell>
          <cell r="C2305" t="str">
            <v>LABOR - 151707 - 4</v>
          </cell>
          <cell r="D2305" t="str">
            <v>Padrão de entrada de energia elétrica, trifásico, entrada subterrânea, a 4 fios, carga instalada em muro de 41001 até 57000W - 220/127V, exclusive derivação de ramal de entrada subterrânea</v>
          </cell>
          <cell r="E2305" t="str">
            <v>und</v>
          </cell>
          <cell r="F2305">
            <v>1</v>
          </cell>
          <cell r="G2305">
            <v>5307.88</v>
          </cell>
          <cell r="H2305">
            <v>5307.88</v>
          </cell>
        </row>
        <row r="2306">
          <cell r="A2306" t="str">
            <v>151710</v>
          </cell>
          <cell r="B2306" t="str">
            <v>'151710</v>
          </cell>
          <cell r="C2306" t="str">
            <v>LABOR - 151710 - 7</v>
          </cell>
          <cell r="D2306" t="str">
            <v>Padrão de entrada de energia elétrica, trifásico, entrada aérea, a 4 fios, carga instalada em muro de 57001 até 75000W - 220/127V</v>
          </cell>
          <cell r="E2306" t="str">
            <v>und</v>
          </cell>
          <cell r="F2306">
            <v>1</v>
          </cell>
          <cell r="G2306">
            <v>8737.5400000000009</v>
          </cell>
          <cell r="H2306">
            <v>8737.5400000000009</v>
          </cell>
        </row>
        <row r="2307">
          <cell r="A2307" t="str">
            <v>151711</v>
          </cell>
          <cell r="B2307" t="str">
            <v>'151711</v>
          </cell>
          <cell r="C2307" t="str">
            <v>LABOR - 151711 - 4</v>
          </cell>
          <cell r="D2307" t="str">
            <v>Padrão de entrada de energia elétrica, trifásico, entrada subterrânea, a 4 fios, carga instalada em muro de 57001 até 75000W - 220/127V, exclusive derivação de ramal de entrada subterrânea</v>
          </cell>
          <cell r="E2307" t="str">
            <v>und</v>
          </cell>
          <cell r="F2307">
            <v>1</v>
          </cell>
          <cell r="G2307">
            <v>7462.61</v>
          </cell>
          <cell r="H2307">
            <v>7462.61</v>
          </cell>
        </row>
        <row r="2308">
          <cell r="A2308" t="str">
            <v>151712</v>
          </cell>
          <cell r="B2308" t="str">
            <v>'151712</v>
          </cell>
          <cell r="C2308" t="str">
            <v>LABOR - 151712 - 10</v>
          </cell>
          <cell r="D2308" t="str">
            <v>Subestação ext. aérea trifás. 75KVA, completa, c/ quadros de medição, transf. a óleo, chave geral tripolar, poste e acessórios, conf. NOR-TEC-01 da Escelsa, incl. mureta rev. c/ arg. cimento, cal hidrat. CH1 e areia traço 1:0.5:6</v>
          </cell>
          <cell r="E2308" t="str">
            <v>und</v>
          </cell>
          <cell r="F2308">
            <v>1</v>
          </cell>
          <cell r="G2308">
            <v>43974.13</v>
          </cell>
          <cell r="H2308">
            <v>43974.13</v>
          </cell>
        </row>
        <row r="2309">
          <cell r="A2309" t="str">
            <v>151713</v>
          </cell>
          <cell r="B2309" t="str">
            <v>'151713</v>
          </cell>
          <cell r="C2309" t="str">
            <v>LABOR - 151713 - 7</v>
          </cell>
          <cell r="D2309" t="str">
            <v>Subestação ext. aérea trifás. 112.5KVA, completa, c/ quadros de medição, transf. a óleo, chave geral trip., poste e acessórios, conf. NOR-TEC-01 da Escelsa, incl. mureta rev. c/ arg. cimento, cal hidrat. CH1 e areia traço 1:0.5:6</v>
          </cell>
          <cell r="E2309" t="str">
            <v>und</v>
          </cell>
          <cell r="F2309">
            <v>1</v>
          </cell>
          <cell r="G2309">
            <v>54667.78</v>
          </cell>
          <cell r="H2309">
            <v>54667.78</v>
          </cell>
        </row>
        <row r="2310">
          <cell r="A2310" t="str">
            <v>151714</v>
          </cell>
          <cell r="B2310" t="str">
            <v>'151714</v>
          </cell>
          <cell r="C2310" t="str">
            <v>LABOR - 151714 - 9</v>
          </cell>
          <cell r="D2310" t="str">
            <v>Subestação ext. aérea trifás. 150KVA, completa, c/ quadros de medição, transf. a óleo, chave geral trip., poste e acessórios, conf. NOR-TEC-01 da Escelsa, incl. mureta rev. c/ arg. cimento, cal hidrat. CH1 e areia traço 1:0.5:6</v>
          </cell>
          <cell r="E2310" t="str">
            <v>und</v>
          </cell>
          <cell r="F2310">
            <v>1</v>
          </cell>
          <cell r="G2310">
            <v>78824.070000000007</v>
          </cell>
          <cell r="H2310">
            <v>78824.070000000007</v>
          </cell>
        </row>
        <row r="2311">
          <cell r="A2311" t="str">
            <v>151715</v>
          </cell>
          <cell r="B2311" t="str">
            <v>'151715</v>
          </cell>
          <cell r="C2311" t="str">
            <v>LABOR - 151715 - 9</v>
          </cell>
          <cell r="D2311" t="str">
            <v>Subestação ext. aérea trifás. 225KVA, completa, c/ quadros de medição, transf. a óleo, chave geral trip., poste e acessórios, conf. NOR-TEC-01 da Escelsa, incl. mureta rev. c/ arg. cimento, cal hidrat. CH1 e areia traço 1:0.5:6</v>
          </cell>
          <cell r="E2311" t="str">
            <v>und</v>
          </cell>
          <cell r="F2311">
            <v>1</v>
          </cell>
          <cell r="G2311">
            <v>97852.87</v>
          </cell>
          <cell r="H2311">
            <v>97852.87</v>
          </cell>
        </row>
        <row r="2312">
          <cell r="A2312" t="str">
            <v>'1518</v>
          </cell>
          <cell r="B2312" t="str">
            <v>'1518</v>
          </cell>
          <cell r="C2312"/>
          <cell r="D2312" t="str">
            <v>PONTOS ELETRICOS REVISAO NR-10</v>
          </cell>
          <cell r="E2312"/>
          <cell r="F2312"/>
          <cell r="G2312"/>
          <cell r="H2312"/>
        </row>
        <row r="2313">
          <cell r="A2313" t="str">
            <v>151801</v>
          </cell>
          <cell r="B2313" t="str">
            <v>'151801</v>
          </cell>
          <cell r="C2313" t="str">
            <v>LABOR - 151801 - 2</v>
          </cell>
          <cell r="D2313" t="str">
            <v>Ponto padrão de luz no teto - considerando eletroduto PVC rígido de 3/4" inclusive conexões (4.5m), fio isolado PVC de 2.5mm2 (16.2m) e caixa PVC 4x4" (1 und)</v>
          </cell>
          <cell r="E2313" t="str">
            <v>und</v>
          </cell>
          <cell r="F2313">
            <v>1</v>
          </cell>
          <cell r="G2313">
            <v>218.39</v>
          </cell>
          <cell r="H2313">
            <v>218.39</v>
          </cell>
        </row>
        <row r="2314">
          <cell r="A2314" t="str">
            <v>151802</v>
          </cell>
          <cell r="B2314" t="str">
            <v>'151802</v>
          </cell>
          <cell r="C2314" t="str">
            <v>LABOR - 151802 - 2</v>
          </cell>
          <cell r="D2314" t="str">
            <v>Ponto padrão de luz na parede - considerando eletroduto PVC rígido de 3/4" inclusive conexões (4.5m), fio isolado PVC de 2.5mm2 (16.2m) e caixa pvc 4x2" (1 und)</v>
          </cell>
          <cell r="E2314" t="str">
            <v>und</v>
          </cell>
          <cell r="F2314">
            <v>1</v>
          </cell>
          <cell r="G2314">
            <v>194.39</v>
          </cell>
          <cell r="H2314">
            <v>194.39</v>
          </cell>
        </row>
        <row r="2315">
          <cell r="A2315" t="str">
            <v>151803</v>
          </cell>
          <cell r="B2315" t="str">
            <v>'151803</v>
          </cell>
          <cell r="C2315" t="str">
            <v>LABOR - 151803 - 2</v>
          </cell>
          <cell r="D2315" t="str">
            <v>Ponto padrão de tomada 2 pólos mais terra - considerando eletroduto PVC rígido de 3/4" inclusive conexões (5.0m), fio isolado PVC de 2.5mm2 (16.5m) e caixa pvc 4x2" (1 und)</v>
          </cell>
          <cell r="E2315" t="str">
            <v>und</v>
          </cell>
          <cell r="F2315">
            <v>1</v>
          </cell>
          <cell r="G2315">
            <v>221.23</v>
          </cell>
          <cell r="H2315">
            <v>221.23</v>
          </cell>
        </row>
        <row r="2316">
          <cell r="A2316" t="str">
            <v>151805</v>
          </cell>
          <cell r="B2316" t="str">
            <v>'151805</v>
          </cell>
          <cell r="C2316" t="str">
            <v>LABOR - 151805 - 2</v>
          </cell>
          <cell r="D2316" t="str">
            <v>Ponto padrão de tomada para chuveiro elétrico - considerando eletroduto PVC rígido de 3/4" inclusive conexões (9.0m), fio isolado PVC de 6.0mm2 (32.5m) e caixa PVC 4x2" (1 und)</v>
          </cell>
          <cell r="E2316" t="str">
            <v>und</v>
          </cell>
          <cell r="F2316">
            <v>1</v>
          </cell>
          <cell r="G2316">
            <v>562.51</v>
          </cell>
          <cell r="H2316">
            <v>562.51</v>
          </cell>
        </row>
        <row r="2317">
          <cell r="A2317" t="str">
            <v>151806</v>
          </cell>
          <cell r="B2317" t="str">
            <v>'151806</v>
          </cell>
          <cell r="C2317" t="str">
            <v>LABOR - 151806 - 2</v>
          </cell>
          <cell r="D2317" t="str">
            <v>Ponto padrão de tomada para ar refrigerado - considerando eletroduto PVC rígido de 3/4" inclusive conexões (6.0m), fio isolado PVC de 4.0mm2 (21.6m) e caixa PVC 4x2" (1 und)</v>
          </cell>
          <cell r="E2317" t="str">
            <v>und</v>
          </cell>
          <cell r="F2317">
            <v>1</v>
          </cell>
          <cell r="G2317">
            <v>326.54000000000002</v>
          </cell>
          <cell r="H2317">
            <v>326.54000000000002</v>
          </cell>
        </row>
        <row r="2318">
          <cell r="A2318" t="str">
            <v>151807</v>
          </cell>
          <cell r="B2318" t="str">
            <v>'151807</v>
          </cell>
          <cell r="C2318" t="str">
            <v>LABOR - 151807 - 2</v>
          </cell>
          <cell r="D2318" t="str">
            <v>Ponto padrão de ventilador no teto - considerando eletroduto PVC rígido de 3/4" inclusive conexões (4.5m), fio isolado PVC de 2.5mm2 (21.6m) e caixa PVC 4x4" (1 und)</v>
          </cell>
          <cell r="E2318" t="str">
            <v>und</v>
          </cell>
          <cell r="F2318">
            <v>1</v>
          </cell>
          <cell r="G2318">
            <v>258.66000000000003</v>
          </cell>
          <cell r="H2318">
            <v>258.66000000000003</v>
          </cell>
        </row>
        <row r="2319">
          <cell r="A2319" t="str">
            <v>151809</v>
          </cell>
          <cell r="B2319" t="str">
            <v>'151809</v>
          </cell>
          <cell r="C2319" t="str">
            <v>LABOR - 151809 - 2</v>
          </cell>
          <cell r="D2319" t="str">
            <v>Ponto padrão de interruptor de 2 teclas simples - considerando eletroduto PVC rígido de 3/4" inclusive conexões (3.3m), fio isolado PVC de 2.5mm2 (17.2m) e caixa PVC 4x2" (1 und)</v>
          </cell>
          <cell r="E2319" t="str">
            <v>und</v>
          </cell>
          <cell r="F2319">
            <v>1</v>
          </cell>
          <cell r="G2319">
            <v>197.65</v>
          </cell>
          <cell r="H2319">
            <v>197.65</v>
          </cell>
        </row>
        <row r="2320">
          <cell r="A2320" t="str">
            <v>151810</v>
          </cell>
          <cell r="B2320" t="str">
            <v>'151810</v>
          </cell>
          <cell r="C2320" t="str">
            <v>LABOR - 151810 - 2</v>
          </cell>
          <cell r="D2320" t="str">
            <v>Ponto padrão de interruptor de 1 tecla paralelo - considerando eletroduto PVC rígido de 3/4" inclusive conexões (8.5m), fio isolado PVC de 2.5mm2 (28.8m) e caixa PVC 4x2" (1 und)</v>
          </cell>
          <cell r="E2320" t="str">
            <v>und</v>
          </cell>
          <cell r="F2320">
            <v>1</v>
          </cell>
          <cell r="G2320">
            <v>372.23</v>
          </cell>
          <cell r="H2320">
            <v>372.23</v>
          </cell>
        </row>
        <row r="2321">
          <cell r="A2321" t="str">
            <v>151811</v>
          </cell>
          <cell r="B2321" t="str">
            <v>'151811</v>
          </cell>
          <cell r="C2321" t="str">
            <v>LABOR - 151811 - 2</v>
          </cell>
          <cell r="D2321" t="str">
            <v>Ponto padrão de interruptor de 1 tecla simples e 1 tomada dois pólos mais terra 10A/250V - considerando eletroduto PVC rígido de 3/4" inclusive conexões (4.5m), fio isolado PVC de 2.5mm2 (19.4m) e caixa PVC 4x2" (1 und)</v>
          </cell>
          <cell r="E2321" t="str">
            <v>und</v>
          </cell>
          <cell r="F2321">
            <v>1</v>
          </cell>
          <cell r="G2321">
            <v>234.01</v>
          </cell>
          <cell r="H2321">
            <v>234.01</v>
          </cell>
        </row>
        <row r="2322">
          <cell r="A2322" t="str">
            <v>151812</v>
          </cell>
          <cell r="B2322" t="str">
            <v>'151812</v>
          </cell>
          <cell r="C2322" t="str">
            <v>LABOR - 151812 - 2</v>
          </cell>
          <cell r="D2322" t="str">
            <v>Ponto padrão de interruptor de 2 teclas simples e 1 tomada dois pólos mais terra 10A/250V - considerando eletroduto PVC rígido de 3/4" inclusive conexões (4.5m), fio isolado PVC de 2.5mm2 (22.9m) e caixa PVC 4x2" (1 und)</v>
          </cell>
          <cell r="E2322" t="str">
            <v>und</v>
          </cell>
          <cell r="F2322">
            <v>1</v>
          </cell>
          <cell r="G2322">
            <v>260.12</v>
          </cell>
          <cell r="H2322">
            <v>260.12</v>
          </cell>
        </row>
        <row r="2323">
          <cell r="A2323" t="str">
            <v>151813</v>
          </cell>
          <cell r="B2323" t="str">
            <v>'151813</v>
          </cell>
          <cell r="C2323" t="str">
            <v>LABOR - 151813 - 2</v>
          </cell>
          <cell r="D2323" t="str">
            <v>Ponto padrão de campainha - considerando eletroduto PVC rígido de 3/4" inclusive conexões (5.0m), fio isolado PVC de 2.5mm2 (12.0m) e caixa PVC 4x2" (1 und)</v>
          </cell>
          <cell r="E2323" t="str">
            <v>und</v>
          </cell>
          <cell r="F2323">
            <v>1</v>
          </cell>
          <cell r="G2323">
            <v>198.14</v>
          </cell>
          <cell r="H2323">
            <v>198.14</v>
          </cell>
        </row>
        <row r="2324">
          <cell r="A2324" t="str">
            <v>151814</v>
          </cell>
          <cell r="B2324" t="str">
            <v>'151814</v>
          </cell>
          <cell r="C2324" t="str">
            <v>LABOR - 151814 - 1</v>
          </cell>
          <cell r="D2324" t="str">
            <v>Ponto padrão de poste para iluminação externa - considerando eletroduto PVC rígido de 3/4" inclusive conexões (7.7m) e fio isolado PVC de 2.5mm2 (25.2.0m)</v>
          </cell>
          <cell r="E2324" t="str">
            <v>und</v>
          </cell>
          <cell r="F2324">
            <v>1</v>
          </cell>
          <cell r="G2324">
            <v>323.58999999999997</v>
          </cell>
          <cell r="H2324">
            <v>323.58999999999997</v>
          </cell>
        </row>
        <row r="2325">
          <cell r="A2325" t="str">
            <v>151815</v>
          </cell>
          <cell r="B2325" t="str">
            <v>'151815</v>
          </cell>
          <cell r="C2325" t="str">
            <v>LABOR - 151815 - 2</v>
          </cell>
          <cell r="D2325" t="str">
            <v>Ponto padrão de interruptor para ventilador - considerando eletroduto PVC rígido de 3/4" inclusive conexões (3.3m), fio isolado PVC de 2.5mm2 (12.0m) e caixa PVC 4x2" (1 und)</v>
          </cell>
          <cell r="E2325" t="str">
            <v>und</v>
          </cell>
          <cell r="F2325">
            <v>1</v>
          </cell>
          <cell r="G2325">
            <v>158.88</v>
          </cell>
          <cell r="H2325">
            <v>158.88</v>
          </cell>
        </row>
        <row r="2326">
          <cell r="A2326" t="str">
            <v>151816</v>
          </cell>
          <cell r="B2326" t="str">
            <v>'151816</v>
          </cell>
          <cell r="C2326" t="str">
            <v>LABOR - 151816 - 2</v>
          </cell>
          <cell r="D2326" t="str">
            <v>Ponto padrão de interruptor de 3 teclas simples - considerando eletroduto PVC rígido de 3/4" inclusive conexões (4.5m), fio isolado PVC de 2.5mm2 (25.8m) e caixa PVC 4x2" (1 und)</v>
          </cell>
          <cell r="E2326" t="str">
            <v>und</v>
          </cell>
          <cell r="F2326">
            <v>1</v>
          </cell>
          <cell r="G2326">
            <v>282.11</v>
          </cell>
          <cell r="H2326">
            <v>282.11</v>
          </cell>
        </row>
        <row r="2327">
          <cell r="A2327" t="str">
            <v>151817</v>
          </cell>
          <cell r="B2327" t="str">
            <v>'151817</v>
          </cell>
          <cell r="C2327" t="str">
            <v>LABOR - 151817 - 1</v>
          </cell>
          <cell r="D2327" t="str">
            <v>Ponto padrão de tomada de piso - considerando eletroduto PVC rígido de 3/4" inclusive conexões (5.0m), fio isolado PVC de 2.5mm2 (18.0m) e caixa alumínio silício 4x4" (1 und)</v>
          </cell>
          <cell r="E2327" t="str">
            <v>und</v>
          </cell>
          <cell r="F2327">
            <v>1</v>
          </cell>
          <cell r="G2327">
            <v>262.61</v>
          </cell>
          <cell r="H2327">
            <v>262.61</v>
          </cell>
        </row>
        <row r="2328">
          <cell r="A2328" t="str">
            <v>151819</v>
          </cell>
          <cell r="B2328" t="str">
            <v>'151819</v>
          </cell>
          <cell r="C2328" t="str">
            <v>LABOR - 151819 - 3</v>
          </cell>
          <cell r="D2328" t="str">
            <v>Ponto de antena de TV - considerando eletroduto PVC rígido de 3/4" inclusive conexões (3.0m), cabo coaxial 67 Ohms (4.5m) e caixa PVC 4x2" (1 und)</v>
          </cell>
          <cell r="E2328" t="str">
            <v>und</v>
          </cell>
          <cell r="F2328">
            <v>1</v>
          </cell>
          <cell r="G2328">
            <v>100.81</v>
          </cell>
          <cell r="H2328">
            <v>100.81</v>
          </cell>
        </row>
        <row r="2329">
          <cell r="A2329" t="str">
            <v>151820</v>
          </cell>
          <cell r="B2329" t="str">
            <v>'151820</v>
          </cell>
          <cell r="C2329" t="str">
            <v>LABOR - 151820 - 2</v>
          </cell>
          <cell r="D2329" t="str">
            <v>Ponto padrão de interruptor de 1 tecla intermediário - considerando eletroduto PVC rígido de 3/4" inclusive conexões (3.3m), fio isolado PVC de 2.5mm2 (15.8m) e caixa PVC 4x2" (1 und)</v>
          </cell>
          <cell r="E2329" t="str">
            <v>und</v>
          </cell>
          <cell r="F2329">
            <v>1</v>
          </cell>
          <cell r="G2329">
            <v>187.21</v>
          </cell>
          <cell r="H2329">
            <v>187.21</v>
          </cell>
        </row>
        <row r="2330">
          <cell r="A2330" t="str">
            <v>'1519</v>
          </cell>
          <cell r="B2330" t="str">
            <v>'1519</v>
          </cell>
          <cell r="C2330"/>
          <cell r="D2330" t="str">
            <v>QUADROS DE DISTRIBUIÇÃO COM BARRAMENTO, TRINCO E FECHADURA</v>
          </cell>
          <cell r="E2330"/>
          <cell r="F2330"/>
          <cell r="G2330"/>
          <cell r="H2330"/>
        </row>
        <row r="2331">
          <cell r="A2331" t="str">
            <v>151901</v>
          </cell>
          <cell r="B2331" t="str">
            <v>'151901</v>
          </cell>
          <cell r="C2331" t="str">
            <v>LABOR - 151901 - 1</v>
          </cell>
          <cell r="D2331" t="str">
            <v>Quadro distrib. energia, embutido ou semi embutido, capac. p/ 16 disj. DIN, c/barram trif. 100A barra. neutro e terra, fab. em chapa de aço 12 USG com porta, espelho, trinco com fechad ch yale, Ref. QDTN II-16DIN-CEMAR ou equiv.</v>
          </cell>
          <cell r="E2331" t="str">
            <v>und</v>
          </cell>
          <cell r="F2331">
            <v>1</v>
          </cell>
          <cell r="G2331">
            <v>533.95000000000005</v>
          </cell>
          <cell r="H2331">
            <v>533.95000000000005</v>
          </cell>
        </row>
        <row r="2332">
          <cell r="A2332" t="str">
            <v>151902</v>
          </cell>
          <cell r="B2332" t="str">
            <v>'151902</v>
          </cell>
          <cell r="C2332" t="str">
            <v>LABOR - 151902 - 2</v>
          </cell>
          <cell r="D2332" t="str">
            <v>Quadro distrib. energia, embutido ou semi embutido, capac. p/ 28 disj. DIN, c/barram trif. 100A barra. neutro e terra, fab. em chapa de aço 12 USG com porta, espelho, trinco com fechad ch yale, Ref. QDTN II-28DIN-CEMAR ou equiv.</v>
          </cell>
          <cell r="E2332" t="str">
            <v>und</v>
          </cell>
          <cell r="F2332">
            <v>1</v>
          </cell>
          <cell r="G2332">
            <v>582.45000000000005</v>
          </cell>
          <cell r="H2332">
            <v>582.45000000000005</v>
          </cell>
        </row>
        <row r="2333">
          <cell r="A2333" t="str">
            <v>151903</v>
          </cell>
          <cell r="B2333" t="str">
            <v>'151903</v>
          </cell>
          <cell r="C2333" t="str">
            <v>LABOR - 151903 - 2</v>
          </cell>
          <cell r="D2333" t="str">
            <v>Quadro distrib. energia, embutido ou semi embutido, capac. p/ 34 disj. DIN, c/barram trif. 100A barra. neutro e terra, fab. em chapa de aço 12 USG com porta, espelho, trinco com fechad ch yale, Ref. QDTN II-34DIN-CEMAR ou equiv</v>
          </cell>
          <cell r="E2333" t="str">
            <v>und</v>
          </cell>
          <cell r="F2333">
            <v>1</v>
          </cell>
          <cell r="G2333">
            <v>633.37</v>
          </cell>
          <cell r="H2333">
            <v>633.37</v>
          </cell>
        </row>
        <row r="2334">
          <cell r="A2334" t="str">
            <v>151904</v>
          </cell>
          <cell r="B2334" t="str">
            <v>'151904</v>
          </cell>
          <cell r="C2334" t="str">
            <v>LABOR - 151904 - 2</v>
          </cell>
          <cell r="D2334" t="str">
            <v>Quadro distrib. energia, embutido ou semi embutido, capac. p/ 44 disj. DIN, c/barram trif. 100A barra. neutro e terra, fab. em chapa de aço 12 USG com porta, espelho, trinco com fechad ch yale, Ref. QDTN II-44DIN-CEMAR ou equiv</v>
          </cell>
          <cell r="E2334" t="str">
            <v>und</v>
          </cell>
          <cell r="F2334">
            <v>1</v>
          </cell>
          <cell r="G2334">
            <v>757.17</v>
          </cell>
          <cell r="H2334">
            <v>757.17</v>
          </cell>
        </row>
        <row r="2335">
          <cell r="A2335" t="str">
            <v>151905</v>
          </cell>
          <cell r="B2335" t="str">
            <v>'151905</v>
          </cell>
          <cell r="C2335" t="str">
            <v>LABOR - 151905 - 2</v>
          </cell>
          <cell r="D2335" t="str">
            <v>Quadro distrib. energia, embutido ou semi embutido, capac. p/ 54 disj. DIN, c/barram trif. 100A barra. neutro e terra, fab. em chapa de aço 12 USG com porta, espelho, trinco com fechad ch yale, Ref. QDTN II-54DIN-CEMAR</v>
          </cell>
          <cell r="E2335" t="str">
            <v>und</v>
          </cell>
          <cell r="F2335">
            <v>1</v>
          </cell>
          <cell r="G2335">
            <v>1328.13</v>
          </cell>
          <cell r="H2335">
            <v>1328.13</v>
          </cell>
        </row>
        <row r="2336">
          <cell r="A2336" t="str">
            <v>'1520</v>
          </cell>
          <cell r="B2336" t="str">
            <v>'1520</v>
          </cell>
          <cell r="C2336"/>
          <cell r="D2336" t="str">
            <v>TERMINAIS, CONECTORES E ABRAÇADEIRAS</v>
          </cell>
          <cell r="E2336"/>
          <cell r="F2336"/>
          <cell r="G2336"/>
          <cell r="H2336"/>
        </row>
        <row r="2337">
          <cell r="A2337" t="str">
            <v>152001</v>
          </cell>
          <cell r="B2337" t="str">
            <v>'152001</v>
          </cell>
          <cell r="C2337" t="str">
            <v>LABOR - 152001 - 2</v>
          </cell>
          <cell r="D2337" t="str">
            <v>Terminal para ligação de cabo a barra até 4.0mm2</v>
          </cell>
          <cell r="E2337" t="str">
            <v>und</v>
          </cell>
          <cell r="F2337">
            <v>1</v>
          </cell>
          <cell r="G2337">
            <v>12.8</v>
          </cell>
          <cell r="H2337">
            <v>12.8</v>
          </cell>
        </row>
        <row r="2338">
          <cell r="A2338" t="str">
            <v>152002</v>
          </cell>
          <cell r="B2338" t="str">
            <v>'152002</v>
          </cell>
          <cell r="C2338" t="str">
            <v>LABOR - 152002 - 1</v>
          </cell>
          <cell r="D2338" t="str">
            <v>Terminal para ligação de cabo a barra de 6.0 mm2</v>
          </cell>
          <cell r="E2338" t="str">
            <v>und</v>
          </cell>
          <cell r="F2338">
            <v>1</v>
          </cell>
          <cell r="G2338">
            <v>16.75</v>
          </cell>
          <cell r="H2338">
            <v>16.75</v>
          </cell>
        </row>
        <row r="2339">
          <cell r="A2339" t="str">
            <v>152003</v>
          </cell>
          <cell r="B2339" t="str">
            <v>'152003</v>
          </cell>
          <cell r="C2339" t="str">
            <v>LABOR - 152003 - 1</v>
          </cell>
          <cell r="D2339" t="str">
            <v>Terminal para ligação de cabo a barra de 10.0 mm2</v>
          </cell>
          <cell r="E2339" t="str">
            <v>und</v>
          </cell>
          <cell r="F2339">
            <v>1</v>
          </cell>
          <cell r="G2339">
            <v>24.26</v>
          </cell>
          <cell r="H2339">
            <v>24.26</v>
          </cell>
        </row>
        <row r="2340">
          <cell r="A2340" t="str">
            <v>152004</v>
          </cell>
          <cell r="B2340" t="str">
            <v>'152004</v>
          </cell>
          <cell r="C2340" t="str">
            <v>LABOR - 152004 - 1</v>
          </cell>
          <cell r="D2340" t="str">
            <v>Terminal para ligação de cabo a barra de 16.0 mm2</v>
          </cell>
          <cell r="E2340" t="str">
            <v>und</v>
          </cell>
          <cell r="F2340">
            <v>1</v>
          </cell>
          <cell r="G2340">
            <v>24.74</v>
          </cell>
          <cell r="H2340">
            <v>24.74</v>
          </cell>
        </row>
        <row r="2341">
          <cell r="A2341" t="str">
            <v>152005</v>
          </cell>
          <cell r="B2341" t="str">
            <v>'152005</v>
          </cell>
          <cell r="C2341" t="str">
            <v>LABOR - 152005 - 1</v>
          </cell>
          <cell r="D2341" t="str">
            <v>Terminal para ligação de cabo a barra de 25.0 mm2</v>
          </cell>
          <cell r="E2341" t="str">
            <v>und</v>
          </cell>
          <cell r="F2341">
            <v>1</v>
          </cell>
          <cell r="G2341">
            <v>25.75</v>
          </cell>
          <cell r="H2341">
            <v>25.75</v>
          </cell>
        </row>
        <row r="2342">
          <cell r="A2342" t="str">
            <v>152006</v>
          </cell>
          <cell r="B2342" t="str">
            <v>'152006</v>
          </cell>
          <cell r="C2342" t="str">
            <v>LABOR - 152006 - 1</v>
          </cell>
          <cell r="D2342" t="str">
            <v>Terminal para ligação de cabo a barra de 35.0 mm2</v>
          </cell>
          <cell r="E2342" t="str">
            <v>und</v>
          </cell>
          <cell r="F2342">
            <v>1</v>
          </cell>
          <cell r="G2342">
            <v>30.26</v>
          </cell>
          <cell r="H2342">
            <v>30.26</v>
          </cell>
        </row>
        <row r="2343">
          <cell r="A2343" t="str">
            <v>152007</v>
          </cell>
          <cell r="B2343" t="str">
            <v>'152007</v>
          </cell>
          <cell r="C2343" t="str">
            <v>LABOR - 152007 - 1</v>
          </cell>
          <cell r="D2343" t="str">
            <v>Terminal para ligação de cabo a barra de 50.0 mm2</v>
          </cell>
          <cell r="E2343" t="str">
            <v>und</v>
          </cell>
          <cell r="F2343">
            <v>1</v>
          </cell>
          <cell r="G2343">
            <v>44.19</v>
          </cell>
          <cell r="H2343">
            <v>44.19</v>
          </cell>
        </row>
        <row r="2344">
          <cell r="A2344" t="str">
            <v>152010</v>
          </cell>
          <cell r="B2344" t="str">
            <v>'152010</v>
          </cell>
          <cell r="C2344" t="str">
            <v>LABOR - 152010 - 2</v>
          </cell>
          <cell r="D2344" t="str">
            <v>Terminal para ligação de cabo a barra de 70 mm2</v>
          </cell>
          <cell r="E2344" t="str">
            <v>und</v>
          </cell>
          <cell r="F2344">
            <v>1</v>
          </cell>
          <cell r="G2344">
            <v>44.43</v>
          </cell>
          <cell r="H2344">
            <v>44.43</v>
          </cell>
        </row>
        <row r="2345">
          <cell r="A2345" t="str">
            <v>152011</v>
          </cell>
          <cell r="B2345" t="str">
            <v>'152011</v>
          </cell>
          <cell r="C2345" t="str">
            <v>LABOR - 152011 - 1</v>
          </cell>
          <cell r="D2345" t="str">
            <v>Terminal para ligação de cabo a barra de 95 mm2</v>
          </cell>
          <cell r="E2345" t="str">
            <v>und</v>
          </cell>
          <cell r="F2345">
            <v>1</v>
          </cell>
          <cell r="G2345">
            <v>52.62</v>
          </cell>
          <cell r="H2345">
            <v>52.62</v>
          </cell>
        </row>
        <row r="2346">
          <cell r="A2346" t="str">
            <v>152012</v>
          </cell>
          <cell r="B2346" t="str">
            <v>'152012</v>
          </cell>
          <cell r="C2346" t="str">
            <v>LABOR - 152012 - 1</v>
          </cell>
          <cell r="D2346" t="str">
            <v>Terminal para ligação de cabo a barra de 120 mm2</v>
          </cell>
          <cell r="E2346" t="str">
            <v>und</v>
          </cell>
          <cell r="F2346">
            <v>1</v>
          </cell>
          <cell r="G2346">
            <v>74.28</v>
          </cell>
          <cell r="H2346">
            <v>74.28</v>
          </cell>
        </row>
        <row r="2347">
          <cell r="A2347" t="str">
            <v>152013</v>
          </cell>
          <cell r="B2347" t="str">
            <v>'152013</v>
          </cell>
          <cell r="C2347" t="str">
            <v>LABOR - 152013 - 1</v>
          </cell>
          <cell r="D2347" t="str">
            <v>Terminal para ligação de cabo a barra de 150 mm2</v>
          </cell>
          <cell r="E2347" t="str">
            <v>und</v>
          </cell>
          <cell r="F2347">
            <v>1</v>
          </cell>
          <cell r="G2347">
            <v>77.7</v>
          </cell>
          <cell r="H2347">
            <v>77.7</v>
          </cell>
        </row>
        <row r="2348">
          <cell r="A2348" t="str">
            <v>152014</v>
          </cell>
          <cell r="B2348" t="str">
            <v>'152014</v>
          </cell>
          <cell r="C2348" t="str">
            <v>LABOR - 152014 - 1</v>
          </cell>
          <cell r="D2348" t="str">
            <v>Terminal para ligação de cabo a barra de 185 mm2</v>
          </cell>
          <cell r="E2348" t="str">
            <v>und</v>
          </cell>
          <cell r="F2348">
            <v>1</v>
          </cell>
          <cell r="G2348">
            <v>89.06</v>
          </cell>
          <cell r="H2348">
            <v>89.06</v>
          </cell>
        </row>
        <row r="2349">
          <cell r="A2349" t="str">
            <v>152015</v>
          </cell>
          <cell r="B2349" t="str">
            <v>'152015</v>
          </cell>
          <cell r="C2349" t="str">
            <v>LABOR - 152015 - 1</v>
          </cell>
          <cell r="D2349" t="str">
            <v>Terminal para ligação de cabo a barra de 240 mm2</v>
          </cell>
          <cell r="E2349" t="str">
            <v>und</v>
          </cell>
          <cell r="F2349">
            <v>1</v>
          </cell>
          <cell r="G2349">
            <v>95.03</v>
          </cell>
          <cell r="H2349">
            <v>95.03</v>
          </cell>
        </row>
        <row r="2350">
          <cell r="A2350" t="str">
            <v>152016</v>
          </cell>
          <cell r="B2350" t="str">
            <v>'152016</v>
          </cell>
          <cell r="C2350" t="str">
            <v>LABOR - 152016 - 1</v>
          </cell>
          <cell r="D2350" t="str">
            <v>Terminal para ligação de cabo a barra de 300 mm2</v>
          </cell>
          <cell r="E2350" t="str">
            <v>und</v>
          </cell>
          <cell r="F2350">
            <v>1</v>
          </cell>
          <cell r="G2350">
            <v>103.21</v>
          </cell>
          <cell r="H2350">
            <v>103.21</v>
          </cell>
        </row>
        <row r="2351">
          <cell r="A2351" t="str">
            <v>152025</v>
          </cell>
          <cell r="B2351" t="str">
            <v>'152025</v>
          </cell>
          <cell r="C2351" t="str">
            <v>LABOR - 152025 - 1</v>
          </cell>
          <cell r="D2351" t="str">
            <v>Terminal para ligação de cabo a barra duplo de 185 mm2</v>
          </cell>
          <cell r="E2351" t="str">
            <v>und</v>
          </cell>
          <cell r="F2351">
            <v>1</v>
          </cell>
          <cell r="G2351">
            <v>346.35</v>
          </cell>
          <cell r="H2351">
            <v>346.35</v>
          </cell>
        </row>
        <row r="2352">
          <cell r="A2352" t="str">
            <v>152026</v>
          </cell>
          <cell r="B2352" t="str">
            <v>'152026</v>
          </cell>
          <cell r="C2352" t="str">
            <v>LABOR - 152026 - 1</v>
          </cell>
          <cell r="D2352" t="str">
            <v>Terminal para ligação de cabo a barra duplo de 240 mm2</v>
          </cell>
          <cell r="E2352" t="str">
            <v>und</v>
          </cell>
          <cell r="F2352">
            <v>1</v>
          </cell>
          <cell r="G2352">
            <v>362.22</v>
          </cell>
          <cell r="H2352">
            <v>362.22</v>
          </cell>
        </row>
        <row r="2353">
          <cell r="A2353" t="str">
            <v>152027</v>
          </cell>
          <cell r="B2353" t="str">
            <v>'152027</v>
          </cell>
          <cell r="C2353" t="str">
            <v>LABOR - 152027 - 1</v>
          </cell>
          <cell r="D2353" t="str">
            <v>Terminal para ligação de cabo a barra duplo de 300 mm2</v>
          </cell>
          <cell r="E2353" t="str">
            <v>und</v>
          </cell>
          <cell r="F2353">
            <v>1</v>
          </cell>
          <cell r="G2353">
            <v>381.59</v>
          </cell>
          <cell r="H2353">
            <v>381.59</v>
          </cell>
        </row>
        <row r="2354">
          <cell r="A2354" t="str">
            <v>152030</v>
          </cell>
          <cell r="B2354" t="str">
            <v>'152030</v>
          </cell>
          <cell r="C2354" t="str">
            <v>LABOR - 152030 - 1</v>
          </cell>
          <cell r="D2354" t="str">
            <v>Conector split bolt para cabo de 4.0 mm2</v>
          </cell>
          <cell r="E2354" t="str">
            <v>und</v>
          </cell>
          <cell r="F2354">
            <v>1</v>
          </cell>
          <cell r="G2354">
            <v>14.74</v>
          </cell>
          <cell r="H2354">
            <v>14.74</v>
          </cell>
        </row>
        <row r="2355">
          <cell r="A2355" t="str">
            <v>152031</v>
          </cell>
          <cell r="B2355" t="str">
            <v>'152031</v>
          </cell>
          <cell r="C2355" t="str">
            <v>LABOR - 152031 - 1</v>
          </cell>
          <cell r="D2355" t="str">
            <v>Conector split bolt para cabo de 35.0 mm2</v>
          </cell>
          <cell r="E2355" t="str">
            <v>und</v>
          </cell>
          <cell r="F2355">
            <v>1</v>
          </cell>
          <cell r="G2355">
            <v>25.19</v>
          </cell>
          <cell r="H2355">
            <v>25.19</v>
          </cell>
        </row>
        <row r="2356">
          <cell r="A2356" t="str">
            <v>152033</v>
          </cell>
          <cell r="B2356" t="str">
            <v>'152033</v>
          </cell>
          <cell r="C2356" t="str">
            <v>LABOR - 152033 - 1</v>
          </cell>
          <cell r="D2356" t="str">
            <v>Conector porcelana 3 polos para cabos de #4,0mm2</v>
          </cell>
          <cell r="E2356" t="str">
            <v>und</v>
          </cell>
          <cell r="F2356">
            <v>1</v>
          </cell>
          <cell r="G2356">
            <v>14.02</v>
          </cell>
          <cell r="H2356">
            <v>14.02</v>
          </cell>
        </row>
        <row r="2357">
          <cell r="A2357" t="str">
            <v>152034</v>
          </cell>
          <cell r="B2357" t="str">
            <v>'152034</v>
          </cell>
          <cell r="C2357" t="str">
            <v>LABOR - 152034 - 1</v>
          </cell>
          <cell r="D2357" t="str">
            <v>Conector porcelana 3 polos para cabo de #6,0mm2</v>
          </cell>
          <cell r="E2357" t="str">
            <v>und</v>
          </cell>
          <cell r="F2357">
            <v>1</v>
          </cell>
          <cell r="G2357">
            <v>14.35</v>
          </cell>
          <cell r="H2357">
            <v>14.35</v>
          </cell>
        </row>
        <row r="2358">
          <cell r="A2358" t="str">
            <v>152035</v>
          </cell>
          <cell r="B2358" t="str">
            <v>'152035</v>
          </cell>
          <cell r="C2358" t="str">
            <v>LABOR - 152035 - 1</v>
          </cell>
          <cell r="D2358" t="str">
            <v>Conector porcelana 3 polos para cabos de #10,0mm2</v>
          </cell>
          <cell r="E2358" t="str">
            <v>und</v>
          </cell>
          <cell r="F2358">
            <v>1</v>
          </cell>
          <cell r="G2358">
            <v>17.079999999999998</v>
          </cell>
          <cell r="H2358">
            <v>17.079999999999998</v>
          </cell>
        </row>
        <row r="2359">
          <cell r="A2359" t="str">
            <v>152040</v>
          </cell>
          <cell r="B2359" t="str">
            <v>'152040</v>
          </cell>
          <cell r="C2359" t="str">
            <v>LABOR - 152040 - 1</v>
          </cell>
          <cell r="D2359" t="str">
            <v>Prensa cabos para eletroduto 1/2"</v>
          </cell>
          <cell r="E2359" t="str">
            <v>und</v>
          </cell>
          <cell r="F2359">
            <v>1</v>
          </cell>
          <cell r="G2359">
            <v>30.03</v>
          </cell>
          <cell r="H2359">
            <v>30.03</v>
          </cell>
        </row>
        <row r="2360">
          <cell r="A2360" t="str">
            <v>152041</v>
          </cell>
          <cell r="B2360" t="str">
            <v>'152041</v>
          </cell>
          <cell r="C2360" t="str">
            <v>LABOR - 152041 - 1</v>
          </cell>
          <cell r="D2360" t="str">
            <v>Prensa cabos para eletroduto 3/4"</v>
          </cell>
          <cell r="E2360" t="str">
            <v>und</v>
          </cell>
          <cell r="F2360">
            <v>1</v>
          </cell>
          <cell r="G2360">
            <v>31.62</v>
          </cell>
          <cell r="H2360">
            <v>31.62</v>
          </cell>
        </row>
        <row r="2361">
          <cell r="A2361" t="str">
            <v>152042</v>
          </cell>
          <cell r="B2361" t="str">
            <v>'152042</v>
          </cell>
          <cell r="C2361" t="str">
            <v>LABOR - 152042 - 1</v>
          </cell>
          <cell r="D2361" t="str">
            <v>Prensa cabos para eletroduto de 1"</v>
          </cell>
          <cell r="E2361" t="str">
            <v>und</v>
          </cell>
          <cell r="F2361">
            <v>1</v>
          </cell>
          <cell r="G2361">
            <v>37.71</v>
          </cell>
          <cell r="H2361">
            <v>37.71</v>
          </cell>
        </row>
        <row r="2362">
          <cell r="A2362" t="str">
            <v>'1522</v>
          </cell>
          <cell r="B2362" t="str">
            <v>'1522</v>
          </cell>
          <cell r="C2362"/>
          <cell r="D2362" t="str">
            <v>(COMPOSIÇÃO REPRESENTATIVA) - MONTAGEM MECANICA E ELETRICA, TESTE DE ACEITAÇÃO DE QUADROS DE FABRICAÇÃO ESPECIAL COM ATESTADOS TTA/PTTA</v>
          </cell>
          <cell r="E2362"/>
          <cell r="F2362"/>
          <cell r="G2362"/>
          <cell r="H2362"/>
        </row>
        <row r="2363">
          <cell r="A2363" t="str">
            <v>152201</v>
          </cell>
          <cell r="B2363" t="str">
            <v>'152201</v>
          </cell>
          <cell r="C2363" t="str">
            <v>LABOR - 152201 - 2</v>
          </cell>
          <cell r="D2363" t="str">
            <v>(composição representativa) Montagem mecânica de quadro de distribuição até 16 circuitos (600x500mm)</v>
          </cell>
          <cell r="E2363" t="str">
            <v>und</v>
          </cell>
          <cell r="F2363">
            <v>1</v>
          </cell>
          <cell r="G2363">
            <v>83.86</v>
          </cell>
          <cell r="H2363">
            <v>83.86</v>
          </cell>
        </row>
        <row r="2364">
          <cell r="A2364" t="str">
            <v>152202</v>
          </cell>
          <cell r="B2364" t="str">
            <v>'152202</v>
          </cell>
          <cell r="C2364" t="str">
            <v>LABOR - 152202 - 1</v>
          </cell>
          <cell r="D2364" t="str">
            <v>(composição representativa) Montagem mecânica de Quadro de distribuição até 32 circuitos (1000x600mm)</v>
          </cell>
          <cell r="E2364" t="str">
            <v>und</v>
          </cell>
          <cell r="F2364">
            <v>1</v>
          </cell>
          <cell r="G2364">
            <v>125.79</v>
          </cell>
          <cell r="H2364">
            <v>125.79</v>
          </cell>
        </row>
        <row r="2365">
          <cell r="A2365" t="str">
            <v>152203</v>
          </cell>
          <cell r="B2365" t="str">
            <v>'152203</v>
          </cell>
          <cell r="C2365" t="str">
            <v>LABOR - 152203 - 1</v>
          </cell>
          <cell r="D2365" t="str">
            <v>(composição representativa) Montagem mecânica de Quadro de distribuição até 64 circuitos (2000x800mm)</v>
          </cell>
          <cell r="E2365" t="str">
            <v>und</v>
          </cell>
          <cell r="F2365">
            <v>1</v>
          </cell>
          <cell r="G2365">
            <v>209.65</v>
          </cell>
          <cell r="H2365">
            <v>209.65</v>
          </cell>
        </row>
        <row r="2366">
          <cell r="A2366" t="str">
            <v>152204</v>
          </cell>
          <cell r="B2366" t="str">
            <v>'152204</v>
          </cell>
          <cell r="C2366" t="str">
            <v>LABOR - 152204 - 2</v>
          </cell>
          <cell r="D2366" t="str">
            <v>(composição representativa) Montagem mecânica de Barramento de cobre de 1/2" x 1/16" (85A) até 2.1/2" x 5/16" (905A)</v>
          </cell>
          <cell r="E2366" t="str">
            <v>m</v>
          </cell>
          <cell r="F2366">
            <v>1</v>
          </cell>
          <cell r="G2366">
            <v>28.09</v>
          </cell>
          <cell r="H2366">
            <v>28.09</v>
          </cell>
        </row>
        <row r="2367">
          <cell r="A2367" t="str">
            <v>152205</v>
          </cell>
          <cell r="B2367" t="str">
            <v>'152205</v>
          </cell>
          <cell r="C2367" t="str">
            <v>LABOR - 152205 - 2</v>
          </cell>
          <cell r="D2367" t="str">
            <v>(composição representativa) Montagem mecânica de Barramento de cobre de 2.1/4" x 1/2" (1086A) até 8" x 1/2" (3195A)</v>
          </cell>
          <cell r="E2367" t="str">
            <v>m</v>
          </cell>
          <cell r="F2367">
            <v>1</v>
          </cell>
          <cell r="G2367">
            <v>41.93</v>
          </cell>
          <cell r="H2367">
            <v>41.93</v>
          </cell>
        </row>
        <row r="2368">
          <cell r="A2368" t="str">
            <v>152206</v>
          </cell>
          <cell r="B2368" t="str">
            <v>'152206</v>
          </cell>
          <cell r="C2368" t="str">
            <v>LABOR - 152206 - 2</v>
          </cell>
          <cell r="D2368" t="str">
            <v>(composição representativa) Montagem mecânica de Isolador p/ barra de 1000V</v>
          </cell>
          <cell r="E2368" t="str">
            <v>und</v>
          </cell>
          <cell r="F2368">
            <v>1</v>
          </cell>
          <cell r="G2368">
            <v>33.54</v>
          </cell>
          <cell r="H2368">
            <v>33.54</v>
          </cell>
        </row>
        <row r="2369">
          <cell r="A2369" t="str">
            <v>152207</v>
          </cell>
          <cell r="B2369" t="str">
            <v>'152207</v>
          </cell>
          <cell r="C2369" t="str">
            <v>LABOR - 152207 - 2</v>
          </cell>
          <cell r="D2369" t="str">
            <v>(composição representativa) Montagem mecânica de trilho metálico DIN 35mm</v>
          </cell>
          <cell r="E2369" t="str">
            <v>m</v>
          </cell>
          <cell r="F2369">
            <v>1</v>
          </cell>
          <cell r="G2369">
            <v>20.97</v>
          </cell>
          <cell r="H2369">
            <v>20.97</v>
          </cell>
        </row>
        <row r="2370">
          <cell r="A2370" t="str">
            <v>152208</v>
          </cell>
          <cell r="B2370" t="str">
            <v>'152208</v>
          </cell>
          <cell r="C2370" t="str">
            <v>LABOR - 152208 - 1</v>
          </cell>
          <cell r="D2370" t="str">
            <v>(composição representativa) Montagem elétrica de Programador logico</v>
          </cell>
          <cell r="E2370" t="str">
            <v>und</v>
          </cell>
          <cell r="F2370">
            <v>1</v>
          </cell>
          <cell r="G2370">
            <v>37.74</v>
          </cell>
          <cell r="H2370">
            <v>37.74</v>
          </cell>
        </row>
        <row r="2371">
          <cell r="A2371" t="str">
            <v>152209</v>
          </cell>
          <cell r="B2371" t="str">
            <v>'152209</v>
          </cell>
          <cell r="C2371" t="str">
            <v>LABOR - 152209 - 1</v>
          </cell>
          <cell r="D2371" t="str">
            <v>(composição representativa) Montagem elétrica de Disjuntor Tripolar até 400A</v>
          </cell>
          <cell r="E2371" t="str">
            <v>und</v>
          </cell>
          <cell r="F2371">
            <v>1</v>
          </cell>
          <cell r="G2371">
            <v>83.86</v>
          </cell>
          <cell r="H2371">
            <v>83.86</v>
          </cell>
        </row>
        <row r="2372">
          <cell r="A2372" t="str">
            <v>152210</v>
          </cell>
          <cell r="B2372" t="str">
            <v>'152210</v>
          </cell>
          <cell r="C2372" t="str">
            <v>LABOR - 152210 - 1</v>
          </cell>
          <cell r="D2372" t="str">
            <v>(composição representativa) Montagem elétrica de Disjuntor Tripolar Geral até 1000A</v>
          </cell>
          <cell r="E2372" t="str">
            <v>und</v>
          </cell>
          <cell r="F2372">
            <v>1</v>
          </cell>
          <cell r="G2372">
            <v>167.72</v>
          </cell>
          <cell r="H2372">
            <v>167.72</v>
          </cell>
        </row>
        <row r="2373">
          <cell r="A2373" t="str">
            <v>152211</v>
          </cell>
          <cell r="B2373" t="str">
            <v>'152211</v>
          </cell>
          <cell r="C2373" t="str">
            <v>LABOR - 152211 - 1</v>
          </cell>
          <cell r="D2373" t="str">
            <v>(composição representativa) Montagem elétrica de Disjuntor Tripolar Geral até 1600A</v>
          </cell>
          <cell r="E2373" t="str">
            <v>und</v>
          </cell>
          <cell r="F2373">
            <v>1</v>
          </cell>
          <cell r="G2373">
            <v>209.65</v>
          </cell>
          <cell r="H2373">
            <v>209.65</v>
          </cell>
        </row>
        <row r="2374">
          <cell r="A2374" t="str">
            <v>152212</v>
          </cell>
          <cell r="B2374" t="str">
            <v>'152212</v>
          </cell>
          <cell r="C2374" t="str">
            <v>LABOR - 152212 - 1</v>
          </cell>
          <cell r="D2374" t="str">
            <v>(composição representativa) Montagem elétrica de Disjuntor Tripolar Geral até 3150A</v>
          </cell>
          <cell r="E2374" t="str">
            <v>und</v>
          </cell>
          <cell r="F2374">
            <v>1</v>
          </cell>
          <cell r="G2374">
            <v>335.44</v>
          </cell>
          <cell r="H2374">
            <v>335.44</v>
          </cell>
        </row>
        <row r="2375">
          <cell r="A2375" t="str">
            <v>152213</v>
          </cell>
          <cell r="B2375" t="str">
            <v>'152213</v>
          </cell>
          <cell r="C2375" t="str">
            <v>LABOR - 152213 - 1</v>
          </cell>
          <cell r="D2375" t="str">
            <v>(composição representativa) Montagem elétrica de Dispositivo Diferencial Residual (DR) Monopolar</v>
          </cell>
          <cell r="E2375" t="str">
            <v>und</v>
          </cell>
          <cell r="F2375">
            <v>1</v>
          </cell>
          <cell r="G2375">
            <v>16.77</v>
          </cell>
          <cell r="H2375">
            <v>16.77</v>
          </cell>
        </row>
        <row r="2376">
          <cell r="A2376" t="str">
            <v>152214</v>
          </cell>
          <cell r="B2376" t="str">
            <v>'152214</v>
          </cell>
          <cell r="C2376" t="str">
            <v>LABOR - 152214 - 1</v>
          </cell>
          <cell r="D2376" t="str">
            <v>(composição representativa) Montagem elétrica de Dispositivo Diferencial Residual (DR) Bipolar e Tetrapolar</v>
          </cell>
          <cell r="E2376" t="str">
            <v>und</v>
          </cell>
          <cell r="F2376">
            <v>1</v>
          </cell>
          <cell r="G2376">
            <v>25.16</v>
          </cell>
          <cell r="H2376">
            <v>25.16</v>
          </cell>
        </row>
        <row r="2377">
          <cell r="A2377" t="str">
            <v>152215</v>
          </cell>
          <cell r="B2377" t="str">
            <v>'152215</v>
          </cell>
          <cell r="C2377" t="str">
            <v>LABOR - 152215 - 1</v>
          </cell>
          <cell r="D2377" t="str">
            <v>(composição representativa) Montagem elétrica de Dispositivo de Proteção Contra Surto (DPS)</v>
          </cell>
          <cell r="E2377" t="str">
            <v>und</v>
          </cell>
          <cell r="F2377">
            <v>1</v>
          </cell>
          <cell r="G2377">
            <v>12.58</v>
          </cell>
          <cell r="H2377">
            <v>12.58</v>
          </cell>
        </row>
        <row r="2378">
          <cell r="A2378" t="str">
            <v>152216</v>
          </cell>
          <cell r="B2378" t="str">
            <v>'152216</v>
          </cell>
          <cell r="C2378" t="str">
            <v>LABOR - 152216 - 1</v>
          </cell>
          <cell r="D2378" t="str">
            <v>(composição representativa) Montagem elétrica de Base e Fusível Tipo Diazed até 63A</v>
          </cell>
          <cell r="E2378" t="str">
            <v>und</v>
          </cell>
          <cell r="F2378">
            <v>1</v>
          </cell>
          <cell r="G2378">
            <v>18.87</v>
          </cell>
          <cell r="H2378">
            <v>18.87</v>
          </cell>
        </row>
        <row r="2379">
          <cell r="A2379" t="str">
            <v>152217</v>
          </cell>
          <cell r="B2379" t="str">
            <v>'152217</v>
          </cell>
          <cell r="C2379" t="str">
            <v>LABOR - 152217 - 1</v>
          </cell>
          <cell r="D2379" t="str">
            <v>(composição representativa) Montagem elétrica de Base e Fusível Tipo NH 00 até 125A</v>
          </cell>
          <cell r="E2379" t="str">
            <v>und</v>
          </cell>
          <cell r="F2379">
            <v>1</v>
          </cell>
          <cell r="G2379">
            <v>20.97</v>
          </cell>
          <cell r="H2379">
            <v>20.97</v>
          </cell>
        </row>
        <row r="2380">
          <cell r="A2380" t="str">
            <v>152218</v>
          </cell>
          <cell r="B2380" t="str">
            <v>'152218</v>
          </cell>
          <cell r="C2380" t="str">
            <v>LABOR - 152218 - 1</v>
          </cell>
          <cell r="D2380" t="str">
            <v>(composição representativa) Montagem elétrica de Base e Fusível Tipo NH 01 até 250A</v>
          </cell>
          <cell r="E2380" t="str">
            <v>und</v>
          </cell>
          <cell r="F2380">
            <v>1</v>
          </cell>
          <cell r="G2380">
            <v>25.16</v>
          </cell>
          <cell r="H2380">
            <v>25.16</v>
          </cell>
        </row>
        <row r="2381">
          <cell r="A2381" t="str">
            <v>152219</v>
          </cell>
          <cell r="B2381" t="str">
            <v>'152219</v>
          </cell>
          <cell r="C2381" t="str">
            <v>LABOR - 152219 - 1</v>
          </cell>
          <cell r="D2381" t="str">
            <v>(composição representativa) Montagem elétrica de Base e Fusível Tipo NH 02 até 400A</v>
          </cell>
          <cell r="E2381" t="str">
            <v>und</v>
          </cell>
          <cell r="F2381">
            <v>1</v>
          </cell>
          <cell r="G2381">
            <v>29.35</v>
          </cell>
          <cell r="H2381">
            <v>29.35</v>
          </cell>
        </row>
        <row r="2382">
          <cell r="A2382" t="str">
            <v>152220</v>
          </cell>
          <cell r="B2382" t="str">
            <v>'152220</v>
          </cell>
          <cell r="C2382" t="str">
            <v>LABOR - 152220 - 1</v>
          </cell>
          <cell r="D2382" t="str">
            <v>(composição representativa) Montagem elétrica de Base e Fusível Tipo NH 03 até 630A</v>
          </cell>
          <cell r="E2382" t="str">
            <v>und</v>
          </cell>
          <cell r="F2382">
            <v>1</v>
          </cell>
          <cell r="G2382">
            <v>33.54</v>
          </cell>
          <cell r="H2382">
            <v>33.54</v>
          </cell>
        </row>
        <row r="2383">
          <cell r="A2383" t="str">
            <v>152221</v>
          </cell>
          <cell r="B2383" t="str">
            <v>'152221</v>
          </cell>
          <cell r="C2383" t="str">
            <v>LABOR - 152221 - 1</v>
          </cell>
          <cell r="D2383" t="str">
            <v>(composição representativa) Montagem elétrica de Base e Fusível Tipo NH 04 até 1250A</v>
          </cell>
          <cell r="E2383" t="str">
            <v>und</v>
          </cell>
          <cell r="F2383">
            <v>1</v>
          </cell>
          <cell r="G2383">
            <v>37.74</v>
          </cell>
          <cell r="H2383">
            <v>37.74</v>
          </cell>
        </row>
        <row r="2384">
          <cell r="A2384" t="str">
            <v>152222</v>
          </cell>
          <cell r="B2384" t="str">
            <v>'152222</v>
          </cell>
          <cell r="C2384" t="str">
            <v>LABOR - 152222 - 1</v>
          </cell>
          <cell r="D2384" t="str">
            <v>(composição representativa) Montagem elétrica de Comutador 2 ou 3 posições</v>
          </cell>
          <cell r="E2384" t="str">
            <v>und</v>
          </cell>
          <cell r="F2384">
            <v>1</v>
          </cell>
          <cell r="G2384">
            <v>18.87</v>
          </cell>
          <cell r="H2384">
            <v>18.87</v>
          </cell>
        </row>
        <row r="2385">
          <cell r="A2385" t="str">
            <v>152223</v>
          </cell>
          <cell r="B2385" t="str">
            <v>'152223</v>
          </cell>
          <cell r="C2385" t="str">
            <v>LABOR - 152223 - 1</v>
          </cell>
          <cell r="D2385" t="str">
            <v>(composição representativa) Montagem elétrica de Botões de comando</v>
          </cell>
          <cell r="E2385" t="str">
            <v>und</v>
          </cell>
          <cell r="F2385">
            <v>1</v>
          </cell>
          <cell r="G2385">
            <v>10.48</v>
          </cell>
          <cell r="H2385">
            <v>10.48</v>
          </cell>
        </row>
        <row r="2386">
          <cell r="A2386" t="str">
            <v>152224</v>
          </cell>
          <cell r="B2386" t="str">
            <v>'152224</v>
          </cell>
          <cell r="C2386" t="str">
            <v>LABOR - 152224 - 1</v>
          </cell>
          <cell r="D2386" t="str">
            <v>(composição representativa) Montagem elétrica de Contator auxiliares</v>
          </cell>
          <cell r="E2386" t="str">
            <v>und</v>
          </cell>
          <cell r="F2386">
            <v>1</v>
          </cell>
          <cell r="G2386">
            <v>37.74</v>
          </cell>
          <cell r="H2386">
            <v>37.74</v>
          </cell>
        </row>
        <row r="2387">
          <cell r="A2387" t="str">
            <v>152225</v>
          </cell>
          <cell r="B2387" t="str">
            <v>'152225</v>
          </cell>
          <cell r="C2387" t="str">
            <v>LABOR - 152225 - 1</v>
          </cell>
          <cell r="D2387" t="str">
            <v>(composição representativa) Montagem elétrica de Relê de sobre corrente</v>
          </cell>
          <cell r="E2387" t="str">
            <v>und</v>
          </cell>
          <cell r="F2387">
            <v>1</v>
          </cell>
          <cell r="G2387">
            <v>37.74</v>
          </cell>
          <cell r="H2387">
            <v>37.74</v>
          </cell>
        </row>
        <row r="2388">
          <cell r="A2388" t="str">
            <v>152226</v>
          </cell>
          <cell r="B2388" t="str">
            <v>'152226</v>
          </cell>
          <cell r="C2388" t="str">
            <v>LABOR - 152226 - 1</v>
          </cell>
          <cell r="D2388" t="str">
            <v>(composição representativa) Montagem elétrica de Voltímetro Seletor</v>
          </cell>
          <cell r="E2388" t="str">
            <v>und</v>
          </cell>
          <cell r="F2388">
            <v>1</v>
          </cell>
          <cell r="G2388">
            <v>18.87</v>
          </cell>
          <cell r="H2388">
            <v>18.87</v>
          </cell>
        </row>
        <row r="2389">
          <cell r="A2389" t="str">
            <v>152227</v>
          </cell>
          <cell r="B2389" t="str">
            <v>'152227</v>
          </cell>
          <cell r="C2389" t="str">
            <v>LABOR - 152227 - 1</v>
          </cell>
          <cell r="D2389" t="str">
            <v>(composição representativa) Montagem elétrica de Amperímetro Seletor</v>
          </cell>
          <cell r="E2389" t="str">
            <v>und</v>
          </cell>
          <cell r="F2389">
            <v>1</v>
          </cell>
          <cell r="G2389">
            <v>18.87</v>
          </cell>
          <cell r="H2389">
            <v>18.87</v>
          </cell>
        </row>
        <row r="2390">
          <cell r="A2390" t="str">
            <v>152228</v>
          </cell>
          <cell r="B2390" t="str">
            <v>'152228</v>
          </cell>
          <cell r="C2390" t="str">
            <v>LABOR - 152228 - 1</v>
          </cell>
          <cell r="D2390" t="str">
            <v>(composição representativa) Montagem elétrica de Conectores de borne</v>
          </cell>
          <cell r="E2390" t="str">
            <v>und</v>
          </cell>
          <cell r="F2390">
            <v>1</v>
          </cell>
          <cell r="G2390">
            <v>6.82</v>
          </cell>
          <cell r="H2390">
            <v>6.82</v>
          </cell>
        </row>
        <row r="2391">
          <cell r="A2391" t="str">
            <v>152229</v>
          </cell>
          <cell r="B2391" t="str">
            <v>'152229</v>
          </cell>
          <cell r="C2391" t="str">
            <v>LABOR - 152229 - 1</v>
          </cell>
          <cell r="D2391" t="str">
            <v>(composição representativa) Montagem elétrica de Terminais de compressão</v>
          </cell>
          <cell r="E2391" t="str">
            <v>und</v>
          </cell>
          <cell r="F2391">
            <v>1</v>
          </cell>
          <cell r="G2391">
            <v>1.59</v>
          </cell>
          <cell r="H2391">
            <v>1.59</v>
          </cell>
        </row>
        <row r="2392">
          <cell r="A2392" t="str">
            <v>152230</v>
          </cell>
          <cell r="B2392" t="str">
            <v>'152230</v>
          </cell>
          <cell r="C2392" t="str">
            <v>LABOR - 152230 - 1</v>
          </cell>
          <cell r="D2392" t="str">
            <v>(composição representativa) Teste ponto a ponto por circuitos</v>
          </cell>
          <cell r="E2392" t="str">
            <v>und</v>
          </cell>
          <cell r="F2392">
            <v>1</v>
          </cell>
          <cell r="G2392">
            <v>11.37</v>
          </cell>
          <cell r="H2392">
            <v>11.37</v>
          </cell>
        </row>
        <row r="2393">
          <cell r="A2393" t="str">
            <v>152231</v>
          </cell>
          <cell r="B2393" t="str">
            <v>'152231</v>
          </cell>
          <cell r="C2393" t="str">
            <v>LABOR - 152231 - 1</v>
          </cell>
          <cell r="D2393" t="str">
            <v>(composição representativa) Teste funcional por circuitos</v>
          </cell>
          <cell r="E2393" t="str">
            <v>und</v>
          </cell>
          <cell r="F2393">
            <v>1</v>
          </cell>
          <cell r="G2393">
            <v>22.74</v>
          </cell>
          <cell r="H2393">
            <v>22.74</v>
          </cell>
        </row>
        <row r="2394">
          <cell r="A2394" t="str">
            <v>152232</v>
          </cell>
          <cell r="B2394" t="str">
            <v>'152232</v>
          </cell>
          <cell r="C2394" t="str">
            <v>LABOR - 152232 - 1</v>
          </cell>
          <cell r="D2394" t="str">
            <v>(composição representativa) Teste Dielétrico por circuitos</v>
          </cell>
          <cell r="E2394" t="str">
            <v>und</v>
          </cell>
          <cell r="F2394">
            <v>1</v>
          </cell>
          <cell r="G2394">
            <v>45.48</v>
          </cell>
          <cell r="H2394">
            <v>45.48</v>
          </cell>
        </row>
        <row r="2395">
          <cell r="A2395" t="str">
            <v>152233</v>
          </cell>
          <cell r="B2395" t="str">
            <v>'152233</v>
          </cell>
          <cell r="C2395" t="str">
            <v>LABOR - 152233 - 1</v>
          </cell>
          <cell r="D2395" t="str">
            <v>(composição representativa) Teste de aceitação para Quadro de distribuição até 16 circuitos, com emissão de ART e laudo PTTA/TTA</v>
          </cell>
          <cell r="E2395" t="str">
            <v>und</v>
          </cell>
          <cell r="F2395">
            <v>1</v>
          </cell>
          <cell r="G2395">
            <v>337.88</v>
          </cell>
          <cell r="H2395">
            <v>337.88</v>
          </cell>
        </row>
        <row r="2396">
          <cell r="A2396" t="str">
            <v>152234</v>
          </cell>
          <cell r="B2396" t="str">
            <v>'152234</v>
          </cell>
          <cell r="C2396" t="str">
            <v>LABOR - 152234 - 1</v>
          </cell>
          <cell r="D2396" t="str">
            <v>(composição representativa) Teste de aceitação para Quadro de distribuição até 32 circuitos, com emissão de ART e laudo PTTA/TTA</v>
          </cell>
          <cell r="E2396" t="str">
            <v>und</v>
          </cell>
          <cell r="F2396">
            <v>1</v>
          </cell>
          <cell r="G2396">
            <v>520.38</v>
          </cell>
          <cell r="H2396">
            <v>520.38</v>
          </cell>
        </row>
        <row r="2397">
          <cell r="A2397" t="str">
            <v>152235</v>
          </cell>
          <cell r="B2397" t="str">
            <v>'152235</v>
          </cell>
          <cell r="C2397" t="str">
            <v>LABOR - 152235 - 1</v>
          </cell>
          <cell r="D2397" t="str">
            <v>(composição representativa) Teste de aceitação para Quadro de distribuição até 64 circuitos, com emissão de ART e laudo PTTA/TTA</v>
          </cell>
          <cell r="E2397" t="str">
            <v>und</v>
          </cell>
          <cell r="F2397">
            <v>1</v>
          </cell>
          <cell r="G2397">
            <v>1113.94</v>
          </cell>
          <cell r="H2397">
            <v>1113.94</v>
          </cell>
        </row>
        <row r="2398">
          <cell r="A2398" t="str">
            <v>152236</v>
          </cell>
          <cell r="B2398" t="str">
            <v>'152236</v>
          </cell>
          <cell r="C2398" t="str">
            <v>LABOR - 152236 - 2</v>
          </cell>
          <cell r="D2398" t="str">
            <v>(composição representativa) Montagem mecânica de canaleta PVC aberta 50x80mm</v>
          </cell>
          <cell r="E2398" t="str">
            <v>m</v>
          </cell>
          <cell r="F2398">
            <v>1</v>
          </cell>
          <cell r="G2398">
            <v>2.1</v>
          </cell>
          <cell r="H2398">
            <v>2.1</v>
          </cell>
        </row>
        <row r="2399">
          <cell r="A2399" t="str">
            <v>152238</v>
          </cell>
          <cell r="B2399" t="str">
            <v>'152238</v>
          </cell>
          <cell r="C2399" t="str">
            <v>LABOR - 152238 - 1</v>
          </cell>
          <cell r="D2399" t="str">
            <v>(composição representativa) Montagem mecânica de Botão sinalizador luminoso LED 22mm</v>
          </cell>
          <cell r="E2399" t="str">
            <v>und</v>
          </cell>
          <cell r="F2399">
            <v>1</v>
          </cell>
          <cell r="G2399">
            <v>8.39</v>
          </cell>
          <cell r="H2399">
            <v>8.39</v>
          </cell>
        </row>
        <row r="2400">
          <cell r="A2400" t="str">
            <v>'16</v>
          </cell>
          <cell r="B2400" t="str">
            <v>'16</v>
          </cell>
          <cell r="C2400"/>
          <cell r="D2400" t="str">
            <v>OUTRAS INSTALAÇÕES</v>
          </cell>
          <cell r="E2400"/>
          <cell r="F2400"/>
          <cell r="G2400"/>
          <cell r="H2400"/>
        </row>
        <row r="2401">
          <cell r="A2401" t="str">
            <v>'1601</v>
          </cell>
          <cell r="B2401" t="str">
            <v>'1601</v>
          </cell>
          <cell r="C2401"/>
          <cell r="D2401" t="str">
            <v>INSTALAÇÃO DE TELEFONE</v>
          </cell>
          <cell r="E2401"/>
          <cell r="F2401"/>
          <cell r="G2401"/>
          <cell r="H2401"/>
        </row>
        <row r="2402">
          <cell r="A2402" t="str">
            <v>160105</v>
          </cell>
          <cell r="B2402" t="str">
            <v>'160105</v>
          </cell>
          <cell r="C2402" t="str">
            <v>LABOR - 160105 - 3</v>
          </cell>
          <cell r="D2402" t="str">
            <v>Caixa de telefone em chapa de aço padrão TELEBRAS N. 6, 1200x1200x150 mm, com fundo de madeira</v>
          </cell>
          <cell r="E2402" t="str">
            <v>und</v>
          </cell>
          <cell r="F2402">
            <v>1</v>
          </cell>
          <cell r="G2402">
            <v>1546.28</v>
          </cell>
          <cell r="H2402">
            <v>1546.28</v>
          </cell>
        </row>
        <row r="2403">
          <cell r="A2403" t="str">
            <v>160106</v>
          </cell>
          <cell r="B2403" t="str">
            <v>'160106</v>
          </cell>
          <cell r="C2403" t="str">
            <v>LABOR - 160106 - 3</v>
          </cell>
          <cell r="D2403" t="str">
            <v>Aterramento com haste de terra 5/8"x2.40m, cabo de cobre nú 6mm2 em caixa de concreto de dimensões internas de 30x30x30cm</v>
          </cell>
          <cell r="E2403" t="str">
            <v>und</v>
          </cell>
          <cell r="F2403">
            <v>1</v>
          </cell>
          <cell r="G2403">
            <v>524.86</v>
          </cell>
          <cell r="H2403">
            <v>524.86</v>
          </cell>
        </row>
        <row r="2404">
          <cell r="A2404" t="str">
            <v>160108</v>
          </cell>
          <cell r="B2404" t="str">
            <v>'160108</v>
          </cell>
          <cell r="C2404" t="str">
            <v>LABOR - 160108 - 3</v>
          </cell>
          <cell r="D2404" t="str">
            <v>Caixa de telefone em chapa de aço padrão TELEBRAS do tipo CIE-2 200x200x120mm</v>
          </cell>
          <cell r="E2404" t="str">
            <v>und</v>
          </cell>
          <cell r="F2404">
            <v>1</v>
          </cell>
          <cell r="G2404">
            <v>155.71</v>
          </cell>
          <cell r="H2404">
            <v>155.71</v>
          </cell>
        </row>
        <row r="2405">
          <cell r="A2405" t="str">
            <v>160110</v>
          </cell>
          <cell r="B2405" t="str">
            <v>'160110</v>
          </cell>
          <cell r="C2405" t="str">
            <v>LABOR - 160110 - 3</v>
          </cell>
          <cell r="D2405" t="str">
            <v>Caixa de telefone em chapa de aço padrão TELEBRAS do tipo CIE-4 600x600x120 mm</v>
          </cell>
          <cell r="E2405" t="str">
            <v>und</v>
          </cell>
          <cell r="F2405">
            <v>1</v>
          </cell>
          <cell r="G2405">
            <v>438.05</v>
          </cell>
          <cell r="H2405">
            <v>438.05</v>
          </cell>
        </row>
        <row r="2406">
          <cell r="A2406" t="str">
            <v>160111</v>
          </cell>
          <cell r="B2406" t="str">
            <v>'160111</v>
          </cell>
          <cell r="C2406" t="str">
            <v>LABOR - 160111 - 2</v>
          </cell>
          <cell r="D2406" t="str">
            <v>Caixa para telefone padrão TELEMAR, dim. 1070 x 520 x 500 mm, com tampa de ferro tipo R2, assentada com argamassa de cimento, cal e areia</v>
          </cell>
          <cell r="E2406" t="str">
            <v>und</v>
          </cell>
          <cell r="F2406">
            <v>1</v>
          </cell>
          <cell r="G2406">
            <v>1080.74</v>
          </cell>
          <cell r="H2406">
            <v>1080.74</v>
          </cell>
        </row>
        <row r="2407">
          <cell r="A2407" t="str">
            <v>160115</v>
          </cell>
          <cell r="B2407" t="str">
            <v>'160115</v>
          </cell>
          <cell r="C2407" t="str">
            <v>LABOR - 160115 - 2</v>
          </cell>
          <cell r="D2407" t="str">
            <v>Cabo telefônico CI, diâmetro do condutor 50mm, 30 pares</v>
          </cell>
          <cell r="E2407" t="str">
            <v>m</v>
          </cell>
          <cell r="F2407">
            <v>1</v>
          </cell>
          <cell r="G2407">
            <v>27.26</v>
          </cell>
          <cell r="H2407">
            <v>27.26</v>
          </cell>
        </row>
        <row r="2408">
          <cell r="A2408" t="str">
            <v>160120</v>
          </cell>
          <cell r="B2408" t="str">
            <v>'160120</v>
          </cell>
          <cell r="C2408" t="str">
            <v>LABOR - 160120 - 1</v>
          </cell>
          <cell r="D2408" t="str">
            <v>Tomada para telefone com conector RJ 11</v>
          </cell>
          <cell r="E2408" t="str">
            <v>und</v>
          </cell>
          <cell r="F2408">
            <v>1</v>
          </cell>
          <cell r="G2408">
            <v>72.89</v>
          </cell>
          <cell r="H2408">
            <v>72.89</v>
          </cell>
        </row>
        <row r="2409">
          <cell r="A2409" t="str">
            <v>160121</v>
          </cell>
          <cell r="B2409" t="str">
            <v>'160121</v>
          </cell>
          <cell r="C2409" t="str">
            <v>LABOR - 160121 - 2</v>
          </cell>
          <cell r="D2409" t="str">
            <v>Caixa de telefone em chapa de aço padrão TELEBRAS do tipo CIE-5 800x800x120 mm</v>
          </cell>
          <cell r="E2409" t="str">
            <v>und</v>
          </cell>
          <cell r="F2409">
            <v>1</v>
          </cell>
          <cell r="G2409">
            <v>780.93</v>
          </cell>
          <cell r="H2409">
            <v>780.93</v>
          </cell>
        </row>
        <row r="2410">
          <cell r="A2410" t="str">
            <v>160122</v>
          </cell>
          <cell r="B2410" t="str">
            <v>'160122</v>
          </cell>
          <cell r="C2410" t="str">
            <v>LABOR - 160122 - 2</v>
          </cell>
          <cell r="D2410" t="str">
            <v>Caixa de telefone em chapa de aço padrão TELEBRAS do tipo CIE-6 1200x1200x150 mm</v>
          </cell>
          <cell r="E2410" t="str">
            <v>und</v>
          </cell>
          <cell r="F2410">
            <v>1</v>
          </cell>
          <cell r="G2410">
            <v>1619.66</v>
          </cell>
          <cell r="H2410">
            <v>1619.66</v>
          </cell>
        </row>
        <row r="2411">
          <cell r="A2411" t="str">
            <v>160123</v>
          </cell>
          <cell r="B2411" t="str">
            <v>'160123</v>
          </cell>
          <cell r="C2411" t="str">
            <v>LABOR - 160123 - 2</v>
          </cell>
          <cell r="D2411" t="str">
            <v>Caixa de telefone em chapa de aço padrão TELEBRAS do tipo CIE-7 1500x1500x150 mm</v>
          </cell>
          <cell r="E2411" t="str">
            <v>und</v>
          </cell>
          <cell r="F2411">
            <v>1</v>
          </cell>
          <cell r="G2411">
            <v>2571.63</v>
          </cell>
          <cell r="H2411">
            <v>2571.63</v>
          </cell>
        </row>
        <row r="2412">
          <cell r="A2412" t="str">
            <v>160124</v>
          </cell>
          <cell r="B2412" t="str">
            <v>'160124</v>
          </cell>
          <cell r="C2412" t="str">
            <v>LABOR - 160124 - 1</v>
          </cell>
          <cell r="D2412" t="str">
            <v>Cabo telefônico CI, diâmetro do condutor 50mm, 20 pares</v>
          </cell>
          <cell r="E2412" t="str">
            <v>m</v>
          </cell>
          <cell r="F2412">
            <v>1</v>
          </cell>
          <cell r="G2412">
            <v>21.1</v>
          </cell>
          <cell r="H2412">
            <v>21.1</v>
          </cell>
        </row>
        <row r="2413">
          <cell r="A2413" t="str">
            <v>160125</v>
          </cell>
          <cell r="B2413" t="str">
            <v>'160125</v>
          </cell>
          <cell r="C2413" t="str">
            <v>LABOR - 160125 - 1</v>
          </cell>
          <cell r="D2413" t="str">
            <v>Cabo telefônico CI, diâmetro do condutor 50mm, 100 pares</v>
          </cell>
          <cell r="E2413" t="str">
            <v>m</v>
          </cell>
          <cell r="F2413">
            <v>1</v>
          </cell>
          <cell r="G2413">
            <v>94.96</v>
          </cell>
          <cell r="H2413">
            <v>94.96</v>
          </cell>
        </row>
        <row r="2414">
          <cell r="A2414" t="str">
            <v>160126</v>
          </cell>
          <cell r="B2414" t="str">
            <v>'160126</v>
          </cell>
          <cell r="C2414" t="str">
            <v>LABOR - 160126 - 1</v>
          </cell>
          <cell r="D2414" t="str">
            <v>Cabo telefônico CI, diâmetro do condutor 50mm, 50 pares</v>
          </cell>
          <cell r="E2414" t="str">
            <v>m</v>
          </cell>
          <cell r="F2414">
            <v>1</v>
          </cell>
          <cell r="G2414">
            <v>42.75</v>
          </cell>
          <cell r="H2414">
            <v>42.75</v>
          </cell>
        </row>
        <row r="2415">
          <cell r="A2415" t="str">
            <v>'1602</v>
          </cell>
          <cell r="B2415" t="str">
            <v>'1602</v>
          </cell>
          <cell r="C2415"/>
          <cell r="D2415" t="str">
            <v>INSTALAÇÃO DE GÁS</v>
          </cell>
          <cell r="E2415"/>
          <cell r="F2415"/>
          <cell r="G2415"/>
          <cell r="H2415"/>
        </row>
        <row r="2416">
          <cell r="A2416" t="str">
            <v>160207</v>
          </cell>
          <cell r="B2416" t="str">
            <v>'160207</v>
          </cell>
          <cell r="C2416" t="str">
            <v>LABOR - 160207 - 7</v>
          </cell>
          <cell r="D2416" t="str">
            <v>Abrigo de gás para 2 cilindros 45 Kg, exec. em alv. bloco conc cheio,dim 1,50x0.85x2.10m, inclusive cilindros e rede interna do abrigo compreendendo tubos e válvulas de esfera que interligam os cilindros</v>
          </cell>
          <cell r="E2416" t="str">
            <v>und</v>
          </cell>
          <cell r="F2416">
            <v>1</v>
          </cell>
          <cell r="G2416">
            <v>8708.19</v>
          </cell>
          <cell r="H2416">
            <v>8708.19</v>
          </cell>
        </row>
        <row r="2417">
          <cell r="A2417" t="str">
            <v>160208</v>
          </cell>
          <cell r="B2417" t="str">
            <v>'160208</v>
          </cell>
          <cell r="C2417" t="str">
            <v>LABOR - 160208 - 6</v>
          </cell>
          <cell r="D2417" t="str">
            <v>Abrigo de gás para 4 cilindros 45Kg , exec. em alv bloco concreto, dim.4.05x0,85x2.10m, inclusive cilindros e rede interna do abrigo compreendendo tubos e válvulas de esfera que interligam os cilindros</v>
          </cell>
          <cell r="E2417" t="str">
            <v>und</v>
          </cell>
          <cell r="F2417">
            <v>1</v>
          </cell>
          <cell r="G2417">
            <v>15525.77</v>
          </cell>
          <cell r="H2417">
            <v>15525.77</v>
          </cell>
        </row>
        <row r="2418">
          <cell r="A2418" t="str">
            <v>'1603</v>
          </cell>
          <cell r="B2418" t="str">
            <v>'1603</v>
          </cell>
          <cell r="C2418"/>
          <cell r="D2418" t="str">
            <v>INSTALAÇÃO DE PÁRA-RAIO</v>
          </cell>
          <cell r="E2418"/>
          <cell r="F2418"/>
          <cell r="G2418"/>
          <cell r="H2418"/>
        </row>
        <row r="2419">
          <cell r="A2419" t="str">
            <v>160303</v>
          </cell>
          <cell r="B2419" t="str">
            <v>'160303</v>
          </cell>
          <cell r="C2419" t="str">
            <v>LABOR - 160303 - 3</v>
          </cell>
          <cell r="D2419" t="str">
            <v>Aterramento com haste terra 5/8" x 2.40, cabo de cobre nu 6mm2, inclusive caixa de concreto 30 x 30 cm</v>
          </cell>
          <cell r="E2419" t="str">
            <v>und</v>
          </cell>
          <cell r="F2419">
            <v>1</v>
          </cell>
          <cell r="G2419">
            <v>483.81</v>
          </cell>
          <cell r="H2419">
            <v>483.81</v>
          </cell>
        </row>
        <row r="2420">
          <cell r="A2420" t="str">
            <v>160304</v>
          </cell>
          <cell r="B2420" t="str">
            <v>'160304</v>
          </cell>
          <cell r="C2420" t="str">
            <v>LABOR - 160304 - 2</v>
          </cell>
          <cell r="D2420" t="str">
            <v>Pára-raios tipo franklim incluindo base de fixação, conjunto de contraventagem c/abraçadeira p/3 estais em tubo e demais acessórios c/exceção do cabo de cobre de descida e suportes isoladores</v>
          </cell>
          <cell r="E2420" t="str">
            <v>und</v>
          </cell>
          <cell r="F2420">
            <v>1</v>
          </cell>
          <cell r="G2420">
            <v>890.3</v>
          </cell>
          <cell r="H2420">
            <v>890.3</v>
          </cell>
        </row>
        <row r="2421">
          <cell r="A2421" t="str">
            <v>160305</v>
          </cell>
          <cell r="B2421" t="str">
            <v>'160305</v>
          </cell>
          <cell r="C2421" t="str">
            <v>LABOR - 160305 - 2</v>
          </cell>
          <cell r="D2421" t="str">
            <v>Condutor de cobre nú, seção de 35mm2, inclusive suportes isoladores e acessórios de fixação, conforme projeto</v>
          </cell>
          <cell r="E2421" t="str">
            <v>m</v>
          </cell>
          <cell r="F2421">
            <v>1</v>
          </cell>
          <cell r="G2421">
            <v>98.69</v>
          </cell>
          <cell r="H2421">
            <v>98.69</v>
          </cell>
        </row>
        <row r="2422">
          <cell r="A2422" t="str">
            <v>160308</v>
          </cell>
          <cell r="B2422" t="str">
            <v>'160308</v>
          </cell>
          <cell r="C2422" t="str">
            <v>LABOR - 160308 - 1</v>
          </cell>
          <cell r="D2422" t="str">
            <v>Cabo condutor de cobre eletrolítico nu, tempera meio dura, encordoamento classe 2, para aterramento, diam. 50mm2</v>
          </cell>
          <cell r="E2422" t="str">
            <v>m</v>
          </cell>
          <cell r="F2422">
            <v>1</v>
          </cell>
          <cell r="G2422">
            <v>78.03</v>
          </cell>
          <cell r="H2422">
            <v>78.03</v>
          </cell>
        </row>
        <row r="2423">
          <cell r="A2423" t="str">
            <v>160309</v>
          </cell>
          <cell r="B2423" t="str">
            <v>'160309</v>
          </cell>
          <cell r="C2423" t="str">
            <v>LABOR - 160309 - 2</v>
          </cell>
          <cell r="D2423" t="str">
            <v>Terminal aéreo em latão (minicaptor), com conector e fixação horizontal 250mm x 10mm, ref. TEL-2024, inclusive vedação dos furos com poliuretano ref. TEL 5905, marca de ref. Termotécnica ou equivalente</v>
          </cell>
          <cell r="E2423" t="str">
            <v>und</v>
          </cell>
          <cell r="F2423">
            <v>1</v>
          </cell>
          <cell r="G2423">
            <v>129.47999999999999</v>
          </cell>
          <cell r="H2423">
            <v>129.47999999999999</v>
          </cell>
        </row>
        <row r="2424">
          <cell r="A2424" t="str">
            <v>160310</v>
          </cell>
          <cell r="B2424" t="str">
            <v>'160310</v>
          </cell>
          <cell r="C2424" t="str">
            <v>LABOR - 160310 - 1</v>
          </cell>
          <cell r="D2424" t="str">
            <v>Conector de medição em latão com 2 parafusos para cabos de 16 a 50 mm2, ref. TEL-562, Termotécnica ou equivalente</v>
          </cell>
          <cell r="E2424" t="str">
            <v>und</v>
          </cell>
          <cell r="F2424">
            <v>1</v>
          </cell>
          <cell r="G2424">
            <v>65.73</v>
          </cell>
          <cell r="H2424">
            <v>65.73</v>
          </cell>
        </row>
        <row r="2425">
          <cell r="A2425" t="str">
            <v>160311</v>
          </cell>
          <cell r="B2425" t="str">
            <v>'160311</v>
          </cell>
          <cell r="C2425" t="str">
            <v>LABOR - 160311 - 1</v>
          </cell>
          <cell r="D2425" t="str">
            <v>Haste de terra tipo COPPERWELD - 5/8" x 2.40m</v>
          </cell>
          <cell r="E2425" t="str">
            <v>und</v>
          </cell>
          <cell r="F2425">
            <v>1</v>
          </cell>
          <cell r="G2425">
            <v>244.36</v>
          </cell>
          <cell r="H2425">
            <v>244.36</v>
          </cell>
        </row>
        <row r="2426">
          <cell r="A2426" t="str">
            <v>160312</v>
          </cell>
          <cell r="B2426" t="str">
            <v>'160312</v>
          </cell>
          <cell r="C2426" t="str">
            <v>LABOR - 160312 - 1</v>
          </cell>
          <cell r="D2426" t="str">
            <v>Kit completo para solda Exotérmica (Molde HCL 5/8" Ref: TEL905611 / Cartucho n° 115 Ref: TEL 909115 / Alicate Z 201 Ref: TEL 998201), marca de referência Termotécnica ou equivalente</v>
          </cell>
          <cell r="E2426" t="str">
            <v>und</v>
          </cell>
          <cell r="F2426">
            <v>1</v>
          </cell>
          <cell r="G2426">
            <v>47.06</v>
          </cell>
          <cell r="H2426">
            <v>47.06</v>
          </cell>
        </row>
        <row r="2427">
          <cell r="A2427" t="str">
            <v>160313</v>
          </cell>
          <cell r="B2427" t="str">
            <v>'160313</v>
          </cell>
          <cell r="C2427" t="str">
            <v>LABOR - 160313 - 1</v>
          </cell>
          <cell r="D2427" t="str">
            <v>Fixador universal latão estanhado p/ cabos 16 a 70 mm2 ref. 5024, incl. parafuso sextavado M6x45mm, arruela lisa 1/4", bucha nº8, vedação dos furos c/ poliuretano ref. 5905, marca de ref. Termotécnica ou equivalente</v>
          </cell>
          <cell r="E2427" t="str">
            <v>und</v>
          </cell>
          <cell r="F2427">
            <v>1</v>
          </cell>
          <cell r="G2427">
            <v>59.73</v>
          </cell>
          <cell r="H2427">
            <v>59.73</v>
          </cell>
        </row>
        <row r="2428">
          <cell r="A2428" t="str">
            <v>160314</v>
          </cell>
          <cell r="B2428" t="str">
            <v>'160314</v>
          </cell>
          <cell r="C2428" t="str">
            <v>LABOR - 160314 - 2</v>
          </cell>
          <cell r="D2428" t="str">
            <v>Mastro simples 3mx1.1/2", uma descida, incl. base de fixação, captor, conj.de contraventagem c/abraçadeira p/3 estais em tubo e demais acessórios, excl. cabo de cobre de descida e suportes isoladores, ref.Termotécnica ou equiv.</v>
          </cell>
          <cell r="E2428" t="str">
            <v>und</v>
          </cell>
          <cell r="F2428">
            <v>1</v>
          </cell>
          <cell r="G2428">
            <v>928.03</v>
          </cell>
          <cell r="H2428">
            <v>928.03</v>
          </cell>
        </row>
        <row r="2429">
          <cell r="A2429" t="str">
            <v>160315</v>
          </cell>
          <cell r="B2429" t="str">
            <v>'160315</v>
          </cell>
          <cell r="C2429" t="str">
            <v>LABOR - 160315 - 1</v>
          </cell>
          <cell r="D2429" t="str">
            <v>Mastro telescópico 5mx2", uma descida, incl. base de fixação, captor, conj.de contraventagem c/abraçadeira p/3 estais em tubo e demais acessórios excl. cabo de cobre de descida e suportes isoladores, ref. Termotécnica ou equiv.</v>
          </cell>
          <cell r="E2429" t="str">
            <v>und</v>
          </cell>
          <cell r="F2429">
            <v>1</v>
          </cell>
          <cell r="G2429">
            <v>1279.78</v>
          </cell>
          <cell r="H2429">
            <v>1279.78</v>
          </cell>
        </row>
        <row r="2430">
          <cell r="A2430" t="str">
            <v>160316</v>
          </cell>
          <cell r="B2430" t="str">
            <v>'160316</v>
          </cell>
          <cell r="C2430" t="str">
            <v>LABOR - 160316 - 1</v>
          </cell>
          <cell r="D2430" t="str">
            <v>Caixa de inspeção em PVC, diâmetro 300 mm, ref TEL-552, marca de referência Termotécnica ou equivalente, inclusive escavação e reaterro</v>
          </cell>
          <cell r="E2430" t="str">
            <v>und</v>
          </cell>
          <cell r="F2430">
            <v>1</v>
          </cell>
          <cell r="G2430">
            <v>93.13</v>
          </cell>
          <cell r="H2430">
            <v>93.13</v>
          </cell>
        </row>
        <row r="2431">
          <cell r="A2431" t="str">
            <v>160317</v>
          </cell>
          <cell r="B2431" t="str">
            <v>'160317</v>
          </cell>
          <cell r="C2431" t="str">
            <v>LABOR - 160317 - 1</v>
          </cell>
          <cell r="D2431" t="str">
            <v>Cabo de cobre nú 50mm2, ref. TEL 5750, marca de referência Termotécnica ou equivalente</v>
          </cell>
          <cell r="E2431" t="str">
            <v>m</v>
          </cell>
          <cell r="F2431">
            <v>1</v>
          </cell>
          <cell r="G2431">
            <v>78.03</v>
          </cell>
          <cell r="H2431">
            <v>78.03</v>
          </cell>
        </row>
        <row r="2432">
          <cell r="A2432" t="str">
            <v>160318</v>
          </cell>
          <cell r="B2432" t="str">
            <v>'160318</v>
          </cell>
          <cell r="C2432" t="str">
            <v>LABOR - 160318 - 1</v>
          </cell>
          <cell r="D2432" t="str">
            <v>Cabo de cobre nú 35mm2, ref. TEL 5735, marca de referência Termotécnica ou equivalente</v>
          </cell>
          <cell r="E2432" t="str">
            <v>m</v>
          </cell>
          <cell r="F2432">
            <v>1</v>
          </cell>
          <cell r="G2432">
            <v>50.26</v>
          </cell>
          <cell r="H2432">
            <v>50.26</v>
          </cell>
        </row>
        <row r="2433">
          <cell r="A2433" t="str">
            <v>160319</v>
          </cell>
          <cell r="B2433" t="str">
            <v>'160319</v>
          </cell>
          <cell r="C2433" t="str">
            <v>LABOR - 160319 - 2</v>
          </cell>
          <cell r="D2433" t="str">
            <v>Presilha de latão ref. 744, inclusive parafuso fenda DN 4,2x32mm e bucha nylon DN 6mm e vedação dos furos com poliuretano ref. 5905, marca de ref. Termotécnica ou equivalente</v>
          </cell>
          <cell r="E2433" t="str">
            <v>und</v>
          </cell>
          <cell r="F2433">
            <v>1</v>
          </cell>
          <cell r="G2433">
            <v>11.27</v>
          </cell>
          <cell r="H2433">
            <v>11.27</v>
          </cell>
        </row>
        <row r="2434">
          <cell r="A2434" t="str">
            <v>160321</v>
          </cell>
          <cell r="B2434" t="str">
            <v>'160321</v>
          </cell>
          <cell r="C2434" t="str">
            <v>LABOR - 160321 - 1</v>
          </cell>
          <cell r="D2434" t="str">
            <v>Tampa reforçada em ferro fundido com escotilha TEL 536, inclusive assentamento, marca de referência Termotécnica ou equivalente</v>
          </cell>
          <cell r="E2434" t="str">
            <v>und</v>
          </cell>
          <cell r="F2434">
            <v>1</v>
          </cell>
          <cell r="G2434">
            <v>139.84</v>
          </cell>
          <cell r="H2434">
            <v>139.84</v>
          </cell>
        </row>
        <row r="2435">
          <cell r="A2435" t="str">
            <v>160322</v>
          </cell>
          <cell r="B2435" t="str">
            <v>'160322</v>
          </cell>
          <cell r="C2435" t="str">
            <v>LABOR - 160322 - 1</v>
          </cell>
          <cell r="D2435" t="str">
            <v>Abraçadeira tipo "D" com cunha, diâmetro 1", ref. TEL-095, marca de referência Termotécnica ou equivalente</v>
          </cell>
          <cell r="E2435" t="str">
            <v>und</v>
          </cell>
          <cell r="F2435">
            <v>1</v>
          </cell>
          <cell r="G2435">
            <v>6.38</v>
          </cell>
          <cell r="H2435">
            <v>6.38</v>
          </cell>
        </row>
        <row r="2436">
          <cell r="A2436" t="str">
            <v>160323</v>
          </cell>
          <cell r="B2436" t="str">
            <v>'160323</v>
          </cell>
          <cell r="C2436" t="str">
            <v>LABOR - 160323 - 1</v>
          </cell>
          <cell r="D2436" t="str">
            <v>Tampão para eletroduto 1", ref. TEL-5533, marca de referência Termotécnica ou equivalente</v>
          </cell>
          <cell r="E2436" t="str">
            <v>und</v>
          </cell>
          <cell r="F2436">
            <v>1</v>
          </cell>
          <cell r="G2436">
            <v>12.39</v>
          </cell>
          <cell r="H2436">
            <v>12.39</v>
          </cell>
        </row>
        <row r="2437">
          <cell r="A2437" t="str">
            <v>160324</v>
          </cell>
          <cell r="B2437" t="str">
            <v>'160324</v>
          </cell>
          <cell r="C2437" t="str">
            <v>LABOR - 160324 - 1</v>
          </cell>
          <cell r="D2437" t="str">
            <v>Caixa de equalização de potenciais para uso interno e externo com cinco (5) terminais para aterramento (BEP), em polipropileno, ref. TEL-902, marca de referência Termotécnica ou equivalente</v>
          </cell>
          <cell r="E2437" t="str">
            <v>und</v>
          </cell>
          <cell r="F2437">
            <v>1</v>
          </cell>
          <cell r="G2437">
            <v>241.12</v>
          </cell>
          <cell r="H2437">
            <v>241.12</v>
          </cell>
        </row>
        <row r="2438">
          <cell r="A2438" t="str">
            <v>160325</v>
          </cell>
          <cell r="B2438" t="str">
            <v>'160325</v>
          </cell>
          <cell r="C2438" t="str">
            <v>LABOR - 160325 - 1</v>
          </cell>
          <cell r="D2438" t="str">
            <v>Caixa de equalização de potenciais para uso interno e externo com nove (9) terminais para aterramento (BEP), em aço, com flange inferior e vedação na porta, ref. TEL-903, marca de referência Termotécnica ou equivalente</v>
          </cell>
          <cell r="E2438" t="str">
            <v>und</v>
          </cell>
          <cell r="F2438">
            <v>1</v>
          </cell>
          <cell r="G2438">
            <v>599.64</v>
          </cell>
          <cell r="H2438">
            <v>599.64</v>
          </cell>
        </row>
        <row r="2439">
          <cell r="A2439" t="str">
            <v>160326</v>
          </cell>
          <cell r="B2439" t="str">
            <v>'160326</v>
          </cell>
          <cell r="C2439" t="str">
            <v>LABOR - 160326 - 1</v>
          </cell>
          <cell r="D2439" t="str">
            <v>Barra chata em alumínio 7/8"x1/8" (70mm²), com furos diâmetro 7 mm ref. TEL-771, marca de referência Termotécnica ou equivalente</v>
          </cell>
          <cell r="E2439" t="str">
            <v>m</v>
          </cell>
          <cell r="F2439">
            <v>1</v>
          </cell>
          <cell r="G2439">
            <v>40.32</v>
          </cell>
          <cell r="H2439">
            <v>40.32</v>
          </cell>
        </row>
        <row r="2440">
          <cell r="A2440" t="str">
            <v>160327</v>
          </cell>
          <cell r="B2440" t="str">
            <v>'160327</v>
          </cell>
          <cell r="C2440" t="str">
            <v>LABOR - 160327 - 1</v>
          </cell>
          <cell r="D2440" t="str">
            <v>Barra chata em aço galvanizado a fogo 7/8"x1/8" (70mm²), com furos diâm. 7mm ref. TEL-761, marca de referência Termotécnica ou equivalente</v>
          </cell>
          <cell r="E2440" t="str">
            <v>m</v>
          </cell>
          <cell r="F2440">
            <v>1</v>
          </cell>
          <cell r="G2440">
            <v>41.17</v>
          </cell>
          <cell r="H2440">
            <v>41.17</v>
          </cell>
        </row>
        <row r="2441">
          <cell r="A2441" t="str">
            <v>160328</v>
          </cell>
          <cell r="B2441" t="str">
            <v>'160328</v>
          </cell>
          <cell r="C2441" t="str">
            <v>LABOR - 160328 - 1</v>
          </cell>
          <cell r="D2441" t="str">
            <v>Terminal estanhado de 1 compressão 1 furo, 35mm², ref. TEL-5135, marca de referência Termotécnica ou equivalente</v>
          </cell>
          <cell r="E2441" t="str">
            <v>und</v>
          </cell>
          <cell r="F2441">
            <v>1</v>
          </cell>
          <cell r="G2441">
            <v>27.41</v>
          </cell>
          <cell r="H2441">
            <v>27.41</v>
          </cell>
        </row>
        <row r="2442">
          <cell r="A2442" t="str">
            <v>160329</v>
          </cell>
          <cell r="B2442" t="str">
            <v>'160329</v>
          </cell>
          <cell r="C2442" t="str">
            <v>LABOR - 160329 - 1</v>
          </cell>
          <cell r="D2442" t="str">
            <v>Curva 90º de barra chata em alumínio 7/8"x1/8"x300mm, 70mm², ref. TEL-778, marca de referência Termotécnica ou equivalente</v>
          </cell>
          <cell r="E2442" t="str">
            <v>und</v>
          </cell>
          <cell r="F2442">
            <v>1</v>
          </cell>
          <cell r="G2442">
            <v>20.329999999999998</v>
          </cell>
          <cell r="H2442">
            <v>20.329999999999998</v>
          </cell>
        </row>
        <row r="2443">
          <cell r="A2443" t="str">
            <v>160330</v>
          </cell>
          <cell r="B2443" t="str">
            <v>'160330</v>
          </cell>
          <cell r="C2443" t="str">
            <v>LABOR - 160330 - 1</v>
          </cell>
          <cell r="D2443" t="str">
            <v>Fixador ômega em latão ref. 733, inclusive parafuso fenda DN 4,2x32mm, bucha nylon DN 6mm e vedação dos furos com poliuretano ref. 5905, marca de ref. Termotécnica ou equivalente</v>
          </cell>
          <cell r="E2443" t="str">
            <v>und</v>
          </cell>
          <cell r="F2443">
            <v>1</v>
          </cell>
          <cell r="G2443">
            <v>12.69</v>
          </cell>
          <cell r="H2443">
            <v>12.69</v>
          </cell>
        </row>
        <row r="2444">
          <cell r="A2444" t="str">
            <v>160331</v>
          </cell>
          <cell r="B2444" t="str">
            <v>'160331</v>
          </cell>
          <cell r="C2444" t="str">
            <v>LABOR - 160331 - 1</v>
          </cell>
          <cell r="D2444" t="str">
            <v>Cordoalha flexível 25x100 mm, com dois furos, diâmetro 11 mm, ref. TEL-5701, marca de referência Termotécnica ou equivalente</v>
          </cell>
          <cell r="E2444" t="str">
            <v>und</v>
          </cell>
          <cell r="F2444">
            <v>1</v>
          </cell>
          <cell r="G2444">
            <v>42.57</v>
          </cell>
          <cell r="H2444">
            <v>42.57</v>
          </cell>
        </row>
        <row r="2445">
          <cell r="A2445" t="str">
            <v>160332</v>
          </cell>
          <cell r="B2445" t="str">
            <v>'160332</v>
          </cell>
          <cell r="C2445" t="str">
            <v>LABOR - 160332 - 2</v>
          </cell>
          <cell r="D2445" t="str">
            <v>Fita perfurada em latão niquelado 20mm x 0,8mm, para equalização de potenciais, ref. TEL-750, marca de referência Termotécnica ou equivalente</v>
          </cell>
          <cell r="E2445" t="str">
            <v>m</v>
          </cell>
          <cell r="F2445">
            <v>1</v>
          </cell>
          <cell r="G2445">
            <v>37.93</v>
          </cell>
          <cell r="H2445">
            <v>37.93</v>
          </cell>
        </row>
        <row r="2446">
          <cell r="A2446" t="str">
            <v>160333</v>
          </cell>
          <cell r="B2446" t="str">
            <v>'160333</v>
          </cell>
          <cell r="C2446" t="str">
            <v>LABOR - 160333 - 2</v>
          </cell>
          <cell r="D2446" t="str">
            <v>Cabo de cobre nú 50 mm2, ref. TEL-5750, marca de referência Termotécnica ou equivalente, inclusive abertura e fechamento de vala para cabo dimensões 50x20cm</v>
          </cell>
          <cell r="E2446" t="str">
            <v>m</v>
          </cell>
          <cell r="F2446">
            <v>1</v>
          </cell>
          <cell r="G2446">
            <v>90.96</v>
          </cell>
          <cell r="H2446">
            <v>90.96</v>
          </cell>
        </row>
        <row r="2447">
          <cell r="A2447" t="str">
            <v>160334</v>
          </cell>
          <cell r="B2447" t="str">
            <v>'160334</v>
          </cell>
          <cell r="C2447" t="str">
            <v>LABOR - 160334 - 1</v>
          </cell>
          <cell r="D2447" t="str">
            <v>Terminal estanhado de 1 compressão 1 furo, 50mm², ref. TEL-5150, marca de referência Termotécnica ou equivalente</v>
          </cell>
          <cell r="E2447" t="str">
            <v>und</v>
          </cell>
          <cell r="F2447">
            <v>1</v>
          </cell>
          <cell r="G2447">
            <v>42.73</v>
          </cell>
          <cell r="H2447">
            <v>42.73</v>
          </cell>
        </row>
        <row r="2448">
          <cell r="A2448" t="str">
            <v>160335</v>
          </cell>
          <cell r="B2448" t="str">
            <v>'160335</v>
          </cell>
          <cell r="C2448" t="str">
            <v>LABOR - 160335 - 3</v>
          </cell>
          <cell r="D2448" t="str">
            <v>Chapa perfurada(tela casa da moeda) BELINOX, largura 245 mm, espessura 1.5mm, ref. TEL-754, marca de referência Termotécnica ou equivalente</v>
          </cell>
          <cell r="E2448" t="str">
            <v>m</v>
          </cell>
          <cell r="F2448">
            <v>1</v>
          </cell>
          <cell r="G2448">
            <v>65.36</v>
          </cell>
          <cell r="H2448">
            <v>65.36</v>
          </cell>
        </row>
        <row r="2449">
          <cell r="A2449" t="str">
            <v>'1606</v>
          </cell>
          <cell r="B2449" t="str">
            <v>'1606</v>
          </cell>
          <cell r="C2449"/>
          <cell r="D2449" t="str">
            <v>INSTALAÇÃO DE INCÊNDIO</v>
          </cell>
          <cell r="E2449"/>
          <cell r="F2449"/>
          <cell r="G2449"/>
          <cell r="H2449"/>
        </row>
        <row r="2450">
          <cell r="A2450" t="str">
            <v>160602</v>
          </cell>
          <cell r="B2450" t="str">
            <v>'160602</v>
          </cell>
          <cell r="C2450" t="str">
            <v>LABOR - 160602 - 4</v>
          </cell>
          <cell r="D2450" t="str">
            <v>Hidrante de parede, com abrigo em chapa, 60x90x17cm, com suporte e mangueira 20m 63mm, adaptador rosca fêmea e engate rápido, esguicho em latão regulavel, registro globo angular 45º/ 63mm</v>
          </cell>
          <cell r="E2450" t="str">
            <v>und</v>
          </cell>
          <cell r="F2450">
            <v>1</v>
          </cell>
          <cell r="G2450">
            <v>1942.68</v>
          </cell>
          <cell r="H2450">
            <v>1942.68</v>
          </cell>
        </row>
        <row r="2451">
          <cell r="A2451" t="str">
            <v>160603</v>
          </cell>
          <cell r="B2451" t="str">
            <v>'160603</v>
          </cell>
          <cell r="C2451" t="str">
            <v>LABOR - 160603 - 1</v>
          </cell>
          <cell r="D2451" t="str">
            <v>Hidrante de recalque no passeio em caixa metálica de 40x60x40cm, incl. registro globo angular 90º de 63mm, adaptador p/ engate rápido e tampa c/ corrente</v>
          </cell>
          <cell r="E2451" t="str">
            <v>und</v>
          </cell>
          <cell r="F2451">
            <v>1</v>
          </cell>
          <cell r="G2451">
            <v>744.04</v>
          </cell>
          <cell r="H2451">
            <v>744.04</v>
          </cell>
        </row>
        <row r="2452">
          <cell r="A2452" t="str">
            <v>160604</v>
          </cell>
          <cell r="B2452" t="str">
            <v>'160604</v>
          </cell>
          <cell r="C2452" t="str">
            <v>LABOR - 160604 - 4</v>
          </cell>
          <cell r="D2452" t="str">
            <v>Extintor de incêndio de água pressurizada capacidade 2A (10L), inclusive suporte para fixação e EXCLUSIVE placa sinalizadora em PVC Fotoluminescente</v>
          </cell>
          <cell r="E2452" t="str">
            <v>und</v>
          </cell>
          <cell r="F2452">
            <v>1</v>
          </cell>
          <cell r="G2452">
            <v>223.07</v>
          </cell>
          <cell r="H2452">
            <v>223.07</v>
          </cell>
        </row>
        <row r="2453">
          <cell r="A2453" t="str">
            <v>160605</v>
          </cell>
          <cell r="B2453" t="str">
            <v>'160605</v>
          </cell>
          <cell r="C2453" t="str">
            <v>LABOR - 160605 - 4</v>
          </cell>
          <cell r="D2453" t="str">
            <v>Extintor de incêndio portátil de pó químico ABC com capacidade 2A-20B:C (6 kg), inclusive suporte para fixação, EXCLUSIVE placa sinalizadora em PVC fotoluminescente</v>
          </cell>
          <cell r="E2453" t="str">
            <v>und</v>
          </cell>
          <cell r="F2453">
            <v>1</v>
          </cell>
          <cell r="G2453">
            <v>223.13</v>
          </cell>
          <cell r="H2453">
            <v>223.13</v>
          </cell>
        </row>
        <row r="2454">
          <cell r="A2454" t="str">
            <v>160606</v>
          </cell>
          <cell r="B2454" t="str">
            <v>'160606</v>
          </cell>
          <cell r="C2454" t="str">
            <v>LABOR - 160606 - 4</v>
          </cell>
          <cell r="D2454" t="str">
            <v>Extintor de incêndio de gás carbônico CO2 5 B:C (6 Kg), inclusive suporte para fixação, EXCLUSIVE placa sinalizadora em PVC fotoluminescente</v>
          </cell>
          <cell r="E2454" t="str">
            <v>und</v>
          </cell>
          <cell r="F2454">
            <v>1</v>
          </cell>
          <cell r="G2454">
            <v>777.63</v>
          </cell>
          <cell r="H2454">
            <v>777.63</v>
          </cell>
        </row>
        <row r="2455">
          <cell r="A2455" t="str">
            <v>160607</v>
          </cell>
          <cell r="B2455" t="str">
            <v>'160607</v>
          </cell>
          <cell r="C2455" t="str">
            <v>LABOR - 160607 - 4</v>
          </cell>
          <cell r="D2455" t="str">
            <v>Extintor de incêndio portátil de pó químico ABC com capacidade 2A-20B:C (4 kg), inclusive suporte para fixação, EXCLUSIVE placa sinalizadora em PVC fotoluminescente</v>
          </cell>
          <cell r="E2455" t="str">
            <v>und</v>
          </cell>
          <cell r="F2455">
            <v>1</v>
          </cell>
          <cell r="G2455">
            <v>198.63</v>
          </cell>
          <cell r="H2455">
            <v>198.63</v>
          </cell>
        </row>
        <row r="2456">
          <cell r="A2456" t="str">
            <v>160608</v>
          </cell>
          <cell r="B2456" t="str">
            <v>'160608</v>
          </cell>
          <cell r="C2456" t="str">
            <v>LABOR - 160608 - 2</v>
          </cell>
          <cell r="D2456" t="str">
            <v>Ponto para seta indicativa de saída, incl. seta em acrílico, com fonte alimentadora própria que assegure um funcionamento mínimo de 1h, para quando ocorrer falta de energia elétrica na rede pública, conforme projeto</v>
          </cell>
          <cell r="E2456" t="str">
            <v>und</v>
          </cell>
          <cell r="F2456">
            <v>1</v>
          </cell>
          <cell r="G2456">
            <v>341.48</v>
          </cell>
          <cell r="H2456">
            <v>341.48</v>
          </cell>
        </row>
        <row r="2457">
          <cell r="A2457" t="str">
            <v>160612</v>
          </cell>
          <cell r="B2457" t="str">
            <v>'160612</v>
          </cell>
          <cell r="C2457" t="str">
            <v>LABOR - 160612 - 2</v>
          </cell>
          <cell r="D2457" t="str">
            <v>Placa de sinalização de segurança CODIGO 14 - 315/158(NBR 13.434); CÓDIGO S3(NT 14/2010-ES) ("SAIDA DE EMERGÊNCIA" - seta vertical)</v>
          </cell>
          <cell r="E2457" t="str">
            <v>und</v>
          </cell>
          <cell r="F2457">
            <v>1</v>
          </cell>
          <cell r="G2457">
            <v>26.92</v>
          </cell>
          <cell r="H2457">
            <v>26.92</v>
          </cell>
        </row>
        <row r="2458">
          <cell r="A2458" t="str">
            <v>160613</v>
          </cell>
          <cell r="B2458" t="str">
            <v>'160613</v>
          </cell>
          <cell r="C2458" t="str">
            <v>LABOR - 160613 - 2</v>
          </cell>
          <cell r="D2458" t="str">
            <v>Ponto para iluminação de emergência completo, inclusive bloco autônomo de iluminação 2x9W com tomada universal</v>
          </cell>
          <cell r="E2458" t="str">
            <v>und</v>
          </cell>
          <cell r="F2458">
            <v>1</v>
          </cell>
          <cell r="G2458">
            <v>244.11</v>
          </cell>
          <cell r="H2458">
            <v>244.11</v>
          </cell>
        </row>
        <row r="2459">
          <cell r="A2459" t="str">
            <v>160625</v>
          </cell>
          <cell r="B2459" t="str">
            <v>'160625</v>
          </cell>
          <cell r="C2459" t="str">
            <v>LABOR - 160625 - 1</v>
          </cell>
          <cell r="D2459" t="str">
            <v>Abrigo para hidrante de recalque no passeio em caixa de alvenaria 60x40cm em bloco de concreto inclusive registro de recalque ø 65 mm (2 1/2") e tampa de ferro fundido 40x40cm com inscrição incêndio</v>
          </cell>
          <cell r="E2459" t="str">
            <v>und</v>
          </cell>
          <cell r="F2459">
            <v>1</v>
          </cell>
          <cell r="G2459">
            <v>814.96</v>
          </cell>
          <cell r="H2459">
            <v>814.96</v>
          </cell>
        </row>
        <row r="2460">
          <cell r="A2460" t="str">
            <v>160626</v>
          </cell>
          <cell r="B2460" t="str">
            <v>'160626</v>
          </cell>
          <cell r="C2460" t="str">
            <v>LABOR - 160626 - 3</v>
          </cell>
          <cell r="D2460" t="str">
            <v>Fornecimento e instalação de Porta corta-fogo para saída de emergência Dim.: 80x210x5cm, conforme ABNT NBR 11742, classe P-90, chapa de aco, tendo marcos, inclusive tres pares de dobradicas com mola, exclusive pintura</v>
          </cell>
          <cell r="E2460" t="str">
            <v>und</v>
          </cell>
          <cell r="F2460">
            <v>1</v>
          </cell>
          <cell r="G2460">
            <v>1719.84</v>
          </cell>
          <cell r="H2460">
            <v>1719.84</v>
          </cell>
        </row>
        <row r="2461">
          <cell r="A2461" t="str">
            <v>160627</v>
          </cell>
          <cell r="B2461" t="str">
            <v>'160627</v>
          </cell>
          <cell r="C2461" t="str">
            <v>LABOR - 160627 - 1</v>
          </cell>
          <cell r="D2461" t="str">
            <v>Fornecimento e instalação de Porta corta-fogo para saída de emergência Dim.: 90x210x5cm, conforme ABNT NBR 11742, classe P-90, chapa de aco, tendo marcos, inclusive tres pares de dobradicas com mola, exclusive pintura</v>
          </cell>
          <cell r="E2461" t="str">
            <v>und</v>
          </cell>
          <cell r="F2461">
            <v>1</v>
          </cell>
          <cell r="G2461">
            <v>1725.25</v>
          </cell>
          <cell r="H2461">
            <v>1725.25</v>
          </cell>
        </row>
        <row r="2462">
          <cell r="A2462" t="str">
            <v>160628</v>
          </cell>
          <cell r="B2462" t="str">
            <v>'160628</v>
          </cell>
          <cell r="C2462" t="str">
            <v>LABOR - 160628 - 1</v>
          </cell>
          <cell r="D2462" t="str">
            <v>Fornecimento e instalação de Porta corta-fogo para saída de emergência Dim.: 90x210x5cm, conforme ABNT NBR 11742, classe P-120, chapa de aco, tendo marcos, inclusive tres pares de dobradicas com mola, exclusive pintura</v>
          </cell>
          <cell r="E2462" t="str">
            <v>und</v>
          </cell>
          <cell r="F2462">
            <v>1</v>
          </cell>
          <cell r="G2462">
            <v>2179.35</v>
          </cell>
          <cell r="H2462">
            <v>2179.35</v>
          </cell>
        </row>
        <row r="2463">
          <cell r="A2463" t="str">
            <v>160629</v>
          </cell>
          <cell r="B2463" t="str">
            <v>'160629</v>
          </cell>
          <cell r="C2463" t="str">
            <v>LABOR - 160629 - 1</v>
          </cell>
          <cell r="D2463" t="str">
            <v>Tubo de aço galvanizado com costura ø 50 mm (2"), conforme NBR5580</v>
          </cell>
          <cell r="E2463" t="str">
            <v>m</v>
          </cell>
          <cell r="F2463">
            <v>1</v>
          </cell>
          <cell r="G2463">
            <v>118.08</v>
          </cell>
          <cell r="H2463">
            <v>118.08</v>
          </cell>
        </row>
        <row r="2464">
          <cell r="A2464" t="str">
            <v>160630</v>
          </cell>
          <cell r="B2464" t="str">
            <v>'160630</v>
          </cell>
          <cell r="C2464" t="str">
            <v>LABOR - 160630 - 1</v>
          </cell>
          <cell r="D2464" t="str">
            <v>Tubo de aço galvanizado com costura ø 65 mm (2.1/2"), conforme NBR5580</v>
          </cell>
          <cell r="E2464" t="str">
            <v>m</v>
          </cell>
          <cell r="F2464">
            <v>1</v>
          </cell>
          <cell r="G2464">
            <v>153</v>
          </cell>
          <cell r="H2464">
            <v>153</v>
          </cell>
        </row>
        <row r="2465">
          <cell r="A2465" t="str">
            <v>160631</v>
          </cell>
          <cell r="B2465" t="str">
            <v>'160631</v>
          </cell>
          <cell r="C2465" t="str">
            <v>LABOR - 160631 - 1</v>
          </cell>
          <cell r="D2465" t="str">
            <v>Tubo de aço galvanizado com costura ø 75 mm (3"), conforme NBR5580</v>
          </cell>
          <cell r="E2465" t="str">
            <v>m</v>
          </cell>
          <cell r="F2465">
            <v>1</v>
          </cell>
          <cell r="G2465">
            <v>176.3</v>
          </cell>
          <cell r="H2465">
            <v>176.3</v>
          </cell>
        </row>
        <row r="2466">
          <cell r="A2466" t="str">
            <v>160632</v>
          </cell>
          <cell r="B2466" t="str">
            <v>'160632</v>
          </cell>
          <cell r="C2466" t="str">
            <v>LABOR - 160632 - 1</v>
          </cell>
          <cell r="D2466" t="str">
            <v>Tubo de aço galvanizado com costura ø 100 mm (4"), conforme NBR5580</v>
          </cell>
          <cell r="E2466" t="str">
            <v>m</v>
          </cell>
          <cell r="F2466">
            <v>1</v>
          </cell>
          <cell r="G2466">
            <v>253.34</v>
          </cell>
          <cell r="H2466">
            <v>253.34</v>
          </cell>
        </row>
        <row r="2467">
          <cell r="A2467" t="str">
            <v>160633</v>
          </cell>
          <cell r="B2467" t="str">
            <v>'160633</v>
          </cell>
          <cell r="C2467" t="str">
            <v>LABOR - 160633 - 1</v>
          </cell>
          <cell r="D2467" t="str">
            <v>Registro de gaveta bruto ø 50 mm (2")</v>
          </cell>
          <cell r="E2467" t="str">
            <v>und</v>
          </cell>
          <cell r="F2467">
            <v>1</v>
          </cell>
          <cell r="G2467">
            <v>201.22</v>
          </cell>
          <cell r="H2467">
            <v>201.22</v>
          </cell>
        </row>
        <row r="2468">
          <cell r="A2468" t="str">
            <v>160634</v>
          </cell>
          <cell r="B2468" t="str">
            <v>'160634</v>
          </cell>
          <cell r="C2468" t="str">
            <v>LABOR - 160634 - 1</v>
          </cell>
          <cell r="D2468" t="str">
            <v>Registro de gaveta bruto ø 65 mm (2 1/2")</v>
          </cell>
          <cell r="E2468" t="str">
            <v>und</v>
          </cell>
          <cell r="F2468">
            <v>1</v>
          </cell>
          <cell r="G2468">
            <v>412.04</v>
          </cell>
          <cell r="H2468">
            <v>412.04</v>
          </cell>
        </row>
        <row r="2469">
          <cell r="A2469" t="str">
            <v>160635</v>
          </cell>
          <cell r="B2469" t="str">
            <v>'160635</v>
          </cell>
          <cell r="C2469" t="str">
            <v>LABOR - 160635 - 1</v>
          </cell>
          <cell r="D2469" t="str">
            <v>Registro de gaveta bruto ø 80 mm (3")</v>
          </cell>
          <cell r="E2469" t="str">
            <v>und</v>
          </cell>
          <cell r="F2469">
            <v>1</v>
          </cell>
          <cell r="G2469">
            <v>602.58000000000004</v>
          </cell>
          <cell r="H2469">
            <v>602.58000000000004</v>
          </cell>
        </row>
        <row r="2470">
          <cell r="A2470" t="str">
            <v>160636</v>
          </cell>
          <cell r="B2470" t="str">
            <v>'160636</v>
          </cell>
          <cell r="C2470" t="str">
            <v>LABOR - 160636 - 1</v>
          </cell>
          <cell r="D2470" t="str">
            <v>Registro de gaveta bruto ø 100 mm (4")</v>
          </cell>
          <cell r="E2470" t="str">
            <v>und</v>
          </cell>
          <cell r="F2470">
            <v>1</v>
          </cell>
          <cell r="G2470">
            <v>918.29</v>
          </cell>
          <cell r="H2470">
            <v>918.29</v>
          </cell>
        </row>
        <row r="2471">
          <cell r="A2471" t="str">
            <v>160637</v>
          </cell>
          <cell r="B2471" t="str">
            <v>'160637</v>
          </cell>
          <cell r="C2471" t="str">
            <v>LABOR - 160637 - 2</v>
          </cell>
          <cell r="D2471" t="str">
            <v>Tê 90° de ferro galvanizado ø 50 mm (2") </v>
          </cell>
          <cell r="E2471" t="str">
            <v>und</v>
          </cell>
          <cell r="F2471">
            <v>1</v>
          </cell>
          <cell r="G2471">
            <v>86.33</v>
          </cell>
          <cell r="H2471">
            <v>86.33</v>
          </cell>
        </row>
        <row r="2472">
          <cell r="A2472" t="str">
            <v>160638</v>
          </cell>
          <cell r="B2472" t="str">
            <v>'160638</v>
          </cell>
          <cell r="C2472" t="str">
            <v>LABOR - 160638 - 2</v>
          </cell>
          <cell r="D2472" t="str">
            <v>Tê 90° de ferro galvanizado ø 65 mm (2.1/2") </v>
          </cell>
          <cell r="E2472" t="str">
            <v>und</v>
          </cell>
          <cell r="F2472">
            <v>1</v>
          </cell>
          <cell r="G2472">
            <v>124.97</v>
          </cell>
          <cell r="H2472">
            <v>124.97</v>
          </cell>
        </row>
        <row r="2473">
          <cell r="A2473" t="str">
            <v>160639</v>
          </cell>
          <cell r="B2473" t="str">
            <v>'160639</v>
          </cell>
          <cell r="C2473" t="str">
            <v>LABOR - 160639 - 2</v>
          </cell>
          <cell r="D2473" t="str">
            <v>Tê 90° de ferro galvanizado ø 80 mm (3") </v>
          </cell>
          <cell r="E2473" t="str">
            <v>und</v>
          </cell>
          <cell r="F2473">
            <v>1</v>
          </cell>
          <cell r="G2473">
            <v>207.11</v>
          </cell>
          <cell r="H2473">
            <v>207.11</v>
          </cell>
        </row>
        <row r="2474">
          <cell r="A2474" t="str">
            <v>160640</v>
          </cell>
          <cell r="B2474" t="str">
            <v>'160640</v>
          </cell>
          <cell r="C2474" t="str">
            <v>LABOR - 160640 - 1</v>
          </cell>
          <cell r="D2474" t="str">
            <v>Tê 90° de ferro galvanizado ø 100 mm (4") </v>
          </cell>
          <cell r="E2474" t="str">
            <v>und</v>
          </cell>
          <cell r="F2474">
            <v>1</v>
          </cell>
          <cell r="G2474">
            <v>373.02</v>
          </cell>
          <cell r="H2474">
            <v>373.02</v>
          </cell>
        </row>
        <row r="2475">
          <cell r="A2475" t="str">
            <v>160641</v>
          </cell>
          <cell r="B2475" t="str">
            <v>'160641</v>
          </cell>
          <cell r="C2475" t="str">
            <v>LABOR - 160641 - 1</v>
          </cell>
          <cell r="D2475" t="str">
            <v>Cotovelo 90° de ferro galvanizado ø 50 mm (2")</v>
          </cell>
          <cell r="E2475" t="str">
            <v>und</v>
          </cell>
          <cell r="F2475">
            <v>1</v>
          </cell>
          <cell r="G2475">
            <v>66.319999999999993</v>
          </cell>
          <cell r="H2475">
            <v>66.319999999999993</v>
          </cell>
        </row>
        <row r="2476">
          <cell r="A2476" t="str">
            <v>160642</v>
          </cell>
          <cell r="B2476" t="str">
            <v>'160642</v>
          </cell>
          <cell r="C2476" t="str">
            <v>LABOR - 160642 - 1</v>
          </cell>
          <cell r="D2476" t="str">
            <v>Cotovelo 90° de ferro galvanizado ø 65 mm (2.1/2")</v>
          </cell>
          <cell r="E2476" t="str">
            <v>und</v>
          </cell>
          <cell r="F2476">
            <v>1</v>
          </cell>
          <cell r="G2476">
            <v>104.52</v>
          </cell>
          <cell r="H2476">
            <v>104.52</v>
          </cell>
        </row>
        <row r="2477">
          <cell r="A2477" t="str">
            <v>160643</v>
          </cell>
          <cell r="B2477" t="str">
            <v>'160643</v>
          </cell>
          <cell r="C2477" t="str">
            <v>LABOR - 160643 - 1</v>
          </cell>
          <cell r="D2477" t="str">
            <v>Cotovelo 90° de ferro galvanizado ø 80 mm (3")</v>
          </cell>
          <cell r="E2477" t="str">
            <v>und</v>
          </cell>
          <cell r="F2477">
            <v>1</v>
          </cell>
          <cell r="G2477">
            <v>178</v>
          </cell>
          <cell r="H2477">
            <v>178</v>
          </cell>
        </row>
        <row r="2478">
          <cell r="A2478" t="str">
            <v>160644</v>
          </cell>
          <cell r="B2478" t="str">
            <v>'160644</v>
          </cell>
          <cell r="C2478" t="str">
            <v>LABOR - 160644 - 1</v>
          </cell>
          <cell r="D2478" t="str">
            <v>Cotovelo 90° de ferro galvanizado ø 100 mm (4")</v>
          </cell>
          <cell r="E2478" t="str">
            <v>und</v>
          </cell>
          <cell r="F2478">
            <v>1</v>
          </cell>
          <cell r="G2478">
            <v>301.69</v>
          </cell>
          <cell r="H2478">
            <v>301.69</v>
          </cell>
        </row>
        <row r="2479">
          <cell r="A2479" t="str">
            <v>160645</v>
          </cell>
          <cell r="B2479" t="str">
            <v>'160645</v>
          </cell>
          <cell r="C2479" t="str">
            <v>LABOR - 160645 - 1</v>
          </cell>
          <cell r="D2479" t="str">
            <v>Cotovelo 45° de ferro galvanizado ø 50 mm (2")</v>
          </cell>
          <cell r="E2479" t="str">
            <v>und</v>
          </cell>
          <cell r="F2479">
            <v>1</v>
          </cell>
          <cell r="G2479">
            <v>68.31</v>
          </cell>
          <cell r="H2479">
            <v>68.31</v>
          </cell>
        </row>
        <row r="2480">
          <cell r="A2480" t="str">
            <v>160646</v>
          </cell>
          <cell r="B2480" t="str">
            <v>'160646</v>
          </cell>
          <cell r="C2480" t="str">
            <v>LABOR - 160646 - 1</v>
          </cell>
          <cell r="D2480" t="str">
            <v>Cotovelo 45° de ferro galvanizado ø 65 mm (2.1/2")</v>
          </cell>
          <cell r="E2480" t="str">
            <v>und</v>
          </cell>
          <cell r="F2480">
            <v>1</v>
          </cell>
          <cell r="G2480">
            <v>104.14</v>
          </cell>
          <cell r="H2480">
            <v>104.14</v>
          </cell>
        </row>
        <row r="2481">
          <cell r="A2481" t="str">
            <v>160647</v>
          </cell>
          <cell r="B2481" t="str">
            <v>'160647</v>
          </cell>
          <cell r="C2481" t="str">
            <v>LABOR - 160647 - 1</v>
          </cell>
          <cell r="D2481" t="str">
            <v>Cotovelo 45° de ferro galvanizado ø 80 mm (3")</v>
          </cell>
          <cell r="E2481" t="str">
            <v>und</v>
          </cell>
          <cell r="F2481">
            <v>1</v>
          </cell>
          <cell r="G2481">
            <v>173.61</v>
          </cell>
          <cell r="H2481">
            <v>173.61</v>
          </cell>
        </row>
        <row r="2482">
          <cell r="A2482" t="str">
            <v>160648</v>
          </cell>
          <cell r="B2482" t="str">
            <v>'160648</v>
          </cell>
          <cell r="C2482" t="str">
            <v>LABOR - 160648 - 1</v>
          </cell>
          <cell r="D2482" t="str">
            <v>Cotovelo 45° de ferro galvanizado ø 100 mm (4")</v>
          </cell>
          <cell r="E2482" t="str">
            <v>und</v>
          </cell>
          <cell r="F2482">
            <v>1</v>
          </cell>
          <cell r="G2482">
            <v>295.39999999999998</v>
          </cell>
          <cell r="H2482">
            <v>295.39999999999998</v>
          </cell>
        </row>
        <row r="2483">
          <cell r="A2483" t="str">
            <v>160649</v>
          </cell>
          <cell r="B2483" t="str">
            <v>'160649</v>
          </cell>
          <cell r="C2483" t="str">
            <v>LABOR - 160649 - 1</v>
          </cell>
          <cell r="D2483" t="str">
            <v>Válvula de retenção horizontal, ø 50 mm (2")</v>
          </cell>
          <cell r="E2483" t="str">
            <v>und</v>
          </cell>
          <cell r="F2483">
            <v>1</v>
          </cell>
          <cell r="G2483">
            <v>408.55</v>
          </cell>
          <cell r="H2483">
            <v>408.55</v>
          </cell>
        </row>
        <row r="2484">
          <cell r="A2484" t="str">
            <v>160650</v>
          </cell>
          <cell r="B2484" t="str">
            <v>'160650</v>
          </cell>
          <cell r="C2484" t="str">
            <v>LABOR - 160650 - 1</v>
          </cell>
          <cell r="D2484" t="str">
            <v>Válvula de retenção horizontal, ø 65 mm (2.1/2")</v>
          </cell>
          <cell r="E2484" t="str">
            <v>und</v>
          </cell>
          <cell r="F2484">
            <v>1</v>
          </cell>
          <cell r="G2484">
            <v>688.55</v>
          </cell>
          <cell r="H2484">
            <v>688.55</v>
          </cell>
        </row>
        <row r="2485">
          <cell r="A2485" t="str">
            <v>160651</v>
          </cell>
          <cell r="B2485" t="str">
            <v>'160651</v>
          </cell>
          <cell r="C2485" t="str">
            <v>LABOR - 160651 - 1</v>
          </cell>
          <cell r="D2485" t="str">
            <v>Válvula de retenção horizontal, ø 80 mm (3")</v>
          </cell>
          <cell r="E2485" t="str">
            <v>und</v>
          </cell>
          <cell r="F2485">
            <v>1</v>
          </cell>
          <cell r="G2485">
            <v>902.87</v>
          </cell>
          <cell r="H2485">
            <v>902.87</v>
          </cell>
        </row>
        <row r="2486">
          <cell r="A2486" t="str">
            <v>160652</v>
          </cell>
          <cell r="B2486" t="str">
            <v>'160652</v>
          </cell>
          <cell r="C2486" t="str">
            <v>LABOR - 160652 - 1</v>
          </cell>
          <cell r="D2486" t="str">
            <v>Válvula de retenção horizontal, ø 100 mm (4")</v>
          </cell>
          <cell r="E2486" t="str">
            <v>und</v>
          </cell>
          <cell r="F2486">
            <v>1</v>
          </cell>
          <cell r="G2486">
            <v>1319.31</v>
          </cell>
          <cell r="H2486">
            <v>1319.31</v>
          </cell>
        </row>
        <row r="2487">
          <cell r="A2487" t="str">
            <v>160653</v>
          </cell>
          <cell r="B2487" t="str">
            <v>'160653</v>
          </cell>
          <cell r="C2487" t="str">
            <v>LABOR - 160653 - 1</v>
          </cell>
          <cell r="D2487" t="str">
            <v>Válvula de retenção vertical, ø 50 mm (2")</v>
          </cell>
          <cell r="E2487" t="str">
            <v>und</v>
          </cell>
          <cell r="F2487">
            <v>1</v>
          </cell>
          <cell r="G2487">
            <v>259.06</v>
          </cell>
          <cell r="H2487">
            <v>259.06</v>
          </cell>
        </row>
        <row r="2488">
          <cell r="A2488" t="str">
            <v>160654</v>
          </cell>
          <cell r="B2488" t="str">
            <v>'160654</v>
          </cell>
          <cell r="C2488" t="str">
            <v>LABOR - 160654 - 1</v>
          </cell>
          <cell r="D2488" t="str">
            <v>Válvula de retenção vertical, ø 65 mm (2.1/2")</v>
          </cell>
          <cell r="E2488" t="str">
            <v>und</v>
          </cell>
          <cell r="F2488">
            <v>1</v>
          </cell>
          <cell r="G2488">
            <v>428.41</v>
          </cell>
          <cell r="H2488">
            <v>428.41</v>
          </cell>
        </row>
        <row r="2489">
          <cell r="A2489" t="str">
            <v>160655</v>
          </cell>
          <cell r="B2489" t="str">
            <v>'160655</v>
          </cell>
          <cell r="C2489" t="str">
            <v>LABOR - 160655 - 1</v>
          </cell>
          <cell r="D2489" t="str">
            <v>Válvula de retenção vertical, ø 80 mm (3")</v>
          </cell>
          <cell r="E2489" t="str">
            <v>und</v>
          </cell>
          <cell r="F2489">
            <v>1</v>
          </cell>
          <cell r="G2489">
            <v>592.87</v>
          </cell>
          <cell r="H2489">
            <v>592.87</v>
          </cell>
        </row>
        <row r="2490">
          <cell r="A2490" t="str">
            <v>160656</v>
          </cell>
          <cell r="B2490" t="str">
            <v>'160656</v>
          </cell>
          <cell r="C2490" t="str">
            <v>LABOR - 160656 - 1</v>
          </cell>
          <cell r="D2490" t="str">
            <v>Válvula de retenção vertical, ø 100 mm (4")</v>
          </cell>
          <cell r="E2490" t="str">
            <v>und</v>
          </cell>
          <cell r="F2490">
            <v>1</v>
          </cell>
          <cell r="G2490">
            <v>936.21</v>
          </cell>
          <cell r="H2490">
            <v>936.21</v>
          </cell>
        </row>
        <row r="2491">
          <cell r="A2491" t="str">
            <v>160657</v>
          </cell>
          <cell r="B2491" t="str">
            <v>'160657</v>
          </cell>
          <cell r="C2491" t="str">
            <v>LABOR - 160657 - 1</v>
          </cell>
          <cell r="D2491" t="str">
            <v>Manômetro com caixa e anel tipo cravado em aço inox, mostrador duplo 63 mm escalas de 0 à 4 kgf/cm2 e 0 à 60 PSI, saída traseira de 1/4" BSP</v>
          </cell>
          <cell r="E2491" t="str">
            <v>und</v>
          </cell>
          <cell r="F2491">
            <v>1</v>
          </cell>
          <cell r="G2491">
            <v>145.43</v>
          </cell>
          <cell r="H2491">
            <v>145.43</v>
          </cell>
        </row>
        <row r="2492">
          <cell r="A2492" t="str">
            <v>160658</v>
          </cell>
          <cell r="B2492" t="str">
            <v>'160658</v>
          </cell>
          <cell r="C2492" t="str">
            <v>LABOR - 160658 - 1</v>
          </cell>
          <cell r="D2492" t="str">
            <v>Manômetro com caixa e anel tipo cravado em aço inox, mostrador duplo 100 mm escalas de 0 à 7 kgf/cm2 e 0 à 100 PSI, saída traseira de 1/4" BSP</v>
          </cell>
          <cell r="E2492" t="str">
            <v>und</v>
          </cell>
          <cell r="F2492">
            <v>1</v>
          </cell>
          <cell r="G2492">
            <v>145.43</v>
          </cell>
          <cell r="H2492">
            <v>145.43</v>
          </cell>
        </row>
        <row r="2493">
          <cell r="A2493" t="str">
            <v>160659</v>
          </cell>
          <cell r="B2493" t="str">
            <v>'160659</v>
          </cell>
          <cell r="C2493" t="str">
            <v>LABOR - 160659 - 1</v>
          </cell>
          <cell r="D2493" t="str">
            <v>Manômetro com caixa e anel tipo cravado em aço inox, mostrador duplo 100 mm escalas de 0 à 10 kgf/cm2 e 0 à 150 PSI, saída traseira de 1/4" BSP</v>
          </cell>
          <cell r="E2493" t="str">
            <v>und</v>
          </cell>
          <cell r="F2493">
            <v>1</v>
          </cell>
          <cell r="G2493">
            <v>148.77000000000001</v>
          </cell>
          <cell r="H2493">
            <v>148.77000000000001</v>
          </cell>
        </row>
        <row r="2494">
          <cell r="A2494" t="str">
            <v>160660</v>
          </cell>
          <cell r="B2494" t="str">
            <v>'160660</v>
          </cell>
          <cell r="C2494" t="str">
            <v>LABOR - 160660 - 1</v>
          </cell>
          <cell r="D2494" t="str">
            <v>Pressostato 80 / 120 PSI com válvula, capacidade elétrica até 5CV em 250VCA, Margirius ou equivalente</v>
          </cell>
          <cell r="E2494" t="str">
            <v>und</v>
          </cell>
          <cell r="F2494">
            <v>1</v>
          </cell>
          <cell r="G2494">
            <v>128.46</v>
          </cell>
          <cell r="H2494">
            <v>128.46</v>
          </cell>
        </row>
        <row r="2495">
          <cell r="A2495" t="str">
            <v>160661</v>
          </cell>
          <cell r="B2495" t="str">
            <v>'160661</v>
          </cell>
          <cell r="C2495" t="str">
            <v>LABOR - 160661 - 1</v>
          </cell>
          <cell r="D2495" t="str">
            <v>Pressostato 100 / 150 PSI sem válvula, capacidade elétrica até 5CV em 250VCA, Margirius ou equivalente</v>
          </cell>
          <cell r="E2495" t="str">
            <v>und</v>
          </cell>
          <cell r="F2495">
            <v>1</v>
          </cell>
          <cell r="G2495">
            <v>141.32</v>
          </cell>
          <cell r="H2495">
            <v>141.32</v>
          </cell>
        </row>
        <row r="2496">
          <cell r="A2496" t="str">
            <v>160662</v>
          </cell>
          <cell r="B2496" t="str">
            <v>'160662</v>
          </cell>
          <cell r="C2496" t="str">
            <v>LABOR - 160662 - 2</v>
          </cell>
          <cell r="D2496" t="str">
            <v>Tanque de Pressurização/Cilindro de pressão 10 lts vazio</v>
          </cell>
          <cell r="E2496" t="str">
            <v>und</v>
          </cell>
          <cell r="F2496">
            <v>1</v>
          </cell>
          <cell r="G2496">
            <v>790.2</v>
          </cell>
          <cell r="H2496">
            <v>790.2</v>
          </cell>
        </row>
        <row r="2497">
          <cell r="A2497" t="str">
            <v>160663</v>
          </cell>
          <cell r="B2497" t="str">
            <v>'160663</v>
          </cell>
          <cell r="C2497" t="str">
            <v>LABOR - 160663 - 1</v>
          </cell>
          <cell r="D2497" t="str">
            <v>Fornecimento e instalação de Bateria selada 12V - 60 AH, para centrais de alarme / iluminação de emergência</v>
          </cell>
          <cell r="E2497" t="str">
            <v>und</v>
          </cell>
          <cell r="F2497">
            <v>1</v>
          </cell>
          <cell r="G2497">
            <v>589.19000000000005</v>
          </cell>
          <cell r="H2497">
            <v>589.19000000000005</v>
          </cell>
        </row>
        <row r="2498">
          <cell r="A2498" t="str">
            <v>160665</v>
          </cell>
          <cell r="B2498" t="str">
            <v>'160665</v>
          </cell>
          <cell r="C2498" t="str">
            <v>LABOR - 160665 - 1</v>
          </cell>
          <cell r="D2498" t="str">
            <v>Fornecimento e instalação de porta corta-fogo para saída de emergência Dim.: 100x210x5cm, conforme ABNT NBR 11742P, classe P-90, incl. marco, 3 pares de dobradiçaas c/mola, barra anti-panico, pintura esmalte sintetico cor vermelha</v>
          </cell>
          <cell r="E2498" t="str">
            <v>und</v>
          </cell>
          <cell r="F2498">
            <v>1</v>
          </cell>
          <cell r="G2498">
            <v>2167.87</v>
          </cell>
          <cell r="H2498">
            <v>2167.87</v>
          </cell>
        </row>
        <row r="2499">
          <cell r="A2499" t="str">
            <v>160671</v>
          </cell>
          <cell r="B2499" t="str">
            <v>'160671</v>
          </cell>
          <cell r="C2499" t="str">
            <v>LABOR - 160671 - 1</v>
          </cell>
          <cell r="D2499" t="str">
            <v>Hidrante de parede, com abrigo em chapa, 80x90x17cm, com suporte e mangueiras 2 x 15m 63mm, adaptador rosca fêmea e engate rápido, esguicho em latão regulavel, registro globo angular 45º/ 63mm</v>
          </cell>
          <cell r="E2499" t="str">
            <v>und</v>
          </cell>
          <cell r="F2499">
            <v>1</v>
          </cell>
          <cell r="G2499">
            <v>2526.25</v>
          </cell>
          <cell r="H2499">
            <v>2526.25</v>
          </cell>
        </row>
        <row r="2500">
          <cell r="A2500" t="str">
            <v>160673</v>
          </cell>
          <cell r="B2500" t="str">
            <v>'160673</v>
          </cell>
          <cell r="C2500" t="str">
            <v>LABOR - 160673 - 1</v>
          </cell>
          <cell r="D2500" t="str">
            <v>Fornecimento e instalação de Central de alarme de incêndio endereçável, capacidade até: 256 endereços, 4 laços com bateria Ref. Walmonof, Abafire, Deltafire ou equivalente</v>
          </cell>
          <cell r="E2500" t="str">
            <v>und</v>
          </cell>
          <cell r="F2500">
            <v>1</v>
          </cell>
          <cell r="G2500">
            <v>2579.36</v>
          </cell>
          <cell r="H2500">
            <v>2579.36</v>
          </cell>
        </row>
        <row r="2501">
          <cell r="A2501" t="str">
            <v>160674</v>
          </cell>
          <cell r="B2501" t="str">
            <v>'160674</v>
          </cell>
          <cell r="C2501" t="str">
            <v>LABOR - 160674 - 1</v>
          </cell>
          <cell r="D2501" t="str">
            <v>Fornecimento e instalação de Acionador manual de alarme de incêndio endereçavel, tipo quebra vidro</v>
          </cell>
          <cell r="E2501" t="str">
            <v>und</v>
          </cell>
          <cell r="F2501">
            <v>1</v>
          </cell>
          <cell r="G2501">
            <v>119.63</v>
          </cell>
          <cell r="H2501">
            <v>119.63</v>
          </cell>
        </row>
        <row r="2502">
          <cell r="A2502" t="str">
            <v>160675</v>
          </cell>
          <cell r="B2502" t="str">
            <v>'160675</v>
          </cell>
          <cell r="C2502" t="str">
            <v>LABOR - 160675 - 1</v>
          </cell>
          <cell r="D2502" t="str">
            <v>Fornecimento e instalação de Detector de fumaça óptico endereçavel Bivolt 12/24V para parede ou teto</v>
          </cell>
          <cell r="E2502" t="str">
            <v>und</v>
          </cell>
          <cell r="F2502">
            <v>1</v>
          </cell>
          <cell r="G2502">
            <v>194.3</v>
          </cell>
          <cell r="H2502">
            <v>194.3</v>
          </cell>
        </row>
        <row r="2503">
          <cell r="A2503" t="str">
            <v>160676</v>
          </cell>
          <cell r="B2503" t="str">
            <v>'160676</v>
          </cell>
          <cell r="C2503" t="str">
            <v>LABOR - 160676 - 1</v>
          </cell>
          <cell r="D2503" t="str">
            <v>Fornecimento e instalação de Sirene eletronica média tipo corneta</v>
          </cell>
          <cell r="E2503" t="str">
            <v>und</v>
          </cell>
          <cell r="F2503">
            <v>1</v>
          </cell>
          <cell r="G2503">
            <v>117.29</v>
          </cell>
          <cell r="H2503">
            <v>117.29</v>
          </cell>
        </row>
        <row r="2504">
          <cell r="A2504" t="str">
            <v>'1607</v>
          </cell>
          <cell r="B2504" t="str">
            <v>'1607</v>
          </cell>
          <cell r="C2504"/>
          <cell r="D2504" t="str">
            <v>DEPÓSITO DE GÁS</v>
          </cell>
          <cell r="E2504"/>
          <cell r="F2504"/>
          <cell r="G2504"/>
          <cell r="H2504"/>
        </row>
        <row r="2505">
          <cell r="A2505" t="str">
            <v>160702</v>
          </cell>
          <cell r="B2505" t="str">
            <v>'160702</v>
          </cell>
          <cell r="C2505" t="str">
            <v>LABOR - 160702 - 1</v>
          </cell>
          <cell r="D2505" t="str">
            <v>Chapisco com argamassa de cimento e areia média ou grossa sem peneirar no traço 1:3, espessura 5 mm</v>
          </cell>
          <cell r="E2505" t="str">
            <v>m2</v>
          </cell>
          <cell r="F2505">
            <v>1</v>
          </cell>
          <cell r="G2505">
            <v>7.11</v>
          </cell>
          <cell r="H2505">
            <v>7.11</v>
          </cell>
        </row>
        <row r="2506">
          <cell r="A2506" t="str">
            <v>160704</v>
          </cell>
          <cell r="B2506" t="str">
            <v>'160704</v>
          </cell>
          <cell r="C2506" t="str">
            <v>LABOR - 160704 - 3</v>
          </cell>
          <cell r="D2506" t="str">
            <v>Fornecimento, preparo e aplicação de concreto armado Fck=15 MPa, inclusive forma, armação e desforma para lajes maciças</v>
          </cell>
          <cell r="E2506" t="str">
            <v>m3</v>
          </cell>
          <cell r="F2506">
            <v>1</v>
          </cell>
          <cell r="G2506">
            <v>2687.37</v>
          </cell>
          <cell r="H2506">
            <v>2687.37</v>
          </cell>
        </row>
        <row r="2507">
          <cell r="A2507" t="str">
            <v>160707</v>
          </cell>
          <cell r="B2507" t="str">
            <v>'160707</v>
          </cell>
          <cell r="C2507" t="str">
            <v>LABOR - 160707 - 1</v>
          </cell>
          <cell r="D2507" t="str">
            <v>Pintura com tinta látex PVA Suvinil, Coral ou Metalatex, inclusive selador em paredes internas e forros a três demãos</v>
          </cell>
          <cell r="E2507" t="str">
            <v>m2</v>
          </cell>
          <cell r="F2507">
            <v>1</v>
          </cell>
          <cell r="G2507">
            <v>26.61</v>
          </cell>
          <cell r="H2507">
            <v>26.61</v>
          </cell>
        </row>
        <row r="2508">
          <cell r="A2508" t="str">
            <v>160708</v>
          </cell>
          <cell r="B2508" t="str">
            <v>'160708</v>
          </cell>
          <cell r="C2508" t="str">
            <v>LABOR - 160708 - 1</v>
          </cell>
          <cell r="D2508" t="str">
            <v>Pintura com tinta acrílica Suvinil, Coral ou Metalatex, inclusive selador acrílico, em paredes externas a três demãos</v>
          </cell>
          <cell r="E2508" t="str">
            <v>m2</v>
          </cell>
          <cell r="F2508">
            <v>1</v>
          </cell>
          <cell r="G2508">
            <v>25.99</v>
          </cell>
          <cell r="H2508">
            <v>25.99</v>
          </cell>
        </row>
        <row r="2509">
          <cell r="A2509" t="str">
            <v>160709</v>
          </cell>
          <cell r="B2509" t="str">
            <v>'160709</v>
          </cell>
          <cell r="C2509" t="str">
            <v>LABOR - 160709 - 1</v>
          </cell>
          <cell r="D2509" t="str">
            <v>Estrado de madeira de lei tipo Paraju ou equivalente conforme detalhe em projeto</v>
          </cell>
          <cell r="E2509" t="str">
            <v>m2</v>
          </cell>
          <cell r="F2509">
            <v>1</v>
          </cell>
          <cell r="G2509">
            <v>1481.23</v>
          </cell>
          <cell r="H2509">
            <v>1481.23</v>
          </cell>
        </row>
        <row r="2510">
          <cell r="A2510" t="str">
            <v>160710</v>
          </cell>
          <cell r="B2510" t="str">
            <v>'160710</v>
          </cell>
          <cell r="C2510" t="str">
            <v>LABOR - 160710 - 1</v>
          </cell>
          <cell r="D2510" t="str">
            <v>Alvenaria de blocos de concreto 9x19x39 c/ resist. min comp. 2.5MPa, assentado c/ argamassa de cimento, cal hidratada CH1 e areia traço 1:0,5:8, esp.juntas 10mm e esp. paredes, sem revestimento, 9cm</v>
          </cell>
          <cell r="E2510" t="str">
            <v>m2</v>
          </cell>
          <cell r="F2510">
            <v>1</v>
          </cell>
          <cell r="G2510">
            <v>68.63</v>
          </cell>
          <cell r="H2510">
            <v>68.63</v>
          </cell>
        </row>
        <row r="2511">
          <cell r="A2511" t="str">
            <v>160711</v>
          </cell>
          <cell r="B2511" t="str">
            <v>'160711</v>
          </cell>
          <cell r="C2511" t="str">
            <v>LABOR - 160711 - 1</v>
          </cell>
          <cell r="D2511" t="str">
            <v>Reboco tipo paulista com argamassa de cimento, cal hidratada CH1 e areia no traço 1:0,5:6, espessura 25mm</v>
          </cell>
          <cell r="E2511" t="str">
            <v>m2</v>
          </cell>
          <cell r="F2511">
            <v>1</v>
          </cell>
          <cell r="G2511">
            <v>58.01</v>
          </cell>
          <cell r="H2511">
            <v>58.01</v>
          </cell>
        </row>
        <row r="2512">
          <cell r="A2512" t="str">
            <v>160712</v>
          </cell>
          <cell r="B2512" t="str">
            <v>'160712</v>
          </cell>
          <cell r="C2512" t="str">
            <v>LABOR - 160712 - 1</v>
          </cell>
          <cell r="D2512" t="str">
            <v>Tela em arame galvanizado de 1"e fio 10 para ventilação de casa de gás, chumbada com argamassa de cimento, cal e areia</v>
          </cell>
          <cell r="E2512" t="str">
            <v>m2</v>
          </cell>
          <cell r="F2512">
            <v>1</v>
          </cell>
          <cell r="G2512">
            <v>221.79</v>
          </cell>
          <cell r="H2512">
            <v>221.79</v>
          </cell>
        </row>
        <row r="2513">
          <cell r="A2513" t="str">
            <v>160713</v>
          </cell>
          <cell r="B2513" t="str">
            <v>'160713</v>
          </cell>
          <cell r="C2513" t="str">
            <v>LABOR - 160713 - 3</v>
          </cell>
          <cell r="D2513" t="str">
            <v>Porta de correr de chapa galvanizada nº 14 - pintura com esmalte sintetico acetinado sobre zarcão, com tela quebra chama em malha 2 a 5mm</v>
          </cell>
          <cell r="E2513" t="str">
            <v>m2</v>
          </cell>
          <cell r="F2513">
            <v>1</v>
          </cell>
          <cell r="G2513">
            <v>542.47</v>
          </cell>
          <cell r="H2513">
            <v>542.47</v>
          </cell>
        </row>
        <row r="2514">
          <cell r="A2514" t="str">
            <v>160714</v>
          </cell>
          <cell r="B2514" t="str">
            <v>'160714</v>
          </cell>
          <cell r="C2514" t="str">
            <v>LABOR - 160714 - 2</v>
          </cell>
          <cell r="D2514" t="str">
            <v>Lastro regularizado e impermeabilizado de concreto não estrutural, esp. de 8cm</v>
          </cell>
          <cell r="E2514" t="str">
            <v>m2</v>
          </cell>
          <cell r="F2514">
            <v>1</v>
          </cell>
          <cell r="G2514">
            <v>82.99</v>
          </cell>
          <cell r="H2514">
            <v>82.99</v>
          </cell>
        </row>
        <row r="2515">
          <cell r="A2515" t="str">
            <v>160715</v>
          </cell>
          <cell r="B2515" t="str">
            <v>'160715</v>
          </cell>
          <cell r="C2515" t="str">
            <v>LABOR - 160715 - 1</v>
          </cell>
          <cell r="D2515" t="str">
            <v>Indice de imperm.c/ manta asfáltica atendendo à norma 9952, asfalto polimerizado esp.3mm, reforçada com fio int. polietileno, reg. base com arg. 1:4 esp min 15mm, proteção mecânica arg. 1:4 esp. 20mm e juntas dilat.</v>
          </cell>
          <cell r="E2515" t="str">
            <v>m2</v>
          </cell>
          <cell r="F2515">
            <v>1</v>
          </cell>
          <cell r="G2515">
            <v>269.2</v>
          </cell>
          <cell r="H2515">
            <v>269.2</v>
          </cell>
        </row>
        <row r="2516">
          <cell r="A2516" t="str">
            <v>160716</v>
          </cell>
          <cell r="B2516" t="str">
            <v>'160716</v>
          </cell>
          <cell r="C2516" t="str">
            <v>LABOR - 160716 - 2</v>
          </cell>
          <cell r="D2516" t="str">
            <v>Fornecimento, preparo e aplicação de concreto Fck = 15MPa (brita 1 e 2) - (5% de perdas)</v>
          </cell>
          <cell r="E2516" t="str">
            <v>m3</v>
          </cell>
          <cell r="F2516">
            <v>1</v>
          </cell>
          <cell r="G2516">
            <v>672.18</v>
          </cell>
          <cell r="H2516">
            <v>672.18</v>
          </cell>
        </row>
        <row r="2517">
          <cell r="A2517" t="str">
            <v>160718</v>
          </cell>
          <cell r="B2517" t="str">
            <v>'160718</v>
          </cell>
          <cell r="C2517" t="str">
            <v>LABOR - 160718 - 1</v>
          </cell>
          <cell r="D2517" t="str">
            <v>Pintura com tinta esmalte sintético Suvinil, Coral ou Metalatex a duas demãos, inclusive fundo anti corrosivo a uma demão, em metal</v>
          </cell>
          <cell r="E2517" t="str">
            <v>m2</v>
          </cell>
          <cell r="F2517">
            <v>1</v>
          </cell>
          <cell r="G2517">
            <v>24.66</v>
          </cell>
          <cell r="H2517">
            <v>24.66</v>
          </cell>
        </row>
        <row r="2518">
          <cell r="A2518" t="str">
            <v>'1608</v>
          </cell>
          <cell r="B2518" t="str">
            <v>'1608</v>
          </cell>
          <cell r="C2518"/>
          <cell r="D2518" t="str">
            <v>INSTALAÇÕES DE REDE LOGICA</v>
          </cell>
          <cell r="E2518"/>
          <cell r="F2518"/>
          <cell r="G2518"/>
          <cell r="H2518"/>
        </row>
        <row r="2519">
          <cell r="A2519" t="str">
            <v>160806</v>
          </cell>
          <cell r="B2519" t="str">
            <v>'160806</v>
          </cell>
          <cell r="C2519" t="str">
            <v>LABOR - 160806 - 3</v>
          </cell>
          <cell r="D2519" t="str">
            <v>Espelho 4" x 2" com conector RJ 45 fêmea CAT. 5e</v>
          </cell>
          <cell r="E2519" t="str">
            <v>und</v>
          </cell>
          <cell r="F2519">
            <v>1</v>
          </cell>
          <cell r="G2519">
            <v>18.57</v>
          </cell>
          <cell r="H2519">
            <v>18.57</v>
          </cell>
        </row>
        <row r="2520">
          <cell r="A2520" t="str">
            <v>160807</v>
          </cell>
          <cell r="B2520" t="str">
            <v>'160807</v>
          </cell>
          <cell r="C2520" t="str">
            <v>LABOR - 160807 - 1</v>
          </cell>
          <cell r="D2520" t="str">
            <v>Conector RJ 45 macho</v>
          </cell>
          <cell r="E2520" t="str">
            <v>und</v>
          </cell>
          <cell r="F2520">
            <v>1</v>
          </cell>
          <cell r="G2520">
            <v>11.37</v>
          </cell>
          <cell r="H2520">
            <v>11.37</v>
          </cell>
        </row>
        <row r="2521">
          <cell r="A2521" t="str">
            <v>160808</v>
          </cell>
          <cell r="B2521" t="str">
            <v>'160808</v>
          </cell>
          <cell r="C2521" t="str">
            <v>LABOR - 160808 - 3</v>
          </cell>
          <cell r="D2521" t="str">
            <v>Fornecimento e instalação de Cabo de rede par trançado 4 pares Categoria 5e</v>
          </cell>
          <cell r="E2521" t="str">
            <v>m</v>
          </cell>
          <cell r="F2521">
            <v>1</v>
          </cell>
          <cell r="G2521">
            <v>4.03</v>
          </cell>
          <cell r="H2521">
            <v>4.03</v>
          </cell>
        </row>
        <row r="2522">
          <cell r="A2522" t="str">
            <v>160809</v>
          </cell>
          <cell r="B2522" t="str">
            <v>'160809</v>
          </cell>
          <cell r="C2522" t="str">
            <v>LABOR - 160809 - 2</v>
          </cell>
          <cell r="D2522" t="str">
            <v>Fornecimento e instalação de Mini Rack de Parede Padrão 19" - 06 U´s x 470mm</v>
          </cell>
          <cell r="E2522" t="str">
            <v>und</v>
          </cell>
          <cell r="F2522">
            <v>1</v>
          </cell>
          <cell r="G2522">
            <v>505.73</v>
          </cell>
          <cell r="H2522">
            <v>505.73</v>
          </cell>
        </row>
        <row r="2523">
          <cell r="A2523" t="str">
            <v>160810</v>
          </cell>
          <cell r="B2523" t="str">
            <v>'160810</v>
          </cell>
          <cell r="C2523" t="str">
            <v>LABOR - 160810 - 2</v>
          </cell>
          <cell r="D2523" t="str">
            <v>Fornecimento e instalação de Mini Rack de Parede Padrão 19" - 08 U´s x 470mm</v>
          </cell>
          <cell r="E2523" t="str">
            <v>und</v>
          </cell>
          <cell r="F2523">
            <v>1</v>
          </cell>
          <cell r="G2523">
            <v>555.67999999999995</v>
          </cell>
          <cell r="H2523">
            <v>555.67999999999995</v>
          </cell>
        </row>
        <row r="2524">
          <cell r="A2524" t="str">
            <v>160811</v>
          </cell>
          <cell r="B2524" t="str">
            <v>'160811</v>
          </cell>
          <cell r="C2524" t="str">
            <v>LABOR - 160811 - 2</v>
          </cell>
          <cell r="D2524" t="str">
            <v>Fornecimento e instalação de Mini Rack de Parede Padrão 19" - 12 U´s x 570mm</v>
          </cell>
          <cell r="E2524" t="str">
            <v>und</v>
          </cell>
          <cell r="F2524">
            <v>1</v>
          </cell>
          <cell r="G2524">
            <v>703.04</v>
          </cell>
          <cell r="H2524">
            <v>703.04</v>
          </cell>
        </row>
        <row r="2525">
          <cell r="A2525" t="str">
            <v>160812</v>
          </cell>
          <cell r="B2525" t="str">
            <v>'160812</v>
          </cell>
          <cell r="C2525" t="str">
            <v>LABOR - 160812 - 2</v>
          </cell>
          <cell r="D2525" t="str">
            <v>Fornecimento e instalação de Mini Rack de Parede Padrão 19" - 16 U´s x 570mm</v>
          </cell>
          <cell r="E2525" t="str">
            <v>und</v>
          </cell>
          <cell r="F2525">
            <v>1</v>
          </cell>
          <cell r="G2525">
            <v>791.8</v>
          </cell>
          <cell r="H2525">
            <v>791.8</v>
          </cell>
        </row>
        <row r="2526">
          <cell r="A2526" t="str">
            <v>160813</v>
          </cell>
          <cell r="B2526" t="str">
            <v>'160813</v>
          </cell>
          <cell r="C2526" t="str">
            <v>LABOR - 160813 - 2</v>
          </cell>
          <cell r="D2526" t="str">
            <v>Fornecimento e instalação de Rack de Piso Fechado Padrão 19" - 32 U´s x 670mm</v>
          </cell>
          <cell r="E2526" t="str">
            <v>und</v>
          </cell>
          <cell r="F2526">
            <v>1</v>
          </cell>
          <cell r="G2526">
            <v>1921.51</v>
          </cell>
          <cell r="H2526">
            <v>1921.51</v>
          </cell>
        </row>
        <row r="2527">
          <cell r="A2527" t="str">
            <v>160814</v>
          </cell>
          <cell r="B2527" t="str">
            <v>'160814</v>
          </cell>
          <cell r="C2527" t="str">
            <v>LABOR - 160814 - 2</v>
          </cell>
          <cell r="D2527" t="str">
            <v>Fornecimento e instalação de Rack de Piso Fechado Padrão 19" - 36 U´s x 670mm</v>
          </cell>
          <cell r="E2527" t="str">
            <v>und</v>
          </cell>
          <cell r="F2527">
            <v>1</v>
          </cell>
          <cell r="G2527">
            <v>2062.96</v>
          </cell>
          <cell r="H2527">
            <v>2062.96</v>
          </cell>
        </row>
        <row r="2528">
          <cell r="A2528" t="str">
            <v>160815</v>
          </cell>
          <cell r="B2528" t="str">
            <v>'160815</v>
          </cell>
          <cell r="C2528" t="str">
            <v>LABOR - 160815 - 2</v>
          </cell>
          <cell r="D2528" t="str">
            <v>Fornecimento e instalação de Rack de Piso Fechado Padrão 19" - 40 U´s x 670mm</v>
          </cell>
          <cell r="E2528" t="str">
            <v>und</v>
          </cell>
          <cell r="F2528">
            <v>1</v>
          </cell>
          <cell r="G2528">
            <v>2288.29</v>
          </cell>
          <cell r="H2528">
            <v>2288.29</v>
          </cell>
        </row>
        <row r="2529">
          <cell r="A2529" t="str">
            <v>160816</v>
          </cell>
          <cell r="B2529" t="str">
            <v>'160816</v>
          </cell>
          <cell r="C2529" t="str">
            <v>LABOR - 160816 - 2</v>
          </cell>
          <cell r="D2529" t="str">
            <v>Fornecimento e instalação de Rack de Piso Fechado Padrão 19" - 44 U´s x 670mm</v>
          </cell>
          <cell r="E2529" t="str">
            <v>und</v>
          </cell>
          <cell r="F2529">
            <v>1</v>
          </cell>
          <cell r="G2529">
            <v>2822.98</v>
          </cell>
          <cell r="H2529">
            <v>2822.98</v>
          </cell>
        </row>
        <row r="2530">
          <cell r="A2530" t="str">
            <v>160822</v>
          </cell>
          <cell r="B2530" t="str">
            <v>'160822</v>
          </cell>
          <cell r="C2530" t="str">
            <v>LABOR - 160822 - 1</v>
          </cell>
          <cell r="D2530" t="str">
            <v>Calha com 6 Tomadas 20A, inclusive fixação em rack padrão 19", com chicote de 2 metros de comprimento</v>
          </cell>
          <cell r="E2530" t="str">
            <v>und</v>
          </cell>
          <cell r="F2530">
            <v>1</v>
          </cell>
          <cell r="G2530">
            <v>103.12</v>
          </cell>
          <cell r="H2530">
            <v>103.12</v>
          </cell>
        </row>
        <row r="2531">
          <cell r="A2531" t="str">
            <v>160823</v>
          </cell>
          <cell r="B2531" t="str">
            <v>'160823</v>
          </cell>
          <cell r="C2531" t="str">
            <v>LABOR - 160823 - 1</v>
          </cell>
          <cell r="D2531" t="str">
            <v>Calha com 8 Tomadas 20A, inclusive fixação em rack padrão 19", com chicote de 2 metros de comprimento</v>
          </cell>
          <cell r="E2531" t="str">
            <v>und</v>
          </cell>
          <cell r="F2531">
            <v>1</v>
          </cell>
          <cell r="G2531">
            <v>104.29</v>
          </cell>
          <cell r="H2531">
            <v>104.29</v>
          </cell>
        </row>
        <row r="2532">
          <cell r="A2532" t="str">
            <v>160825</v>
          </cell>
          <cell r="B2532" t="str">
            <v>'160825</v>
          </cell>
          <cell r="C2532" t="str">
            <v>LABOR - 160825 - 2</v>
          </cell>
          <cell r="D2532" t="str">
            <v>Guia de Cabos Fechado Horizontal Padrão 19" - 1 U´s, inclusive fixação em Rack 19"</v>
          </cell>
          <cell r="E2532" t="str">
            <v>und</v>
          </cell>
          <cell r="F2532">
            <v>1</v>
          </cell>
          <cell r="G2532">
            <v>31.2</v>
          </cell>
          <cell r="H2532">
            <v>31.2</v>
          </cell>
        </row>
        <row r="2533">
          <cell r="A2533" t="str">
            <v>160826</v>
          </cell>
          <cell r="B2533" t="str">
            <v>'160826</v>
          </cell>
          <cell r="C2533" t="str">
            <v>LABOR - 160826 - 2</v>
          </cell>
          <cell r="D2533" t="str">
            <v>Guia de Cabos Fechado Horizontal Padrão 19" - 2 U´s, inclusive fixação em Rack 19"</v>
          </cell>
          <cell r="E2533" t="str">
            <v>und</v>
          </cell>
          <cell r="F2533">
            <v>1</v>
          </cell>
          <cell r="G2533">
            <v>44.13</v>
          </cell>
          <cell r="H2533">
            <v>44.13</v>
          </cell>
        </row>
        <row r="2534">
          <cell r="A2534" t="str">
            <v>160827</v>
          </cell>
          <cell r="B2534" t="str">
            <v>'160827</v>
          </cell>
          <cell r="C2534" t="str">
            <v>LABOR - 160827 - 1</v>
          </cell>
          <cell r="D2534" t="str">
            <v>Guia de Cabos Vertical para Rack Aberto Padrão 19" - 40 U´s x 1763 x 50mm</v>
          </cell>
          <cell r="E2534" t="str">
            <v>und</v>
          </cell>
          <cell r="F2534">
            <v>1</v>
          </cell>
          <cell r="G2534">
            <v>194.03</v>
          </cell>
          <cell r="H2534">
            <v>194.03</v>
          </cell>
        </row>
        <row r="2535">
          <cell r="A2535" t="str">
            <v>160828</v>
          </cell>
          <cell r="B2535" t="str">
            <v>'160828</v>
          </cell>
          <cell r="C2535" t="str">
            <v>LABOR - 160828 - 1</v>
          </cell>
          <cell r="D2535" t="str">
            <v>Guia de Cabos Vertical para Rack Aberto Padrão 19" - 44 U´s x 1940 x 50mm</v>
          </cell>
          <cell r="E2535" t="str">
            <v>und</v>
          </cell>
          <cell r="F2535">
            <v>1</v>
          </cell>
          <cell r="G2535">
            <v>239.26</v>
          </cell>
          <cell r="H2535">
            <v>239.26</v>
          </cell>
        </row>
        <row r="2536">
          <cell r="A2536" t="str">
            <v>160829</v>
          </cell>
          <cell r="B2536" t="str">
            <v>'160829</v>
          </cell>
          <cell r="C2536" t="str">
            <v>LABOR - 160829 - 1</v>
          </cell>
          <cell r="D2536" t="str">
            <v>Painel de Fechamento Frontal 1 U, inclusive fixação em Rack 19"</v>
          </cell>
          <cell r="E2536" t="str">
            <v>und</v>
          </cell>
          <cell r="F2536">
            <v>1</v>
          </cell>
          <cell r="G2536">
            <v>15.4</v>
          </cell>
          <cell r="H2536">
            <v>15.4</v>
          </cell>
        </row>
        <row r="2537">
          <cell r="A2537" t="str">
            <v>160830</v>
          </cell>
          <cell r="B2537" t="str">
            <v>'160830</v>
          </cell>
          <cell r="C2537" t="str">
            <v>LABOR - 160830 - 1</v>
          </cell>
          <cell r="D2537" t="str">
            <v>Painel de Fechamento Frontal 2 U's, inclusive fixação em Rack 19"</v>
          </cell>
          <cell r="E2537" t="str">
            <v>und</v>
          </cell>
          <cell r="F2537">
            <v>1</v>
          </cell>
          <cell r="G2537">
            <v>20.13</v>
          </cell>
          <cell r="H2537">
            <v>20.13</v>
          </cell>
        </row>
        <row r="2538">
          <cell r="A2538" t="str">
            <v>160831</v>
          </cell>
          <cell r="B2538" t="str">
            <v>'160831</v>
          </cell>
          <cell r="C2538" t="str">
            <v>LABOR - 160831 - 1</v>
          </cell>
          <cell r="D2538" t="str">
            <v>Bandeja Simples Fixa 1 U x 290mm carga máxima 20kg, inclusive fixação em Rack 19"</v>
          </cell>
          <cell r="E2538" t="str">
            <v>und</v>
          </cell>
          <cell r="F2538">
            <v>1</v>
          </cell>
          <cell r="G2538">
            <v>60.49</v>
          </cell>
          <cell r="H2538">
            <v>60.49</v>
          </cell>
        </row>
        <row r="2539">
          <cell r="A2539" t="str">
            <v>160832</v>
          </cell>
          <cell r="B2539" t="str">
            <v>'160832</v>
          </cell>
          <cell r="C2539" t="str">
            <v>LABOR - 160832 - 1</v>
          </cell>
          <cell r="D2539" t="str">
            <v>Bandeja Simples Fixa 2 U's x 390mm carga máxima 20kg, inclusive fixação em Rack 19"</v>
          </cell>
          <cell r="E2539" t="str">
            <v>und</v>
          </cell>
          <cell r="F2539">
            <v>1</v>
          </cell>
          <cell r="G2539">
            <v>72.239999999999995</v>
          </cell>
          <cell r="H2539">
            <v>72.239999999999995</v>
          </cell>
        </row>
        <row r="2540">
          <cell r="A2540" t="str">
            <v>160833</v>
          </cell>
          <cell r="B2540" t="str">
            <v>'160833</v>
          </cell>
          <cell r="C2540" t="str">
            <v>LABOR - 160833 - 1</v>
          </cell>
          <cell r="D2540" t="str">
            <v>Bandeja Fixação Dupla 1 U x 500mm carga máxima 20kg, inclusive fixação em Rack 19"</v>
          </cell>
          <cell r="E2540" t="str">
            <v>und</v>
          </cell>
          <cell r="F2540">
            <v>1</v>
          </cell>
          <cell r="G2540">
            <v>109.14</v>
          </cell>
          <cell r="H2540">
            <v>109.14</v>
          </cell>
        </row>
        <row r="2541">
          <cell r="A2541" t="str">
            <v>160834</v>
          </cell>
          <cell r="B2541" t="str">
            <v>'160834</v>
          </cell>
          <cell r="C2541" t="str">
            <v>LABOR - 160834 - 1</v>
          </cell>
          <cell r="D2541" t="str">
            <v>Bandeja Deslizante 1 U x 500mm carga máxima 20kg, inclusive fixação em Rack 19"</v>
          </cell>
          <cell r="E2541" t="str">
            <v>und</v>
          </cell>
          <cell r="F2541">
            <v>1</v>
          </cell>
          <cell r="G2541">
            <v>192.68</v>
          </cell>
          <cell r="H2541">
            <v>192.68</v>
          </cell>
        </row>
        <row r="2542">
          <cell r="A2542" t="str">
            <v>160835</v>
          </cell>
          <cell r="B2542" t="str">
            <v>'160835</v>
          </cell>
          <cell r="C2542" t="str">
            <v>LABOR - 160835 - 1</v>
          </cell>
          <cell r="D2542" t="str">
            <v>Kit Ventilação composto por 2 Ventiladores Bi-Volts, inclusive fixação em Rack 19"</v>
          </cell>
          <cell r="E2542" t="str">
            <v>und</v>
          </cell>
          <cell r="F2542">
            <v>1</v>
          </cell>
          <cell r="G2542">
            <v>300.64</v>
          </cell>
          <cell r="H2542">
            <v>300.64</v>
          </cell>
        </row>
        <row r="2543">
          <cell r="A2543" t="str">
            <v>160836</v>
          </cell>
          <cell r="B2543" t="str">
            <v>'160836</v>
          </cell>
          <cell r="C2543" t="str">
            <v>LABOR - 160836 - 1</v>
          </cell>
          <cell r="D2543" t="str">
            <v>Kit Ventilação composto por 4 Ventiladores Bi-Volts, inclusive fixação em Rack 19"</v>
          </cell>
          <cell r="E2543" t="str">
            <v>und</v>
          </cell>
          <cell r="F2543">
            <v>1</v>
          </cell>
          <cell r="G2543">
            <v>423.63</v>
          </cell>
          <cell r="H2543">
            <v>423.63</v>
          </cell>
        </row>
        <row r="2544">
          <cell r="A2544" t="str">
            <v>160837</v>
          </cell>
          <cell r="B2544" t="str">
            <v>'160837</v>
          </cell>
          <cell r="C2544" t="str">
            <v>LABOR - 160837 - 1</v>
          </cell>
          <cell r="D2544" t="str">
            <v>Kit Rodizio Composto por 4 rodas (2 c/ travas), inclusive fixação em Rack 19"</v>
          </cell>
          <cell r="E2544" t="str">
            <v>und</v>
          </cell>
          <cell r="F2544">
            <v>1</v>
          </cell>
          <cell r="G2544">
            <v>291.83</v>
          </cell>
          <cell r="H2544">
            <v>291.83</v>
          </cell>
        </row>
        <row r="2545">
          <cell r="A2545" t="str">
            <v>160838</v>
          </cell>
          <cell r="B2545" t="str">
            <v>'160838</v>
          </cell>
          <cell r="C2545" t="str">
            <v>LABOR - 160838 - 1</v>
          </cell>
          <cell r="D2545" t="str">
            <v>Kit M5 Porca-Gaiola com 100 und com Parafuso Philips e Arruela</v>
          </cell>
          <cell r="E2545" t="str">
            <v>und</v>
          </cell>
          <cell r="F2545">
            <v>1</v>
          </cell>
          <cell r="G2545">
            <v>83</v>
          </cell>
          <cell r="H2545">
            <v>83</v>
          </cell>
        </row>
        <row r="2546">
          <cell r="A2546" t="str">
            <v>160839</v>
          </cell>
          <cell r="B2546" t="str">
            <v>'160839</v>
          </cell>
          <cell r="C2546" t="str">
            <v>LABOR - 160839 - 1</v>
          </cell>
          <cell r="D2546" t="str">
            <v>Velcro Rolo 20mm - Preto</v>
          </cell>
          <cell r="E2546" t="str">
            <v>m</v>
          </cell>
          <cell r="F2546">
            <v>1</v>
          </cell>
          <cell r="G2546">
            <v>4.99</v>
          </cell>
          <cell r="H2546">
            <v>4.99</v>
          </cell>
        </row>
        <row r="2547">
          <cell r="A2547" t="str">
            <v>160840</v>
          </cell>
          <cell r="B2547" t="str">
            <v>'160840</v>
          </cell>
          <cell r="C2547" t="str">
            <v>LABOR - 160840 - 1</v>
          </cell>
          <cell r="D2547" t="str">
            <v>Patch Panel 24 Portas RJ45/IDC Cat.5e, inclusive fixação em Rack 19"</v>
          </cell>
          <cell r="E2547" t="str">
            <v>und</v>
          </cell>
          <cell r="F2547">
            <v>1</v>
          </cell>
          <cell r="G2547">
            <v>290.08999999999997</v>
          </cell>
          <cell r="H2547">
            <v>290.08999999999997</v>
          </cell>
        </row>
        <row r="2548">
          <cell r="A2548" t="str">
            <v>160841</v>
          </cell>
          <cell r="B2548" t="str">
            <v>'160841</v>
          </cell>
          <cell r="C2548" t="str">
            <v>LABOR - 160841 - 1</v>
          </cell>
          <cell r="D2548" t="str">
            <v>Patch Panel de Emenda 24 Portas RJ45/RJ45 Cat.5e, inclusive fixação em Rack 19"</v>
          </cell>
          <cell r="E2548" t="str">
            <v>und</v>
          </cell>
          <cell r="F2548">
            <v>1</v>
          </cell>
          <cell r="G2548">
            <v>290.08999999999997</v>
          </cell>
          <cell r="H2548">
            <v>290.08999999999997</v>
          </cell>
        </row>
        <row r="2549">
          <cell r="A2549" t="str">
            <v>160842</v>
          </cell>
          <cell r="B2549" t="str">
            <v>'160842</v>
          </cell>
          <cell r="C2549" t="str">
            <v>LABOR - 160842 - 1</v>
          </cell>
          <cell r="D2549" t="str">
            <v>Patch Panel 48 Portas RJ45/IDC Cat.5e, inclusive fixação em Rack 19"</v>
          </cell>
          <cell r="E2549" t="str">
            <v>und</v>
          </cell>
          <cell r="F2549">
            <v>1</v>
          </cell>
          <cell r="G2549">
            <v>574.6</v>
          </cell>
          <cell r="H2549">
            <v>574.6</v>
          </cell>
        </row>
        <row r="2550">
          <cell r="A2550" t="str">
            <v>160844</v>
          </cell>
          <cell r="B2550" t="str">
            <v>'160844</v>
          </cell>
          <cell r="C2550" t="str">
            <v>LABOR - 160844 - 1</v>
          </cell>
          <cell r="D2550" t="str">
            <v>Patch Panel 48 Portas RJ45/IDC Cat.6, inclusive fixação em Rack 19"</v>
          </cell>
          <cell r="E2550" t="str">
            <v>und</v>
          </cell>
          <cell r="F2550">
            <v>1</v>
          </cell>
          <cell r="G2550">
            <v>606.11</v>
          </cell>
          <cell r="H2550">
            <v>606.11</v>
          </cell>
        </row>
        <row r="2551">
          <cell r="A2551" t="str">
            <v>160845</v>
          </cell>
          <cell r="B2551" t="str">
            <v>'160845</v>
          </cell>
          <cell r="C2551" t="str">
            <v>LABOR - 160845 - 1</v>
          </cell>
          <cell r="D2551" t="str">
            <v>Patch Cord Multilan Extra Flexível CAT 5e U/UTP RJ-45 - 1,50 m</v>
          </cell>
          <cell r="E2551" t="str">
            <v>und</v>
          </cell>
          <cell r="F2551">
            <v>1</v>
          </cell>
          <cell r="G2551">
            <v>21.52</v>
          </cell>
          <cell r="H2551">
            <v>21.52</v>
          </cell>
        </row>
        <row r="2552">
          <cell r="A2552" t="str">
            <v>160846</v>
          </cell>
          <cell r="B2552" t="str">
            <v>'160846</v>
          </cell>
          <cell r="C2552" t="str">
            <v>LABOR - 160846 - 1</v>
          </cell>
          <cell r="D2552" t="str">
            <v>Patch Cord Multilan Extra Flexível CAT 5e U/UTP RJ-45 - 3,00 m</v>
          </cell>
          <cell r="E2552" t="str">
            <v>und</v>
          </cell>
          <cell r="F2552">
            <v>1</v>
          </cell>
          <cell r="G2552">
            <v>33.299999999999997</v>
          </cell>
          <cell r="H2552">
            <v>33.299999999999997</v>
          </cell>
        </row>
        <row r="2553">
          <cell r="A2553" t="str">
            <v>160847</v>
          </cell>
          <cell r="B2553" t="str">
            <v>'160847</v>
          </cell>
          <cell r="C2553" t="str">
            <v>LABOR - 160847 - 1</v>
          </cell>
          <cell r="D2553" t="str">
            <v>Patch Cord Gigalan Extra Flexível CAT 6 U/UTP RJ-45 - 1,50 m</v>
          </cell>
          <cell r="E2553" t="str">
            <v>und</v>
          </cell>
          <cell r="F2553">
            <v>1</v>
          </cell>
          <cell r="G2553">
            <v>35.020000000000003</v>
          </cell>
          <cell r="H2553">
            <v>35.020000000000003</v>
          </cell>
        </row>
        <row r="2554">
          <cell r="A2554" t="str">
            <v>160848</v>
          </cell>
          <cell r="B2554" t="str">
            <v>'160848</v>
          </cell>
          <cell r="C2554" t="str">
            <v>LABOR - 160848 - 1</v>
          </cell>
          <cell r="D2554" t="str">
            <v>Patch Cord Gigalan Extra Flexível CAT 6 U/UTP RJ-45 - 3,00 m</v>
          </cell>
          <cell r="E2554" t="str">
            <v>und</v>
          </cell>
          <cell r="F2554">
            <v>1</v>
          </cell>
          <cell r="G2554">
            <v>50.68</v>
          </cell>
          <cell r="H2554">
            <v>50.68</v>
          </cell>
        </row>
        <row r="2555">
          <cell r="A2555" t="str">
            <v>160851</v>
          </cell>
          <cell r="B2555" t="str">
            <v>'160851</v>
          </cell>
          <cell r="C2555" t="str">
            <v>LABOR - 160851 - 2</v>
          </cell>
          <cell r="D2555" t="str">
            <v>Fornecimento e instalação de Cabo de rede par trançado 4 pares Categoria 6</v>
          </cell>
          <cell r="E2555" t="str">
            <v>m</v>
          </cell>
          <cell r="F2555">
            <v>1</v>
          </cell>
          <cell r="G2555">
            <v>5.64</v>
          </cell>
          <cell r="H2555">
            <v>5.64</v>
          </cell>
        </row>
        <row r="2556">
          <cell r="A2556" t="str">
            <v>160864</v>
          </cell>
          <cell r="B2556" t="str">
            <v>'160864</v>
          </cell>
          <cell r="C2556" t="str">
            <v>LABOR - 160864 - 1</v>
          </cell>
          <cell r="D2556" t="str">
            <v>Switch 24 portas RJ-45 10/100 + 2 10/100/1000, inclusive fixação em Rack 19"</v>
          </cell>
          <cell r="E2556" t="str">
            <v>und</v>
          </cell>
          <cell r="F2556">
            <v>1</v>
          </cell>
          <cell r="G2556">
            <v>1328.07</v>
          </cell>
          <cell r="H2556">
            <v>1328.07</v>
          </cell>
        </row>
        <row r="2557">
          <cell r="A2557" t="str">
            <v>160865</v>
          </cell>
          <cell r="B2557" t="str">
            <v>'160865</v>
          </cell>
          <cell r="C2557" t="str">
            <v>LABOR - 160865 - 1</v>
          </cell>
          <cell r="D2557" t="str">
            <v>Switch 48 portas RJ-45 10/100 + 2 10/100/1000, inclusive fixação em Rack 19"</v>
          </cell>
          <cell r="E2557" t="str">
            <v>und</v>
          </cell>
          <cell r="F2557">
            <v>1</v>
          </cell>
          <cell r="G2557">
            <v>4281.18</v>
          </cell>
          <cell r="H2557">
            <v>4281.18</v>
          </cell>
        </row>
        <row r="2558">
          <cell r="A2558" t="str">
            <v>160866</v>
          </cell>
          <cell r="B2558" t="str">
            <v>'160866</v>
          </cell>
          <cell r="C2558" t="str">
            <v>LABOR - 160866 - 1</v>
          </cell>
          <cell r="D2558" t="str">
            <v>No Break 1400VA (980W) Senoidal, tensão de entrada: 120V e tensão de saida: 120V, Interface Port DB-9 RS-232, SmartSlot, USB, inclusive fixação em rack 19"</v>
          </cell>
          <cell r="E2558" t="str">
            <v>und</v>
          </cell>
          <cell r="F2558">
            <v>1</v>
          </cell>
          <cell r="G2558">
            <v>2447.3000000000002</v>
          </cell>
          <cell r="H2558">
            <v>2447.3000000000002</v>
          </cell>
        </row>
        <row r="2559">
          <cell r="A2559" t="str">
            <v>160867</v>
          </cell>
          <cell r="B2559" t="str">
            <v>'160867</v>
          </cell>
          <cell r="C2559" t="str">
            <v>LABOR - 160867 - 1</v>
          </cell>
          <cell r="D2559" t="str">
            <v>No Break 2200VA (1980W) Senoidal, tensão de entrada: 220V e tensão de saida: 220V, Interface Port DB-9 RS-232, SmartSlot, USB, inclusive fixação em rack 19"</v>
          </cell>
          <cell r="E2559" t="str">
            <v>und</v>
          </cell>
          <cell r="F2559">
            <v>1</v>
          </cell>
          <cell r="G2559">
            <v>5109.87</v>
          </cell>
          <cell r="H2559">
            <v>5109.87</v>
          </cell>
        </row>
        <row r="2560">
          <cell r="A2560" t="str">
            <v>160869</v>
          </cell>
          <cell r="B2560" t="str">
            <v>'160869</v>
          </cell>
          <cell r="C2560" t="str">
            <v>LABOR - 160869 - 1</v>
          </cell>
          <cell r="D2560" t="str">
            <v>Certificação avulsa dos pontos com emissão de relatório do equipamento de teste até 100 pontos</v>
          </cell>
          <cell r="E2560" t="str">
            <v>und</v>
          </cell>
          <cell r="F2560">
            <v>1</v>
          </cell>
          <cell r="G2560">
            <v>40.93</v>
          </cell>
          <cell r="H2560">
            <v>40.93</v>
          </cell>
        </row>
        <row r="2561">
          <cell r="A2561" t="str">
            <v>160870</v>
          </cell>
          <cell r="B2561" t="str">
            <v>'160870</v>
          </cell>
          <cell r="C2561" t="str">
            <v>LABOR - 160870 - 1</v>
          </cell>
          <cell r="D2561" t="str">
            <v>Certificação avulsa dos pontos com emissão de relatório do equipamento de teste mais de 101 pontos</v>
          </cell>
          <cell r="E2561" t="str">
            <v>und</v>
          </cell>
          <cell r="F2561">
            <v>1</v>
          </cell>
          <cell r="G2561">
            <v>27.29</v>
          </cell>
          <cell r="H2561">
            <v>27.29</v>
          </cell>
        </row>
        <row r="2562">
          <cell r="A2562" t="str">
            <v>160871</v>
          </cell>
          <cell r="B2562" t="str">
            <v>'160871</v>
          </cell>
          <cell r="C2562" t="str">
            <v>LABOR - 160871 - 2</v>
          </cell>
          <cell r="D2562" t="str">
            <v>Espelho 4" x 4" com 2 conector RJ 45 fêmea CAT. 5e</v>
          </cell>
          <cell r="E2562" t="str">
            <v>und</v>
          </cell>
          <cell r="F2562">
            <v>1</v>
          </cell>
          <cell r="G2562">
            <v>26</v>
          </cell>
          <cell r="H2562">
            <v>26</v>
          </cell>
        </row>
        <row r="2563">
          <cell r="A2563" t="str">
            <v>160872</v>
          </cell>
          <cell r="B2563" t="str">
            <v>'160872</v>
          </cell>
          <cell r="C2563" t="str">
            <v>LABOR - 160872 - 1</v>
          </cell>
          <cell r="D2563" t="str">
            <v>Espelho 4" x 2" com conector RJ 45 fêmea CAT. 6</v>
          </cell>
          <cell r="E2563" t="str">
            <v>und</v>
          </cell>
          <cell r="F2563">
            <v>1</v>
          </cell>
          <cell r="G2563">
            <v>22.29</v>
          </cell>
          <cell r="H2563">
            <v>22.29</v>
          </cell>
        </row>
        <row r="2564">
          <cell r="A2564" t="str">
            <v>160873</v>
          </cell>
          <cell r="B2564" t="str">
            <v>'160873</v>
          </cell>
          <cell r="C2564" t="str">
            <v>LABOR - 160873 - 1</v>
          </cell>
          <cell r="D2564" t="str">
            <v>Espelho 4" x 4" com 2 conectores RJ 45 fêmea CAT. 6</v>
          </cell>
          <cell r="E2564" t="str">
            <v>und</v>
          </cell>
          <cell r="F2564">
            <v>1</v>
          </cell>
          <cell r="G2564">
            <v>32.46</v>
          </cell>
          <cell r="H2564">
            <v>32.46</v>
          </cell>
        </row>
        <row r="2565">
          <cell r="A2565" t="str">
            <v>'1610</v>
          </cell>
          <cell r="B2565" t="str">
            <v>'1610</v>
          </cell>
          <cell r="C2565"/>
          <cell r="D2565" t="str">
            <v>INSTALAÇÃO DO SISTEMA DE CLIMATIZAÇÃO</v>
          </cell>
          <cell r="E2565"/>
          <cell r="F2565"/>
          <cell r="G2565"/>
          <cell r="H2565"/>
        </row>
        <row r="2566">
          <cell r="A2566" t="str">
            <v>161001</v>
          </cell>
          <cell r="B2566" t="str">
            <v>'161001</v>
          </cell>
          <cell r="C2566" t="str">
            <v>LABOR - 161001 - 1</v>
          </cell>
          <cell r="D2566" t="str">
            <v>Tubo de cobre com isolamento térmico - ø 1/4" esp. 9mm</v>
          </cell>
          <cell r="E2566" t="str">
            <v>m</v>
          </cell>
          <cell r="F2566">
            <v>1</v>
          </cell>
          <cell r="G2566">
            <v>24.11</v>
          </cell>
          <cell r="H2566">
            <v>24.11</v>
          </cell>
        </row>
        <row r="2567">
          <cell r="A2567" t="str">
            <v>161002</v>
          </cell>
          <cell r="B2567" t="str">
            <v>'161002</v>
          </cell>
          <cell r="C2567" t="str">
            <v>LABOR - 161002 - 1</v>
          </cell>
          <cell r="D2567" t="str">
            <v>Tubo de cobre com isolamento térmico - ø 3/8" esp. 9mm</v>
          </cell>
          <cell r="E2567" t="str">
            <v>m</v>
          </cell>
          <cell r="F2567">
            <v>1</v>
          </cell>
          <cell r="G2567">
            <v>31.96</v>
          </cell>
          <cell r="H2567">
            <v>31.96</v>
          </cell>
        </row>
        <row r="2568">
          <cell r="A2568" t="str">
            <v>161003</v>
          </cell>
          <cell r="B2568" t="str">
            <v>'161003</v>
          </cell>
          <cell r="C2568" t="str">
            <v>LABOR - 161003 - 1</v>
          </cell>
          <cell r="D2568" t="str">
            <v>Tubo de cobre com isolamento térmico - ø 1/2" esp. 9mm</v>
          </cell>
          <cell r="E2568" t="str">
            <v>m</v>
          </cell>
          <cell r="F2568">
            <v>1</v>
          </cell>
          <cell r="G2568">
            <v>40.68</v>
          </cell>
          <cell r="H2568">
            <v>40.68</v>
          </cell>
        </row>
        <row r="2569">
          <cell r="A2569" t="str">
            <v>161004</v>
          </cell>
          <cell r="B2569" t="str">
            <v>'161004</v>
          </cell>
          <cell r="C2569" t="str">
            <v>LABOR - 161004 - 1</v>
          </cell>
          <cell r="D2569" t="str">
            <v>Tubo de cobre com isolamento térmico - ø 5/8" esp. 9mm</v>
          </cell>
          <cell r="E2569" t="str">
            <v>m</v>
          </cell>
          <cell r="F2569">
            <v>1</v>
          </cell>
          <cell r="G2569">
            <v>50.54</v>
          </cell>
          <cell r="H2569">
            <v>50.54</v>
          </cell>
        </row>
        <row r="2570">
          <cell r="A2570" t="str">
            <v>161005</v>
          </cell>
          <cell r="B2570" t="str">
            <v>'161005</v>
          </cell>
          <cell r="C2570" t="str">
            <v>LABOR - 161005 - 1</v>
          </cell>
          <cell r="D2570" t="str">
            <v>Tubo de cobre com isolamento térmico - ø 3/4" esp. 9mm</v>
          </cell>
          <cell r="E2570" t="str">
            <v>m</v>
          </cell>
          <cell r="F2570">
            <v>1</v>
          </cell>
          <cell r="G2570">
            <v>57.93</v>
          </cell>
          <cell r="H2570">
            <v>57.93</v>
          </cell>
        </row>
        <row r="2571">
          <cell r="A2571" t="str">
            <v>161006</v>
          </cell>
          <cell r="B2571" t="str">
            <v>'161006</v>
          </cell>
          <cell r="C2571" t="str">
            <v>LABOR - 161006 - 1</v>
          </cell>
          <cell r="D2571" t="str">
            <v>Tubo de cobre com isolamento térmico - ø 7/8" esp. 9mm</v>
          </cell>
          <cell r="E2571" t="str">
            <v>m</v>
          </cell>
          <cell r="F2571">
            <v>1</v>
          </cell>
          <cell r="G2571">
            <v>83.2</v>
          </cell>
          <cell r="H2571">
            <v>83.2</v>
          </cell>
        </row>
        <row r="2572">
          <cell r="A2572" t="str">
            <v>161007</v>
          </cell>
          <cell r="B2572" t="str">
            <v>'161007</v>
          </cell>
          <cell r="C2572" t="str">
            <v>LABOR - 161007 - 1</v>
          </cell>
          <cell r="D2572" t="str">
            <v>Tubo de cobre com isolamento térmico - ø 1.1/8" esp. 9mm</v>
          </cell>
          <cell r="E2572" t="str">
            <v>m</v>
          </cell>
          <cell r="F2572">
            <v>1</v>
          </cell>
          <cell r="G2572">
            <v>88.69</v>
          </cell>
          <cell r="H2572">
            <v>88.69</v>
          </cell>
        </row>
        <row r="2573">
          <cell r="A2573" t="str">
            <v>161008</v>
          </cell>
          <cell r="B2573" t="str">
            <v>'161008</v>
          </cell>
          <cell r="C2573" t="str">
            <v>LABOR - 161008 - 1</v>
          </cell>
          <cell r="D2573" t="str">
            <v>Tubo de cobre com isolamento térmico - ø 1.3/8" esp. 9mm</v>
          </cell>
          <cell r="E2573" t="str">
            <v>m</v>
          </cell>
          <cell r="F2573">
            <v>1</v>
          </cell>
          <cell r="G2573">
            <v>108.89</v>
          </cell>
          <cell r="H2573">
            <v>108.89</v>
          </cell>
        </row>
        <row r="2574">
          <cell r="A2574" t="str">
            <v>161009</v>
          </cell>
          <cell r="B2574" t="str">
            <v>'161009</v>
          </cell>
          <cell r="C2574" t="str">
            <v>LABOR - 161009 - 1</v>
          </cell>
          <cell r="D2574" t="str">
            <v>Tubo de cobre com isolamento térmico - ø 1.5/8" esp. 9 mm</v>
          </cell>
          <cell r="E2574" t="str">
            <v>m</v>
          </cell>
          <cell r="F2574">
            <v>1</v>
          </cell>
          <cell r="G2574">
            <v>129.22</v>
          </cell>
          <cell r="H2574">
            <v>129.22</v>
          </cell>
        </row>
        <row r="2575">
          <cell r="A2575" t="str">
            <v>161010</v>
          </cell>
          <cell r="B2575" t="str">
            <v>'161010</v>
          </cell>
          <cell r="C2575" t="str">
            <v>LABOR - 161010 - 3</v>
          </cell>
          <cell r="D2575" t="str">
            <v>Emenda de tubos e conexões de cobre por processo de solda - ø 1/4" até 1/2"</v>
          </cell>
          <cell r="E2575" t="str">
            <v>und</v>
          </cell>
          <cell r="F2575">
            <v>1</v>
          </cell>
          <cell r="G2575">
            <v>17.600000000000001</v>
          </cell>
          <cell r="H2575">
            <v>17.600000000000001</v>
          </cell>
        </row>
        <row r="2576">
          <cell r="A2576" t="str">
            <v>161011</v>
          </cell>
          <cell r="B2576" t="str">
            <v>'161011</v>
          </cell>
          <cell r="C2576" t="str">
            <v>LABOR - 161011 - 3</v>
          </cell>
          <cell r="D2576" t="str">
            <v>Emenda de tubos e conexões de cobre por processo de solda - ø 5/8" até 7/8"</v>
          </cell>
          <cell r="E2576" t="str">
            <v>und</v>
          </cell>
          <cell r="F2576">
            <v>1</v>
          </cell>
          <cell r="G2576">
            <v>29.2</v>
          </cell>
          <cell r="H2576">
            <v>29.2</v>
          </cell>
        </row>
        <row r="2577">
          <cell r="A2577" t="str">
            <v>161012</v>
          </cell>
          <cell r="B2577" t="str">
            <v>'161012</v>
          </cell>
          <cell r="C2577" t="str">
            <v>LABOR - 161012 - 3</v>
          </cell>
          <cell r="D2577" t="str">
            <v>Emenda de tubos e conexões de cobre por processo de solda - ø 1.1/8" até 1.5/8"</v>
          </cell>
          <cell r="E2577" t="str">
            <v>und</v>
          </cell>
          <cell r="F2577">
            <v>1</v>
          </cell>
          <cell r="G2577">
            <v>49.9</v>
          </cell>
          <cell r="H2577">
            <v>49.9</v>
          </cell>
        </row>
        <row r="2578">
          <cell r="A2578" t="str">
            <v>161013</v>
          </cell>
          <cell r="B2578" t="str">
            <v>'161013</v>
          </cell>
          <cell r="C2578" t="str">
            <v>LABOR - 161013 - 1</v>
          </cell>
          <cell r="D2578" t="str">
            <v>Gás refrigerante R22</v>
          </cell>
          <cell r="E2578" t="str">
            <v>kg</v>
          </cell>
          <cell r="F2578">
            <v>1</v>
          </cell>
          <cell r="G2578">
            <v>60.09</v>
          </cell>
          <cell r="H2578">
            <v>60.09</v>
          </cell>
        </row>
        <row r="2579">
          <cell r="A2579" t="str">
            <v>161014</v>
          </cell>
          <cell r="B2579" t="str">
            <v>'161014</v>
          </cell>
          <cell r="C2579" t="str">
            <v>LABOR - 161014 - 1</v>
          </cell>
          <cell r="D2579" t="str">
            <v>Gás refrigerante R407</v>
          </cell>
          <cell r="E2579" t="str">
            <v>kg</v>
          </cell>
          <cell r="F2579">
            <v>1</v>
          </cell>
          <cell r="G2579">
            <v>72.36</v>
          </cell>
          <cell r="H2579">
            <v>72.36</v>
          </cell>
        </row>
        <row r="2580">
          <cell r="A2580" t="str">
            <v>161015</v>
          </cell>
          <cell r="B2580" t="str">
            <v>'161015</v>
          </cell>
          <cell r="C2580" t="str">
            <v>LABOR - 161015 - 2</v>
          </cell>
          <cell r="D2580" t="str">
            <v>Gás refrigerante R410A</v>
          </cell>
          <cell r="E2580" t="str">
            <v>kg</v>
          </cell>
          <cell r="F2580">
            <v>1</v>
          </cell>
          <cell r="G2580">
            <v>77.849999999999994</v>
          </cell>
          <cell r="H2580">
            <v>77.849999999999994</v>
          </cell>
        </row>
        <row r="2581">
          <cell r="A2581" t="str">
            <v>161016</v>
          </cell>
          <cell r="B2581" t="str">
            <v>'161016</v>
          </cell>
          <cell r="C2581" t="str">
            <v>LABOR - 161016 - 2</v>
          </cell>
          <cell r="D2581" t="str">
            <v>Instalação de Linha frigorígena para interligação do sistema de climatização incl. acessórios de fixação, fita PVC auto-aderente e cabo PP, exclusive tubos de cobre da linha liquida e sucção, espuma elastomérica flexivel e gás refrigerante</v>
          </cell>
          <cell r="E2581" t="str">
            <v>m</v>
          </cell>
          <cell r="F2581">
            <v>1</v>
          </cell>
          <cell r="G2581">
            <v>108.83</v>
          </cell>
          <cell r="H2581">
            <v>108.83</v>
          </cell>
        </row>
        <row r="2582">
          <cell r="A2582" t="str">
            <v>161017</v>
          </cell>
          <cell r="B2582" t="str">
            <v>'161017</v>
          </cell>
          <cell r="C2582" t="str">
            <v>LABOR - 161017 - 2</v>
          </cell>
          <cell r="D2582" t="str">
            <v>Duto em chapa de aço galvanizada #22, exclusive acessórios de fixação</v>
          </cell>
          <cell r="E2582" t="str">
            <v>m2</v>
          </cell>
          <cell r="F2582">
            <v>1</v>
          </cell>
          <cell r="G2582">
            <v>274.86</v>
          </cell>
          <cell r="H2582">
            <v>274.86</v>
          </cell>
        </row>
        <row r="2583">
          <cell r="A2583" t="str">
            <v>161018</v>
          </cell>
          <cell r="B2583" t="str">
            <v>'161018</v>
          </cell>
          <cell r="C2583" t="str">
            <v>LABOR - 161018 - 1</v>
          </cell>
          <cell r="D2583" t="str">
            <v>Duto em chapa de aço galvanizada #24, exclusive acessórios de fixação</v>
          </cell>
          <cell r="E2583" t="str">
            <v>m2</v>
          </cell>
          <cell r="F2583">
            <v>1</v>
          </cell>
          <cell r="G2583">
            <v>238.19</v>
          </cell>
          <cell r="H2583">
            <v>238.19</v>
          </cell>
        </row>
        <row r="2584">
          <cell r="A2584" t="str">
            <v>161019</v>
          </cell>
          <cell r="B2584" t="str">
            <v>'161019</v>
          </cell>
          <cell r="C2584" t="str">
            <v>LABOR - 161019 - 1</v>
          </cell>
          <cell r="D2584" t="str">
            <v>Duto em chapa de aço galvanizada #26, exclusive acessórios de fixação</v>
          </cell>
          <cell r="E2584" t="str">
            <v>m2</v>
          </cell>
          <cell r="F2584">
            <v>1</v>
          </cell>
          <cell r="G2584">
            <v>197.48</v>
          </cell>
          <cell r="H2584">
            <v>197.48</v>
          </cell>
        </row>
        <row r="2585">
          <cell r="A2585" t="str">
            <v>'17</v>
          </cell>
          <cell r="B2585" t="str">
            <v>'17</v>
          </cell>
          <cell r="C2585"/>
          <cell r="D2585" t="str">
            <v>APARELHOS HIDRO-SANITÁRIOS</v>
          </cell>
          <cell r="E2585"/>
          <cell r="F2585"/>
          <cell r="G2585"/>
          <cell r="H2585"/>
        </row>
        <row r="2586">
          <cell r="A2586" t="str">
            <v>'1701</v>
          </cell>
          <cell r="B2586" t="str">
            <v>'1701</v>
          </cell>
          <cell r="C2586"/>
          <cell r="D2586" t="str">
            <v>LOUÇAS</v>
          </cell>
          <cell r="E2586"/>
          <cell r="F2586"/>
          <cell r="G2586"/>
          <cell r="H2586"/>
        </row>
        <row r="2587">
          <cell r="A2587" t="str">
            <v>170101</v>
          </cell>
          <cell r="B2587" t="str">
            <v>'170101</v>
          </cell>
          <cell r="C2587" t="str">
            <v>LABOR - 170101 - 1</v>
          </cell>
          <cell r="D2587" t="str">
            <v>Lavatório de louça branca com coluna, marcas de referência Deca, Celite ou Ideal Standard, inclusive sifão, válvula e engates cromados, exclusive torneira.</v>
          </cell>
          <cell r="E2587" t="str">
            <v>und</v>
          </cell>
          <cell r="F2587">
            <v>1</v>
          </cell>
          <cell r="G2587">
            <v>592.88</v>
          </cell>
          <cell r="H2587">
            <v>592.88</v>
          </cell>
        </row>
        <row r="2588">
          <cell r="A2588" t="str">
            <v>170107</v>
          </cell>
          <cell r="B2588" t="str">
            <v>'170107</v>
          </cell>
          <cell r="C2588" t="str">
            <v>LABOR - 170107 - 4</v>
          </cell>
          <cell r="D2588" t="str">
            <v>Mictório de louça branca, marcas de referência Deca, Celite ou Ideal Standard, inclusive engates cromados</v>
          </cell>
          <cell r="E2588" t="str">
            <v>und</v>
          </cell>
          <cell r="F2588">
            <v>1</v>
          </cell>
          <cell r="G2588">
            <v>654.35</v>
          </cell>
          <cell r="H2588">
            <v>654.35</v>
          </cell>
        </row>
        <row r="2589">
          <cell r="A2589" t="str">
            <v>170110</v>
          </cell>
          <cell r="B2589" t="str">
            <v>'170110</v>
          </cell>
          <cell r="C2589" t="str">
            <v>LABOR - 170110 - 1</v>
          </cell>
          <cell r="D2589" t="str">
            <v>Cabide de louça branca com 2 ganchos, marcas de referência Deca, Celite ou Ideal Standard</v>
          </cell>
          <cell r="E2589" t="str">
            <v>und</v>
          </cell>
          <cell r="F2589">
            <v>1</v>
          </cell>
          <cell r="G2589">
            <v>72.37</v>
          </cell>
          <cell r="H2589">
            <v>72.37</v>
          </cell>
        </row>
        <row r="2590">
          <cell r="A2590" t="str">
            <v>170114</v>
          </cell>
          <cell r="B2590" t="str">
            <v>'170114</v>
          </cell>
          <cell r="C2590" t="str">
            <v>LABOR - 170114 - 2</v>
          </cell>
          <cell r="D2590" t="str">
            <v>Bacia sifonada infantil de louça branca, marcas de referência Deca, Celite ou Ideal Standard, inclusive tampa e acessórios</v>
          </cell>
          <cell r="E2590" t="str">
            <v>und</v>
          </cell>
          <cell r="F2590">
            <v>1</v>
          </cell>
          <cell r="G2590">
            <v>1027.1600000000001</v>
          </cell>
          <cell r="H2590">
            <v>1027.1600000000001</v>
          </cell>
        </row>
        <row r="2591">
          <cell r="A2591" t="str">
            <v>170115</v>
          </cell>
          <cell r="B2591" t="str">
            <v>'170115</v>
          </cell>
          <cell r="C2591" t="str">
            <v>LABOR - 170115 - 2</v>
          </cell>
          <cell r="D2591" t="str">
            <v>Cuba louça de embutir redonda, 30cm, L-41, completa, marcas de referência Deca, Celite ou Ideal Standard, incl. válvula e sifão, exclusive torneira</v>
          </cell>
          <cell r="E2591" t="str">
            <v>und</v>
          </cell>
          <cell r="F2591">
            <v>1</v>
          </cell>
          <cell r="G2591">
            <v>349.61</v>
          </cell>
          <cell r="H2591">
            <v>349.61</v>
          </cell>
        </row>
        <row r="2592">
          <cell r="A2592" t="str">
            <v>170116</v>
          </cell>
          <cell r="B2592" t="str">
            <v>'170116</v>
          </cell>
          <cell r="C2592" t="str">
            <v>LABOR - 170116 - 2</v>
          </cell>
          <cell r="D2592" t="str">
            <v>Vaso sanitário padrão popular completo com acessórios para ligação, marcas de referência Deca, Celite ou Ideal Standard, inclusive assento plástico</v>
          </cell>
          <cell r="E2592" t="str">
            <v>und</v>
          </cell>
          <cell r="F2592">
            <v>1</v>
          </cell>
          <cell r="G2592">
            <v>546.46</v>
          </cell>
          <cell r="H2592">
            <v>546.46</v>
          </cell>
        </row>
        <row r="2593">
          <cell r="A2593" t="str">
            <v>170117</v>
          </cell>
          <cell r="B2593" t="str">
            <v>'170117</v>
          </cell>
          <cell r="C2593" t="str">
            <v>LABOR - 170117 - 1</v>
          </cell>
          <cell r="D2593" t="str">
            <v>Lavatório de louça branca, padrão popular, marcas de referência Deca, Celite ou Ideal Standard, inclusive acessórios em PVC, exceto torneira</v>
          </cell>
          <cell r="E2593" t="str">
            <v>und</v>
          </cell>
          <cell r="F2593">
            <v>1</v>
          </cell>
          <cell r="G2593">
            <v>243.73</v>
          </cell>
          <cell r="H2593">
            <v>243.73</v>
          </cell>
        </row>
        <row r="2594">
          <cell r="A2594" t="str">
            <v>170119</v>
          </cell>
          <cell r="B2594" t="str">
            <v>'170119</v>
          </cell>
          <cell r="C2594" t="str">
            <v>LABOR - 170119 - 1</v>
          </cell>
          <cell r="D2594" t="str">
            <v>Cabide de louça branca com um gancho, marcas de referência Deca, Celite ou Ideal Standard</v>
          </cell>
          <cell r="E2594" t="str">
            <v>und</v>
          </cell>
          <cell r="F2594">
            <v>1</v>
          </cell>
          <cell r="G2594">
            <v>71.58</v>
          </cell>
          <cell r="H2594">
            <v>71.58</v>
          </cell>
        </row>
        <row r="2595">
          <cell r="A2595" t="str">
            <v>170120</v>
          </cell>
          <cell r="B2595" t="str">
            <v>'170120</v>
          </cell>
          <cell r="C2595" t="str">
            <v>LABOR - 170120 - 1</v>
          </cell>
          <cell r="D2595" t="str">
            <v>Lavatório com coluna padrão popular, marcas de referência Deca, Celite ou Ideal Standard, inclusive acessórios em PVC, exceto aparelho misturador</v>
          </cell>
          <cell r="E2595" t="str">
            <v>und</v>
          </cell>
          <cell r="F2595">
            <v>1</v>
          </cell>
          <cell r="G2595">
            <v>370.89</v>
          </cell>
          <cell r="H2595">
            <v>370.89</v>
          </cell>
        </row>
        <row r="2596">
          <cell r="A2596" t="str">
            <v>170121</v>
          </cell>
          <cell r="B2596" t="str">
            <v>'170121</v>
          </cell>
          <cell r="C2596" t="str">
            <v>LABOR - 170121 - 2</v>
          </cell>
          <cell r="D2596" t="str">
            <v>Recolocação de vaso sanitário, inclusive fornecimento de acessórios (parafusos de fixação anel de vedação, bolsa e tubo de ligação, etc), exclusive fornecimento do vaso e tampa</v>
          </cell>
          <cell r="E2596" t="str">
            <v>und</v>
          </cell>
          <cell r="F2596">
            <v>1</v>
          </cell>
          <cell r="G2596">
            <v>303.52</v>
          </cell>
          <cell r="H2596">
            <v>303.52</v>
          </cell>
        </row>
        <row r="2597">
          <cell r="A2597" t="str">
            <v>170122</v>
          </cell>
          <cell r="B2597" t="str">
            <v>'170122</v>
          </cell>
          <cell r="C2597" t="str">
            <v>LABOR - 170122 - 1</v>
          </cell>
          <cell r="D2597" t="str">
            <v>Recolocação de lavatório sanitário, com acessórios em metal (engate, sifão, válvula), exclusive fornecimento do mesmo</v>
          </cell>
          <cell r="E2597" t="str">
            <v>und</v>
          </cell>
          <cell r="F2597">
            <v>1</v>
          </cell>
          <cell r="G2597">
            <v>351.15</v>
          </cell>
          <cell r="H2597">
            <v>351.15</v>
          </cell>
        </row>
        <row r="2598">
          <cell r="A2598" t="str">
            <v>170123</v>
          </cell>
          <cell r="B2598" t="str">
            <v>'170123</v>
          </cell>
          <cell r="C2598" t="str">
            <v>LABOR - 170123 - 1</v>
          </cell>
          <cell r="D2598" t="str">
            <v>Recolocação de lavatório sanitário, com acessórios em PVC (engate, sifão e válvula), exclusive fornecimento do mesmo</v>
          </cell>
          <cell r="E2598" t="str">
            <v>und</v>
          </cell>
          <cell r="F2598">
            <v>1</v>
          </cell>
          <cell r="G2598">
            <v>153.11000000000001</v>
          </cell>
          <cell r="H2598">
            <v>153.11000000000001</v>
          </cell>
        </row>
        <row r="2599">
          <cell r="A2599" t="str">
            <v>170124</v>
          </cell>
          <cell r="B2599" t="str">
            <v>'170124</v>
          </cell>
          <cell r="C2599" t="str">
            <v>LABOR - 170124 - 1</v>
          </cell>
          <cell r="D2599" t="str">
            <v>Lavatório de Canto ref. L101 DECA ou equivalente, inclusive válvula, sifão e engates cromados, exclusive torneira</v>
          </cell>
          <cell r="E2599" t="str">
            <v>und</v>
          </cell>
          <cell r="F2599">
            <v>1</v>
          </cell>
          <cell r="G2599">
            <v>534.82000000000005</v>
          </cell>
          <cell r="H2599">
            <v>534.82000000000005</v>
          </cell>
        </row>
        <row r="2600">
          <cell r="A2600" t="str">
            <v>170126</v>
          </cell>
          <cell r="B2600" t="str">
            <v>'170126</v>
          </cell>
          <cell r="C2600" t="str">
            <v>LABOR - 170126 - 6</v>
          </cell>
          <cell r="D2600" t="str">
            <v>Bacia sifonada de louça branca sem abertura frontal para portadores de necessidades especiais, Vogue Plus Conforto - Linha Conforto, mod P510, incl. assento poliester, ref.AP51,marca de ref. Deca ou equivalente, sem abertura frontal</v>
          </cell>
          <cell r="E2600" t="str">
            <v>und</v>
          </cell>
          <cell r="F2600">
            <v>1</v>
          </cell>
          <cell r="G2600">
            <v>3093.59</v>
          </cell>
          <cell r="H2600">
            <v>3093.59</v>
          </cell>
        </row>
        <row r="2601">
          <cell r="A2601" t="str">
            <v>170128</v>
          </cell>
          <cell r="B2601" t="str">
            <v>'170128</v>
          </cell>
          <cell r="C2601" t="str">
            <v>LABOR - 170128 - 2</v>
          </cell>
          <cell r="D2601" t="str">
            <v>Lavatório de louça branca com coluna suspensa, linha Vogue Plus Confort para portadores de necessidades especiais, marca de referencia DECA, Celite ou Ideal Standart, inclusive valvula, sifão e engates, exclusive torneira</v>
          </cell>
          <cell r="E2601" t="str">
            <v>und</v>
          </cell>
          <cell r="F2601">
            <v>1</v>
          </cell>
          <cell r="G2601">
            <v>1342.14</v>
          </cell>
          <cell r="H2601">
            <v>1342.14</v>
          </cell>
        </row>
        <row r="2602">
          <cell r="A2602" t="str">
            <v>170129</v>
          </cell>
          <cell r="B2602" t="str">
            <v>'170129</v>
          </cell>
          <cell r="C2602" t="str">
            <v>LABOR - 170129 - 1</v>
          </cell>
          <cell r="D2602" t="str">
            <v>Bacia sifonada de louça branca com caixa acoplada, inclusive acessórios</v>
          </cell>
          <cell r="E2602" t="str">
            <v>und</v>
          </cell>
          <cell r="F2602">
            <v>1</v>
          </cell>
          <cell r="G2602">
            <v>641.96</v>
          </cell>
          <cell r="H2602">
            <v>641.96</v>
          </cell>
        </row>
        <row r="2603">
          <cell r="A2603" t="str">
            <v>170130</v>
          </cell>
          <cell r="B2603" t="str">
            <v>'170130</v>
          </cell>
          <cell r="C2603" t="str">
            <v>LABOR - 170130 - 2</v>
          </cell>
          <cell r="D2603" t="str">
            <v>Lavatório de louça branca com coluna, Ravena L91 + C9 inclusive sifão, válvula e engates cromados, exclusive torneira</v>
          </cell>
          <cell r="E2603" t="str">
            <v>und</v>
          </cell>
          <cell r="F2603">
            <v>1</v>
          </cell>
          <cell r="G2603">
            <v>720.97</v>
          </cell>
          <cell r="H2603">
            <v>720.97</v>
          </cell>
        </row>
        <row r="2604">
          <cell r="A2604" t="str">
            <v>170131</v>
          </cell>
          <cell r="B2604" t="str">
            <v>'170131</v>
          </cell>
          <cell r="C2604" t="str">
            <v>LABOR - 170131 - 2</v>
          </cell>
          <cell r="D2604" t="str">
            <v>Lavatório de louça branca com coluna suspensa - ref L51 + CS 1v, cor branca, inclusive sifão, válvula e engates cromados, exclusive torneira, para PNE</v>
          </cell>
          <cell r="E2604" t="str">
            <v>und</v>
          </cell>
          <cell r="F2604">
            <v>1</v>
          </cell>
          <cell r="G2604">
            <v>1342.18</v>
          </cell>
          <cell r="H2604">
            <v>1342.18</v>
          </cell>
        </row>
        <row r="2605">
          <cell r="A2605" t="str">
            <v>170132</v>
          </cell>
          <cell r="B2605" t="str">
            <v>'170132</v>
          </cell>
          <cell r="C2605" t="str">
            <v>LABOR - 170132 - 2</v>
          </cell>
          <cell r="D2605" t="str">
            <v>Lavátorio de canto Coleção Master - ref. L76 marca de ref. Deca ou equivalente, inclusive válvula, sifão e engates cromados, exclusive torneira,para PNE</v>
          </cell>
          <cell r="E2605" t="str">
            <v>und</v>
          </cell>
          <cell r="F2605">
            <v>1</v>
          </cell>
          <cell r="G2605">
            <v>1889.14</v>
          </cell>
          <cell r="H2605">
            <v>1889.14</v>
          </cell>
        </row>
        <row r="2606">
          <cell r="A2606" t="str">
            <v>170133</v>
          </cell>
          <cell r="B2606" t="str">
            <v>'170133</v>
          </cell>
          <cell r="C2606" t="str">
            <v>LABOR - 170133 - 1</v>
          </cell>
          <cell r="D2606" t="str">
            <v>Cuba louça branca oval, de embutir, Mod. L37, marca de ref. Deca incl. válvula e sifão, exclusive torneira.</v>
          </cell>
          <cell r="E2606" t="str">
            <v>und</v>
          </cell>
          <cell r="F2606">
            <v>1</v>
          </cell>
          <cell r="G2606">
            <v>363.79</v>
          </cell>
          <cell r="H2606">
            <v>363.79</v>
          </cell>
        </row>
        <row r="2607">
          <cell r="A2607" t="str">
            <v>170134</v>
          </cell>
          <cell r="B2607" t="str">
            <v>'170134</v>
          </cell>
          <cell r="C2607" t="str">
            <v>LABOR - 170134 - 3</v>
          </cell>
          <cell r="D2607" t="str">
            <v>Bacia convencional em louça branca ref. Linha Ravena P9 Deca ou equiv., inclusive tubo de ligação, acessórios de fixação e assento plástico</v>
          </cell>
          <cell r="E2607" t="str">
            <v>und</v>
          </cell>
          <cell r="F2607">
            <v>1</v>
          </cell>
          <cell r="G2607">
            <v>663.24</v>
          </cell>
          <cell r="H2607">
            <v>663.24</v>
          </cell>
        </row>
        <row r="2608">
          <cell r="A2608" t="str">
            <v>170135</v>
          </cell>
          <cell r="B2608" t="str">
            <v>'170135</v>
          </cell>
          <cell r="C2608" t="str">
            <v>LABOR - 170135 - 3</v>
          </cell>
          <cell r="D2608" t="str">
            <v>Bacia sifonada de louça branca para portadores de necessidades especiais, Vogue Plus Conforto - Linha Conforto, mod P51, incl. assento com abertura frontal, ref.AP52,marca de ref. Deca ou equivalente</v>
          </cell>
          <cell r="E2608" t="str">
            <v>und</v>
          </cell>
          <cell r="F2608">
            <v>1</v>
          </cell>
          <cell r="G2608">
            <v>3193.58</v>
          </cell>
          <cell r="H2608">
            <v>3193.58</v>
          </cell>
        </row>
        <row r="2609">
          <cell r="A2609" t="str">
            <v>170136</v>
          </cell>
          <cell r="B2609" t="str">
            <v>'170136</v>
          </cell>
          <cell r="C2609" t="str">
            <v>LABOR - 170136 - 3</v>
          </cell>
          <cell r="D2609" t="str">
            <v>Bacia sanitária de louça branca, com caixa acoplada duplo acionamento, marca de ref. Deca Linha Ravena ou equivalente, inclusive assento plástico e acessórios de fixação</v>
          </cell>
          <cell r="E2609" t="str">
            <v>und</v>
          </cell>
          <cell r="F2609">
            <v>1</v>
          </cell>
          <cell r="G2609">
            <v>1021.2</v>
          </cell>
          <cell r="H2609">
            <v>1021.2</v>
          </cell>
        </row>
        <row r="2610">
          <cell r="A2610" t="str">
            <v>'1702</v>
          </cell>
          <cell r="B2610" t="str">
            <v>'1702</v>
          </cell>
          <cell r="C2610"/>
          <cell r="D2610" t="str">
            <v>BANCADAS</v>
          </cell>
          <cell r="E2610"/>
          <cell r="F2610"/>
          <cell r="G2610"/>
          <cell r="H2610"/>
        </row>
        <row r="2611">
          <cell r="A2611" t="str">
            <v>170205</v>
          </cell>
          <cell r="B2611" t="str">
            <v>'170205</v>
          </cell>
          <cell r="C2611" t="str">
            <v>LABOR - 170205 - 1</v>
          </cell>
          <cell r="D2611" t="str">
            <v>Bancada de mármore esp. 3cm</v>
          </cell>
          <cell r="E2611" t="str">
            <v>m2</v>
          </cell>
          <cell r="F2611">
            <v>1</v>
          </cell>
          <cell r="G2611">
            <v>518.01</v>
          </cell>
          <cell r="H2611">
            <v>518.01</v>
          </cell>
        </row>
        <row r="2612">
          <cell r="A2612" t="str">
            <v>170220</v>
          </cell>
          <cell r="B2612" t="str">
            <v>'170220</v>
          </cell>
          <cell r="C2612" t="str">
            <v>LABOR - 170220 - 1</v>
          </cell>
          <cell r="D2612" t="str">
            <v>Bancada de granito com espessura de 2 cm</v>
          </cell>
          <cell r="E2612" t="str">
            <v>m2</v>
          </cell>
          <cell r="F2612">
            <v>1</v>
          </cell>
          <cell r="G2612">
            <v>425.44</v>
          </cell>
          <cell r="H2612">
            <v>425.44</v>
          </cell>
        </row>
        <row r="2613">
          <cell r="A2613" t="str">
            <v>170221</v>
          </cell>
          <cell r="B2613" t="str">
            <v>'170221</v>
          </cell>
          <cell r="C2613" t="str">
            <v>LABOR - 170221 - 2</v>
          </cell>
          <cell r="D2613" t="str">
            <v>Laje armada espessura de 3cm p/ enchimento de fundo de bancada inox</v>
          </cell>
          <cell r="E2613" t="str">
            <v>m2</v>
          </cell>
          <cell r="F2613">
            <v>1</v>
          </cell>
          <cell r="G2613">
            <v>22.93</v>
          </cell>
          <cell r="H2613">
            <v>22.93</v>
          </cell>
        </row>
        <row r="2614">
          <cell r="A2614" t="str">
            <v>170222</v>
          </cell>
          <cell r="B2614" t="str">
            <v>'170222</v>
          </cell>
          <cell r="C2614" t="str">
            <v>LABOR - 170222 - 4</v>
          </cell>
          <cell r="D2614" t="str">
            <v>Bancada e tanque para panelões em granito cinza andorinha, esp. 2cm, dim. 0.80x1.10m, base de concreto e apoio em alvenaria, frontão h=10cm, incl. válvula e sifão, exclusive torneira, conf. det. projeto</v>
          </cell>
          <cell r="E2614" t="str">
            <v>und</v>
          </cell>
          <cell r="F2614">
            <v>1</v>
          </cell>
          <cell r="G2614">
            <v>1993.22</v>
          </cell>
          <cell r="H2614">
            <v>1993.22</v>
          </cell>
        </row>
        <row r="2615">
          <cell r="A2615" t="str">
            <v>'1703</v>
          </cell>
          <cell r="B2615" t="str">
            <v>'1703</v>
          </cell>
          <cell r="C2615"/>
          <cell r="D2615" t="str">
            <v>TORNEIRAS, REGISTROS, VÁLVULAS E METAIS</v>
          </cell>
          <cell r="E2615"/>
          <cell r="F2615"/>
          <cell r="G2615"/>
          <cell r="H2615"/>
        </row>
        <row r="2616">
          <cell r="A2616" t="str">
            <v>170304</v>
          </cell>
          <cell r="B2616" t="str">
            <v>'170304</v>
          </cell>
          <cell r="C2616" t="str">
            <v>LABOR - 170304 - 1</v>
          </cell>
          <cell r="D2616" t="str">
            <v>Torneira pressão cromada diâm. 1/2" para lavatório, marcas de referência Fabrimar, Deca ou Docol</v>
          </cell>
          <cell r="E2616" t="str">
            <v>und</v>
          </cell>
          <cell r="F2616">
            <v>1</v>
          </cell>
          <cell r="G2616">
            <v>204.17</v>
          </cell>
          <cell r="H2616">
            <v>204.17</v>
          </cell>
        </row>
        <row r="2617">
          <cell r="A2617" t="str">
            <v>170306</v>
          </cell>
          <cell r="B2617" t="str">
            <v>'170306</v>
          </cell>
          <cell r="C2617" t="str">
            <v>LABOR - 170306 - 1</v>
          </cell>
          <cell r="D2617" t="str">
            <v>Torneira para tanque, marcas de referência Fabrimar, Deca ou Docol.</v>
          </cell>
          <cell r="E2617" t="str">
            <v>und</v>
          </cell>
          <cell r="F2617">
            <v>1</v>
          </cell>
          <cell r="G2617">
            <v>178.67</v>
          </cell>
          <cell r="H2617">
            <v>178.67</v>
          </cell>
        </row>
        <row r="2618">
          <cell r="A2618" t="str">
            <v>170309</v>
          </cell>
          <cell r="B2618" t="str">
            <v>'170309</v>
          </cell>
          <cell r="C2618" t="str">
            <v>LABOR - 170309 - 1</v>
          </cell>
          <cell r="D2618" t="str">
            <v>Torneira para jardim de 3/4" marcas de referência Fabrimar, Deca ou Docol</v>
          </cell>
          <cell r="E2618" t="str">
            <v>und</v>
          </cell>
          <cell r="F2618">
            <v>1</v>
          </cell>
          <cell r="G2618">
            <v>113.93</v>
          </cell>
          <cell r="H2618">
            <v>113.93</v>
          </cell>
        </row>
        <row r="2619">
          <cell r="A2619" t="str">
            <v>170310</v>
          </cell>
          <cell r="B2619" t="str">
            <v>'170310</v>
          </cell>
          <cell r="C2619" t="str">
            <v>LABOR - 170310 - 1</v>
          </cell>
          <cell r="D2619" t="str">
            <v>Torneira pressão cromada diam. 3/4" para uso geral, marcas de referência Fabrimar, Deca ou Docol</v>
          </cell>
          <cell r="E2619" t="str">
            <v>und</v>
          </cell>
          <cell r="F2619">
            <v>1</v>
          </cell>
          <cell r="G2619">
            <v>155.9</v>
          </cell>
          <cell r="H2619">
            <v>155.9</v>
          </cell>
        </row>
        <row r="2620">
          <cell r="A2620" t="str">
            <v>170311</v>
          </cell>
          <cell r="B2620" t="str">
            <v>'170311</v>
          </cell>
          <cell r="C2620" t="str">
            <v>LABOR - 170311 - 1</v>
          </cell>
          <cell r="D2620" t="str">
            <v>Torneira pressão em PVC para pia diam. 1/2", marcas de referência Astra, Cipla ou Akros</v>
          </cell>
          <cell r="E2620" t="str">
            <v>und</v>
          </cell>
          <cell r="F2620">
            <v>1</v>
          </cell>
          <cell r="G2620">
            <v>61.53</v>
          </cell>
          <cell r="H2620">
            <v>61.53</v>
          </cell>
        </row>
        <row r="2621">
          <cell r="A2621" t="str">
            <v>170313</v>
          </cell>
          <cell r="B2621" t="str">
            <v>'170313</v>
          </cell>
          <cell r="C2621" t="str">
            <v>LABOR - 170313 - 1</v>
          </cell>
          <cell r="D2621" t="str">
            <v>Torneira pressão cromada, diam. 1/2" para tanque, marcas de referência Fabrimar, Deca ou Docol</v>
          </cell>
          <cell r="E2621" t="str">
            <v>und</v>
          </cell>
          <cell r="F2621">
            <v>1</v>
          </cell>
          <cell r="G2621">
            <v>178.67</v>
          </cell>
          <cell r="H2621">
            <v>178.67</v>
          </cell>
        </row>
        <row r="2622">
          <cell r="A2622" t="str">
            <v>170315</v>
          </cell>
          <cell r="B2622" t="str">
            <v>'170315</v>
          </cell>
          <cell r="C2622" t="str">
            <v>LABOR - 170315 - 1</v>
          </cell>
          <cell r="D2622" t="str">
            <v>Torneira pressão cromada diam. 1/2" para pia, marcas de referência Fabrimar, Deca ou Docol</v>
          </cell>
          <cell r="E2622" t="str">
            <v>und</v>
          </cell>
          <cell r="F2622">
            <v>1</v>
          </cell>
          <cell r="G2622">
            <v>226.22</v>
          </cell>
          <cell r="H2622">
            <v>226.22</v>
          </cell>
        </row>
        <row r="2623">
          <cell r="A2623" t="str">
            <v>170316</v>
          </cell>
          <cell r="B2623" t="str">
            <v>'170316</v>
          </cell>
          <cell r="C2623" t="str">
            <v>LABOR - 170316 - 1</v>
          </cell>
          <cell r="D2623" t="str">
            <v>Registro de pressão com canopla cromada diam. 15mm (1/2"), marcas de referência Fabrimar, Deca ou Docol</v>
          </cell>
          <cell r="E2623" t="str">
            <v>und</v>
          </cell>
          <cell r="F2623">
            <v>1</v>
          </cell>
          <cell r="G2623">
            <v>117.79</v>
          </cell>
          <cell r="H2623">
            <v>117.79</v>
          </cell>
        </row>
        <row r="2624">
          <cell r="A2624" t="str">
            <v>170317</v>
          </cell>
          <cell r="B2624" t="str">
            <v>'170317</v>
          </cell>
          <cell r="C2624" t="str">
            <v>LABOR - 170317 - 1</v>
          </cell>
          <cell r="D2624" t="str">
            <v>Registro de pressão com canopla cromada diam. 20mm (3/4"), marcas de referência Fabrimar, Deca ou Docol</v>
          </cell>
          <cell r="E2624" t="str">
            <v>und</v>
          </cell>
          <cell r="F2624">
            <v>1</v>
          </cell>
          <cell r="G2624">
            <v>126.15</v>
          </cell>
          <cell r="H2624">
            <v>126.15</v>
          </cell>
        </row>
        <row r="2625">
          <cell r="A2625" t="str">
            <v>170318</v>
          </cell>
          <cell r="B2625" t="str">
            <v>'170318</v>
          </cell>
          <cell r="C2625" t="str">
            <v>LABOR - 170318 - 2</v>
          </cell>
          <cell r="D2625" t="str">
            <v>Registro de pressão bruto, com volante, diam. 15mm (1/2")</v>
          </cell>
          <cell r="E2625" t="str">
            <v>und</v>
          </cell>
          <cell r="F2625">
            <v>1</v>
          </cell>
          <cell r="G2625">
            <v>66.11</v>
          </cell>
          <cell r="H2625">
            <v>66.11</v>
          </cell>
        </row>
        <row r="2626">
          <cell r="A2626" t="str">
            <v>170319</v>
          </cell>
          <cell r="B2626" t="str">
            <v>'170319</v>
          </cell>
          <cell r="C2626" t="str">
            <v>LABOR - 170319 - 1</v>
          </cell>
          <cell r="D2626" t="str">
            <v>Registro de gaveta bruto diam. 15mm (1/2")</v>
          </cell>
          <cell r="E2626" t="str">
            <v>und</v>
          </cell>
          <cell r="F2626">
            <v>1</v>
          </cell>
          <cell r="G2626">
            <v>58.7</v>
          </cell>
          <cell r="H2626">
            <v>58.7</v>
          </cell>
        </row>
        <row r="2627">
          <cell r="A2627" t="str">
            <v>170320</v>
          </cell>
          <cell r="B2627" t="str">
            <v>'170320</v>
          </cell>
          <cell r="C2627" t="str">
            <v>LABOR - 170320 - 1</v>
          </cell>
          <cell r="D2627" t="str">
            <v>Registro de gaveta bruto diam. 20mm (3/4")</v>
          </cell>
          <cell r="E2627" t="str">
            <v>und</v>
          </cell>
          <cell r="F2627">
            <v>1</v>
          </cell>
          <cell r="G2627">
            <v>63.01</v>
          </cell>
          <cell r="H2627">
            <v>63.01</v>
          </cell>
        </row>
        <row r="2628">
          <cell r="A2628" t="str">
            <v>170321</v>
          </cell>
          <cell r="B2628" t="str">
            <v>'170321</v>
          </cell>
          <cell r="C2628" t="str">
            <v>LABOR - 170321 - 1</v>
          </cell>
          <cell r="D2628" t="str">
            <v>Registro de gaveta bruto diam. 25mm (1")</v>
          </cell>
          <cell r="E2628" t="str">
            <v>und</v>
          </cell>
          <cell r="F2628">
            <v>1</v>
          </cell>
          <cell r="G2628">
            <v>83.26</v>
          </cell>
          <cell r="H2628">
            <v>83.26</v>
          </cell>
        </row>
        <row r="2629">
          <cell r="A2629" t="str">
            <v>170322</v>
          </cell>
          <cell r="B2629" t="str">
            <v>'170322</v>
          </cell>
          <cell r="C2629" t="str">
            <v>LABOR - 170322 - 1</v>
          </cell>
          <cell r="D2629" t="str">
            <v>Registro de gaveta bruto diam. 32mm (11/4")</v>
          </cell>
          <cell r="E2629" t="str">
            <v>und</v>
          </cell>
          <cell r="F2629">
            <v>1</v>
          </cell>
          <cell r="G2629">
            <v>115.61</v>
          </cell>
          <cell r="H2629">
            <v>115.61</v>
          </cell>
        </row>
        <row r="2630">
          <cell r="A2630" t="str">
            <v>170323</v>
          </cell>
          <cell r="B2630" t="str">
            <v>'170323</v>
          </cell>
          <cell r="C2630" t="str">
            <v>LABOR - 170323 - 1</v>
          </cell>
          <cell r="D2630" t="str">
            <v>Registro de gaveta bruto diam. 40mm (11/2")</v>
          </cell>
          <cell r="E2630" t="str">
            <v>und</v>
          </cell>
          <cell r="F2630">
            <v>1</v>
          </cell>
          <cell r="G2630">
            <v>128.19999999999999</v>
          </cell>
          <cell r="H2630">
            <v>128.19999999999999</v>
          </cell>
        </row>
        <row r="2631">
          <cell r="A2631" t="str">
            <v>170324</v>
          </cell>
          <cell r="B2631" t="str">
            <v>'170324</v>
          </cell>
          <cell r="C2631" t="str">
            <v>LABOR - 170324 - 1</v>
          </cell>
          <cell r="D2631" t="str">
            <v>Registro de gaveta bruto diam. 50mm (2")</v>
          </cell>
          <cell r="E2631" t="str">
            <v>und</v>
          </cell>
          <cell r="F2631">
            <v>1</v>
          </cell>
          <cell r="G2631">
            <v>198.77</v>
          </cell>
          <cell r="H2631">
            <v>198.77</v>
          </cell>
        </row>
        <row r="2632">
          <cell r="A2632" t="str">
            <v>170325</v>
          </cell>
          <cell r="B2632" t="str">
            <v>'170325</v>
          </cell>
          <cell r="C2632" t="str">
            <v>LABOR - 170325 - 1</v>
          </cell>
          <cell r="D2632" t="str">
            <v>Registro de gaveta bruto diam. 65mm (21/2")</v>
          </cell>
          <cell r="E2632" t="str">
            <v>und</v>
          </cell>
          <cell r="F2632">
            <v>1</v>
          </cell>
          <cell r="G2632">
            <v>406.67</v>
          </cell>
          <cell r="H2632">
            <v>406.67</v>
          </cell>
        </row>
        <row r="2633">
          <cell r="A2633" t="str">
            <v>170326</v>
          </cell>
          <cell r="B2633" t="str">
            <v>'170326</v>
          </cell>
          <cell r="C2633" t="str">
            <v>LABOR - 170326 - 1</v>
          </cell>
          <cell r="D2633" t="str">
            <v>Registro de gaveta bruto diam. 80mm (3")</v>
          </cell>
          <cell r="E2633" t="str">
            <v>und</v>
          </cell>
          <cell r="F2633">
            <v>1</v>
          </cell>
          <cell r="G2633">
            <v>594.4</v>
          </cell>
          <cell r="H2633">
            <v>594.4</v>
          </cell>
        </row>
        <row r="2634">
          <cell r="A2634" t="str">
            <v>170327</v>
          </cell>
          <cell r="B2634" t="str">
            <v>'170327</v>
          </cell>
          <cell r="C2634" t="str">
            <v>LABOR - 170327 - 1</v>
          </cell>
          <cell r="D2634" t="str">
            <v>Registro de gaveta com canopla cromada diam. 15mm (1/2"), marcas de referência Fabrimar, Deca ou Docol</v>
          </cell>
          <cell r="E2634" t="str">
            <v>und</v>
          </cell>
          <cell r="F2634">
            <v>1</v>
          </cell>
          <cell r="G2634">
            <v>112.88</v>
          </cell>
          <cell r="H2634">
            <v>112.88</v>
          </cell>
        </row>
        <row r="2635">
          <cell r="A2635" t="str">
            <v>170328</v>
          </cell>
          <cell r="B2635" t="str">
            <v>'170328</v>
          </cell>
          <cell r="C2635" t="str">
            <v>LABOR - 170328 - 1</v>
          </cell>
          <cell r="D2635" t="str">
            <v>Registro de gaveta com canopla cromada, diam. 20mm (3/4"), marcas de referência Fabrimar, Deca ou Docol</v>
          </cell>
          <cell r="E2635" t="str">
            <v>und</v>
          </cell>
          <cell r="F2635">
            <v>1</v>
          </cell>
          <cell r="G2635">
            <v>123.91</v>
          </cell>
          <cell r="H2635">
            <v>123.91</v>
          </cell>
        </row>
        <row r="2636">
          <cell r="A2636" t="str">
            <v>170329</v>
          </cell>
          <cell r="B2636" t="str">
            <v>'170329</v>
          </cell>
          <cell r="C2636" t="str">
            <v>LABOR - 170329 - 1</v>
          </cell>
          <cell r="D2636" t="str">
            <v>Registro de gaveta com canopla cromada diam. 25mm (1"), marcas de referência Fabrimar, Deca ou Docol</v>
          </cell>
          <cell r="E2636" t="str">
            <v>und</v>
          </cell>
          <cell r="F2636">
            <v>1</v>
          </cell>
          <cell r="G2636">
            <v>144.43</v>
          </cell>
          <cell r="H2636">
            <v>144.43</v>
          </cell>
        </row>
        <row r="2637">
          <cell r="A2637" t="str">
            <v>170330</v>
          </cell>
          <cell r="B2637" t="str">
            <v>'170330</v>
          </cell>
          <cell r="C2637" t="str">
            <v>LABOR - 170330 - 1</v>
          </cell>
          <cell r="D2637" t="str">
            <v>Registro de gaveta com canopla cromada diam 32mm (11/4"), marcas de referência Fabrimar, Deca ou Docol</v>
          </cell>
          <cell r="E2637" t="str">
            <v>und</v>
          </cell>
          <cell r="F2637">
            <v>1</v>
          </cell>
          <cell r="G2637">
            <v>205.82</v>
          </cell>
          <cell r="H2637">
            <v>205.82</v>
          </cell>
        </row>
        <row r="2638">
          <cell r="A2638" t="str">
            <v>170331</v>
          </cell>
          <cell r="B2638" t="str">
            <v>'170331</v>
          </cell>
          <cell r="C2638" t="str">
            <v>LABOR - 170331 - 1</v>
          </cell>
          <cell r="D2638" t="str">
            <v>Registro de gaveta com canopla cromada, diam. 40mm (11/2"), marcas de referência Fabrimar, Deca ou Docol</v>
          </cell>
          <cell r="E2638" t="str">
            <v>und</v>
          </cell>
          <cell r="F2638">
            <v>1</v>
          </cell>
          <cell r="G2638">
            <v>223.02</v>
          </cell>
          <cell r="H2638">
            <v>223.02</v>
          </cell>
        </row>
        <row r="2639">
          <cell r="A2639" t="str">
            <v>170332</v>
          </cell>
          <cell r="B2639" t="str">
            <v>'170332</v>
          </cell>
          <cell r="C2639" t="str">
            <v>LABOR - 170332 - 1</v>
          </cell>
          <cell r="D2639" t="str">
            <v>Válvula de retenção horizontal ou vertical diam. 15mm (1/2")</v>
          </cell>
          <cell r="E2639" t="str">
            <v>und</v>
          </cell>
          <cell r="F2639">
            <v>1</v>
          </cell>
          <cell r="G2639">
            <v>94.39</v>
          </cell>
          <cell r="H2639">
            <v>94.39</v>
          </cell>
        </row>
        <row r="2640">
          <cell r="A2640" t="str">
            <v>170333</v>
          </cell>
          <cell r="B2640" t="str">
            <v>'170333</v>
          </cell>
          <cell r="C2640" t="str">
            <v>LABOR - 170333 - 1</v>
          </cell>
          <cell r="D2640" t="str">
            <v>Válvula de retenção horizontal ou vertical diam. 20mm (3/4")</v>
          </cell>
          <cell r="E2640" t="str">
            <v>und</v>
          </cell>
          <cell r="F2640">
            <v>1</v>
          </cell>
          <cell r="G2640">
            <v>107.1</v>
          </cell>
          <cell r="H2640">
            <v>107.1</v>
          </cell>
        </row>
        <row r="2641">
          <cell r="A2641" t="str">
            <v>170334</v>
          </cell>
          <cell r="B2641" t="str">
            <v>'170334</v>
          </cell>
          <cell r="C2641" t="str">
            <v>LABOR - 170334 - 1</v>
          </cell>
          <cell r="D2641" t="str">
            <v>Válvula de retenção horizontal ou vertical diam. 25mm (1")</v>
          </cell>
          <cell r="E2641" t="str">
            <v>und</v>
          </cell>
          <cell r="F2641">
            <v>1</v>
          </cell>
          <cell r="G2641">
            <v>138.1</v>
          </cell>
          <cell r="H2641">
            <v>138.1</v>
          </cell>
        </row>
        <row r="2642">
          <cell r="A2642" t="str">
            <v>170335</v>
          </cell>
          <cell r="B2642" t="str">
            <v>'170335</v>
          </cell>
          <cell r="C2642" t="str">
            <v>LABOR - 170335 - 1</v>
          </cell>
          <cell r="D2642" t="str">
            <v>Válvula de retenção horizontal ou vertical, diam. 32mm (11/4")</v>
          </cell>
          <cell r="E2642" t="str">
            <v>und</v>
          </cell>
          <cell r="F2642">
            <v>1</v>
          </cell>
          <cell r="G2642">
            <v>205.21</v>
          </cell>
          <cell r="H2642">
            <v>205.21</v>
          </cell>
        </row>
        <row r="2643">
          <cell r="A2643" t="str">
            <v>170336</v>
          </cell>
          <cell r="B2643" t="str">
            <v>'170336</v>
          </cell>
          <cell r="C2643" t="str">
            <v>LABOR - 170336 - 1</v>
          </cell>
          <cell r="D2643" t="str">
            <v>Válvula de retenção horizontal ou vertical diam. 40mm (11/2")</v>
          </cell>
          <cell r="E2643" t="str">
            <v>und</v>
          </cell>
          <cell r="F2643">
            <v>1</v>
          </cell>
          <cell r="G2643">
            <v>235.28</v>
          </cell>
          <cell r="H2643">
            <v>235.28</v>
          </cell>
        </row>
        <row r="2644">
          <cell r="A2644" t="str">
            <v>170337</v>
          </cell>
          <cell r="B2644" t="str">
            <v>'170337</v>
          </cell>
          <cell r="C2644" t="str">
            <v>LABOR - 170337 - 1</v>
          </cell>
          <cell r="D2644" t="str">
            <v>Válvula de retenção horizontal ou vertical diam. 50mm (2")</v>
          </cell>
          <cell r="E2644" t="str">
            <v>und</v>
          </cell>
          <cell r="F2644">
            <v>1</v>
          </cell>
          <cell r="G2644">
            <v>333.81</v>
          </cell>
          <cell r="H2644">
            <v>333.81</v>
          </cell>
        </row>
        <row r="2645">
          <cell r="A2645" t="str">
            <v>170338</v>
          </cell>
          <cell r="B2645" t="str">
            <v>'170338</v>
          </cell>
          <cell r="C2645" t="str">
            <v>LABOR - 170338 - 1</v>
          </cell>
          <cell r="D2645" t="str">
            <v>Válvula de retenção horizontal ou vertical diam. 65mm (21/2")</v>
          </cell>
          <cell r="E2645" t="str">
            <v>und</v>
          </cell>
          <cell r="F2645">
            <v>1</v>
          </cell>
          <cell r="G2645">
            <v>558.48</v>
          </cell>
          <cell r="H2645">
            <v>558.48</v>
          </cell>
        </row>
        <row r="2646">
          <cell r="A2646" t="str">
            <v>170339</v>
          </cell>
          <cell r="B2646" t="str">
            <v>'170339</v>
          </cell>
          <cell r="C2646" t="str">
            <v>LABOR - 170339 - 1</v>
          </cell>
          <cell r="D2646" t="str">
            <v>Válvula de retenção horizontal ou vertical, diam. 80mm (3")</v>
          </cell>
          <cell r="E2646" t="str">
            <v>und</v>
          </cell>
          <cell r="F2646">
            <v>1</v>
          </cell>
          <cell r="G2646">
            <v>747.87</v>
          </cell>
          <cell r="H2646">
            <v>747.87</v>
          </cell>
        </row>
        <row r="2647">
          <cell r="A2647" t="str">
            <v>170345</v>
          </cell>
          <cell r="B2647" t="str">
            <v>'170345</v>
          </cell>
          <cell r="C2647" t="str">
            <v>LABOR - 170345 - 1</v>
          </cell>
          <cell r="D2647" t="str">
            <v>Válvula de descarga com canopla cromada de 32mm (11/4"), marcas de referência Fabrimar, Deca ou Docol</v>
          </cell>
          <cell r="E2647" t="str">
            <v>und</v>
          </cell>
          <cell r="F2647">
            <v>1</v>
          </cell>
          <cell r="G2647">
            <v>405.84</v>
          </cell>
          <cell r="H2647">
            <v>405.84</v>
          </cell>
        </row>
        <row r="2648">
          <cell r="A2648" t="str">
            <v>170346</v>
          </cell>
          <cell r="B2648" t="str">
            <v>'170346</v>
          </cell>
          <cell r="C2648" t="str">
            <v>LABOR - 170346 - 1</v>
          </cell>
          <cell r="D2648" t="str">
            <v>Válvula de descarga com canopla cromada de 40mm (11/2"), marcas de referência Fabrimar, Deca ou Docol</v>
          </cell>
          <cell r="E2648" t="str">
            <v>und</v>
          </cell>
          <cell r="F2648">
            <v>1</v>
          </cell>
          <cell r="G2648">
            <v>475.5</v>
          </cell>
          <cell r="H2648">
            <v>475.5</v>
          </cell>
        </row>
        <row r="2649">
          <cell r="A2649" t="str">
            <v>170347</v>
          </cell>
          <cell r="B2649" t="str">
            <v>'170347</v>
          </cell>
          <cell r="C2649" t="str">
            <v>LABOR - 170347 - 1</v>
          </cell>
          <cell r="D2649" t="str">
            <v>Válvula de PVC para lavatório, marcas de referência Astra, Cipla ou Akros</v>
          </cell>
          <cell r="E2649" t="str">
            <v>und</v>
          </cell>
          <cell r="F2649">
            <v>1</v>
          </cell>
          <cell r="G2649">
            <v>14.54</v>
          </cell>
          <cell r="H2649">
            <v>14.54</v>
          </cell>
        </row>
        <row r="2650">
          <cell r="A2650" t="str">
            <v>170348</v>
          </cell>
          <cell r="B2650" t="str">
            <v>'170348</v>
          </cell>
          <cell r="C2650" t="str">
            <v>LABOR - 170348 - 1</v>
          </cell>
          <cell r="D2650" t="str">
            <v>Válvula de PVC para tanque, marcas de referência Astra, Cipla ou Akros</v>
          </cell>
          <cell r="E2650" t="str">
            <v>und</v>
          </cell>
          <cell r="F2650">
            <v>1</v>
          </cell>
          <cell r="G2650">
            <v>19.45</v>
          </cell>
          <cell r="H2650">
            <v>19.45</v>
          </cell>
        </row>
        <row r="2651">
          <cell r="A2651" t="str">
            <v>170349</v>
          </cell>
          <cell r="B2651" t="str">
            <v>'170349</v>
          </cell>
          <cell r="C2651" t="str">
            <v>LABOR - 170349 - 1</v>
          </cell>
          <cell r="D2651" t="str">
            <v>Canopla para válvula de descarga, marcas de referência Fabrimar, Deca ou Docol</v>
          </cell>
          <cell r="E2651" t="str">
            <v>und</v>
          </cell>
          <cell r="F2651">
            <v>1</v>
          </cell>
          <cell r="G2651">
            <v>66.69</v>
          </cell>
          <cell r="H2651">
            <v>66.69</v>
          </cell>
        </row>
        <row r="2652">
          <cell r="A2652" t="str">
            <v>170350</v>
          </cell>
          <cell r="B2652" t="str">
            <v>'170350</v>
          </cell>
          <cell r="C2652" t="str">
            <v>LABOR - 170350 - 1</v>
          </cell>
          <cell r="D2652" t="str">
            <v>Parafuso de fixação para lavatório ou vaso, inclusive colocação</v>
          </cell>
          <cell r="E2652" t="str">
            <v>und</v>
          </cell>
          <cell r="F2652">
            <v>1</v>
          </cell>
          <cell r="G2652">
            <v>23.01</v>
          </cell>
          <cell r="H2652">
            <v>23.01</v>
          </cell>
        </row>
        <row r="2653">
          <cell r="A2653" t="str">
            <v>170351</v>
          </cell>
          <cell r="B2653" t="str">
            <v>'170351</v>
          </cell>
          <cell r="C2653" t="str">
            <v>LABOR - 170351 - 1</v>
          </cell>
          <cell r="D2653" t="str">
            <v>Torneira de parede cromada, marcas de referência Fabrimar (linha prática, ref.1157) , Deca ou Docol</v>
          </cell>
          <cell r="E2653" t="str">
            <v>und</v>
          </cell>
          <cell r="F2653">
            <v>1</v>
          </cell>
          <cell r="G2653">
            <v>403.61</v>
          </cell>
          <cell r="H2653">
            <v>403.61</v>
          </cell>
        </row>
        <row r="2654">
          <cell r="A2654" t="str">
            <v>170352</v>
          </cell>
          <cell r="B2654" t="str">
            <v>'170352</v>
          </cell>
          <cell r="C2654" t="str">
            <v>LABOR - 170352 - 2</v>
          </cell>
          <cell r="D2654" t="str">
            <v>Válvula de Descarga com acabamento anti-vandalismo, marcas de referência Fabrimar, Deca ou Docol</v>
          </cell>
          <cell r="E2654" t="str">
            <v>und</v>
          </cell>
          <cell r="F2654">
            <v>1</v>
          </cell>
          <cell r="G2654">
            <v>523.03</v>
          </cell>
          <cell r="H2654">
            <v>523.03</v>
          </cell>
        </row>
        <row r="2655">
          <cell r="A2655" t="str">
            <v>170353</v>
          </cell>
          <cell r="B2655" t="str">
            <v>'170353</v>
          </cell>
          <cell r="C2655" t="str">
            <v>LABOR - 170353 - 1</v>
          </cell>
          <cell r="D2655" t="str">
            <v>Torneira para lavatório linha anti-vandalismo, marcas de referência Fabrimar, Deca ou Docol</v>
          </cell>
          <cell r="E2655" t="str">
            <v>und</v>
          </cell>
          <cell r="F2655">
            <v>1</v>
          </cell>
          <cell r="G2655">
            <v>552.87</v>
          </cell>
          <cell r="H2655">
            <v>552.87</v>
          </cell>
        </row>
        <row r="2656">
          <cell r="A2656" t="str">
            <v>170354</v>
          </cell>
          <cell r="B2656" t="str">
            <v>'170354</v>
          </cell>
          <cell r="C2656" t="str">
            <v>LABOR - 170354 - 2</v>
          </cell>
          <cell r="D2656" t="str">
            <v>Chuveiro completo, linha anti-vandalismo, marcas de referência Fabrimar, Deca ou Docol</v>
          </cell>
          <cell r="E2656" t="str">
            <v>und</v>
          </cell>
          <cell r="F2656">
            <v>1</v>
          </cell>
          <cell r="G2656">
            <v>1442.56</v>
          </cell>
          <cell r="H2656">
            <v>1442.56</v>
          </cell>
        </row>
        <row r="2657">
          <cell r="A2657" t="str">
            <v>170357</v>
          </cell>
          <cell r="B2657" t="str">
            <v>'170357</v>
          </cell>
          <cell r="C2657" t="str">
            <v>LABOR - 170357 - 1</v>
          </cell>
          <cell r="D2657" t="str">
            <v>Chuveiro com desviador flexivel e ducha manual, mod. 1975C ref. Deca ou equivalente</v>
          </cell>
          <cell r="E2657" t="str">
            <v>und</v>
          </cell>
          <cell r="F2657">
            <v>1</v>
          </cell>
          <cell r="G2657">
            <v>1082.6600000000001</v>
          </cell>
          <cell r="H2657">
            <v>1082.6600000000001</v>
          </cell>
        </row>
        <row r="2658">
          <cell r="A2658" t="str">
            <v>'1705</v>
          </cell>
          <cell r="B2658" t="str">
            <v>'1705</v>
          </cell>
          <cell r="C2658"/>
          <cell r="D2658" t="str">
            <v>OUTROS APARELHOS</v>
          </cell>
          <cell r="E2658"/>
          <cell r="F2658"/>
          <cell r="G2658"/>
          <cell r="H2658"/>
        </row>
        <row r="2659">
          <cell r="A2659" t="str">
            <v>170502</v>
          </cell>
          <cell r="B2659" t="str">
            <v>'170502</v>
          </cell>
          <cell r="C2659" t="str">
            <v>LABOR - 170502 - 2</v>
          </cell>
          <cell r="D2659" t="str">
            <v>Caixa de descarga plástica de sobrepor 6/9 litros, ref. ASTRA, AKROS ou equivalente</v>
          </cell>
          <cell r="E2659" t="str">
            <v>und</v>
          </cell>
          <cell r="F2659">
            <v>1</v>
          </cell>
          <cell r="G2659">
            <v>183.43</v>
          </cell>
          <cell r="H2659">
            <v>183.43</v>
          </cell>
        </row>
        <row r="2660">
          <cell r="A2660" t="str">
            <v>170506</v>
          </cell>
          <cell r="B2660" t="str">
            <v>'170506</v>
          </cell>
          <cell r="C2660" t="str">
            <v>LABOR - 170506 - 3</v>
          </cell>
          <cell r="D2660" t="str">
            <v>Reservatório de polietileno de 500 L, inclusive adaptadores com flanges de PVC e torneira de bóia de 3/4"</v>
          </cell>
          <cell r="E2660" t="str">
            <v>und</v>
          </cell>
          <cell r="F2660">
            <v>1</v>
          </cell>
          <cell r="G2660">
            <v>686.2</v>
          </cell>
          <cell r="H2660">
            <v>686.2</v>
          </cell>
        </row>
        <row r="2661">
          <cell r="A2661" t="str">
            <v>170507</v>
          </cell>
          <cell r="B2661" t="str">
            <v>'170507</v>
          </cell>
          <cell r="C2661" t="str">
            <v>LABOR - 170507 - 3</v>
          </cell>
          <cell r="D2661" t="str">
            <v>Lavatório de aço inox, liga AISI 304, N° 18, marcas de referência Fisher, Metalpress ou Mekal, inclusive apoio de concreto, argamassa de apoio e assentamento, válvula e sifão cromados, exclusive torneira, conf. projeto</v>
          </cell>
          <cell r="E2661" t="str">
            <v>m</v>
          </cell>
          <cell r="F2661">
            <v>1</v>
          </cell>
          <cell r="G2661">
            <v>1762.75</v>
          </cell>
          <cell r="H2661">
            <v>1762.75</v>
          </cell>
        </row>
        <row r="2662">
          <cell r="A2662" t="str">
            <v>170508</v>
          </cell>
          <cell r="B2662" t="str">
            <v>'170508</v>
          </cell>
          <cell r="C2662" t="str">
            <v>LABOR - 170508 - 3</v>
          </cell>
          <cell r="D2662" t="str">
            <v>Escovário de aço inox, liga AISI 304, N° 18, marcas de referência Fischer, Metalpress ou Mekal, inclusive apoio de concreto, argamassa de apoio e assentamento, válvula e sifão cromados, exclusive torneira, conf. projeto</v>
          </cell>
          <cell r="E2662" t="str">
            <v>m</v>
          </cell>
          <cell r="F2662">
            <v>1</v>
          </cell>
          <cell r="G2662">
            <v>1762.75</v>
          </cell>
          <cell r="H2662">
            <v>1762.75</v>
          </cell>
        </row>
        <row r="2663">
          <cell r="A2663" t="str">
            <v>170509</v>
          </cell>
          <cell r="B2663" t="str">
            <v>'170509</v>
          </cell>
          <cell r="C2663" t="str">
            <v>LABOR - 170509 - 1</v>
          </cell>
          <cell r="D2663" t="str">
            <v>Tanque de aço inox nº 2, marcas de referência Fisher, Metalpress ou Mekal, inclusive válvula de metal e sifão</v>
          </cell>
          <cell r="E2663" t="str">
            <v>und</v>
          </cell>
          <cell r="F2663">
            <v>1</v>
          </cell>
          <cell r="G2663">
            <v>2212.35</v>
          </cell>
          <cell r="H2663">
            <v>2212.35</v>
          </cell>
        </row>
        <row r="2664">
          <cell r="A2664" t="str">
            <v>170510</v>
          </cell>
          <cell r="B2664" t="str">
            <v>'170510</v>
          </cell>
          <cell r="C2664" t="str">
            <v>LABOR - 170510 - 1</v>
          </cell>
          <cell r="D2664" t="str">
            <v>Bebedouro de aço inox, marcas de referência Fisher, Metalpress ou Mekal, inclusive válvula, sifão cromado e torneiras, exclusive alvenaria, dim. 0.45x2.75 m, conforme detalhe em projeto</v>
          </cell>
          <cell r="E2664" t="str">
            <v>und</v>
          </cell>
          <cell r="F2664">
            <v>1</v>
          </cell>
          <cell r="G2664">
            <v>5468.92</v>
          </cell>
          <cell r="H2664">
            <v>5468.92</v>
          </cell>
        </row>
        <row r="2665">
          <cell r="A2665" t="str">
            <v>170511</v>
          </cell>
          <cell r="B2665" t="str">
            <v>'170511</v>
          </cell>
          <cell r="C2665" t="str">
            <v>LABOR - 170511 - 1</v>
          </cell>
          <cell r="D2665" t="str">
            <v>Mictório coletivo de aço inox, liga AISI-304 n.18, marcas de referência Fisher, Metalpress ou Mekal, dimensões 1.80x0.30m, com tubo espargidor</v>
          </cell>
          <cell r="E2665" t="str">
            <v>und</v>
          </cell>
          <cell r="F2665">
            <v>1</v>
          </cell>
          <cell r="G2665">
            <v>2542.31</v>
          </cell>
          <cell r="H2665">
            <v>2542.31</v>
          </cell>
        </row>
        <row r="2666">
          <cell r="A2666" t="str">
            <v>170512</v>
          </cell>
          <cell r="B2666" t="str">
            <v>'170512</v>
          </cell>
          <cell r="C2666" t="str">
            <v>LABOR - 170512 - 2</v>
          </cell>
          <cell r="D2666" t="str">
            <v>Cuba de aço inox n° 1(dim.460x300x150)mm, marcas de referência Franke, Strake, tramontina, inclusive válvula de metal 31/2" e sifão cromado 1 x 1/2", excl. torneira</v>
          </cell>
          <cell r="E2666" t="str">
            <v>und</v>
          </cell>
          <cell r="F2666">
            <v>1</v>
          </cell>
          <cell r="G2666">
            <v>601.03</v>
          </cell>
          <cell r="H2666">
            <v>601.03</v>
          </cell>
        </row>
        <row r="2667">
          <cell r="A2667" t="str">
            <v>170514</v>
          </cell>
          <cell r="B2667" t="str">
            <v>'170514</v>
          </cell>
          <cell r="C2667" t="str">
            <v>LABOR - 170514 - 1</v>
          </cell>
          <cell r="D2667" t="str">
            <v>Tanque simples de aço inox Fischer, mod. TQ1-S AISI 304, ou equivalente nas marcas Metalpress ou Mekal, inclusive válvula de metal 1 1/4" e sifão cromado 2", excl. torneira</v>
          </cell>
          <cell r="E2667" t="str">
            <v>und</v>
          </cell>
          <cell r="F2667">
            <v>1</v>
          </cell>
          <cell r="G2667">
            <v>1865.01</v>
          </cell>
          <cell r="H2667">
            <v>1865.01</v>
          </cell>
        </row>
        <row r="2668">
          <cell r="A2668" t="str">
            <v>170515</v>
          </cell>
          <cell r="B2668" t="str">
            <v>'170515</v>
          </cell>
          <cell r="C2668" t="str">
            <v>LABOR - 170515 - 1</v>
          </cell>
          <cell r="D2668" t="str">
            <v>Cuba p/ panelões de aço inox 80x60x40 cm, marcas de referência Fisher, Metalpress ou Mekal, inclusive válvula metal 1 1/4" e sifão cromado 1 x 1 1/2", excl. torneira</v>
          </cell>
          <cell r="E2668" t="str">
            <v>und</v>
          </cell>
          <cell r="F2668">
            <v>1</v>
          </cell>
          <cell r="G2668">
            <v>2272.79</v>
          </cell>
          <cell r="H2668">
            <v>2272.79</v>
          </cell>
        </row>
        <row r="2669">
          <cell r="A2669" t="str">
            <v>170516</v>
          </cell>
          <cell r="B2669" t="str">
            <v>'170516</v>
          </cell>
          <cell r="C2669" t="str">
            <v>LABOR - 170516 - 1</v>
          </cell>
          <cell r="D2669" t="str">
            <v>Tanque duplo de aço inox AISI 304, marcas de referência Fisher (mod TQI-D) Metalpress ou Mekal, inclusive válvulas de metal 1 1/4" e sifão cromado 2", excl. torneiras</v>
          </cell>
          <cell r="E2669" t="str">
            <v>und</v>
          </cell>
          <cell r="F2669">
            <v>1</v>
          </cell>
          <cell r="G2669">
            <v>3438.18</v>
          </cell>
          <cell r="H2669">
            <v>3438.18</v>
          </cell>
        </row>
        <row r="2670">
          <cell r="A2670" t="str">
            <v>170519</v>
          </cell>
          <cell r="B2670" t="str">
            <v>'170519</v>
          </cell>
          <cell r="C2670" t="str">
            <v>LABOR - 170519 - 1</v>
          </cell>
          <cell r="D2670" t="str">
            <v>Ducha manual Acqua jet , linha Aquarius, com registro ref.C 2195, marcas de referência Fabrimar, Deca ou Docol</v>
          </cell>
          <cell r="E2670" t="str">
            <v>und</v>
          </cell>
          <cell r="F2670">
            <v>1</v>
          </cell>
          <cell r="G2670">
            <v>322.61</v>
          </cell>
          <cell r="H2670">
            <v>322.61</v>
          </cell>
        </row>
        <row r="2671">
          <cell r="A2671" t="str">
            <v>170524</v>
          </cell>
          <cell r="B2671" t="str">
            <v>'170524</v>
          </cell>
          <cell r="C2671" t="str">
            <v>LABOR - 170524 - 1</v>
          </cell>
          <cell r="D2671" t="str">
            <v>Cabide simples de um gancho, linha Versailles, ref. 08, acabamento cromado, da Moldenox, Docol ou Deca</v>
          </cell>
          <cell r="E2671" t="str">
            <v>und</v>
          </cell>
          <cell r="F2671">
            <v>1</v>
          </cell>
          <cell r="G2671">
            <v>76.5</v>
          </cell>
          <cell r="H2671">
            <v>76.5</v>
          </cell>
        </row>
        <row r="2672">
          <cell r="A2672" t="str">
            <v>170528</v>
          </cell>
          <cell r="B2672" t="str">
            <v>'170528</v>
          </cell>
          <cell r="C2672" t="str">
            <v>LABOR - 170528 - 3</v>
          </cell>
          <cell r="D2672" t="str">
            <v>Reservatório de polietileno de 5.000 L, inclusive peça de madeira 6 x 16 cm para apoio, exclusive flanges e torneira de bóia</v>
          </cell>
          <cell r="E2672" t="str">
            <v>und</v>
          </cell>
          <cell r="F2672">
            <v>1</v>
          </cell>
          <cell r="G2672">
            <v>3619.12</v>
          </cell>
          <cell r="H2672">
            <v>3619.12</v>
          </cell>
        </row>
        <row r="2673">
          <cell r="A2673" t="str">
            <v>170530</v>
          </cell>
          <cell r="B2673" t="str">
            <v>'170530</v>
          </cell>
          <cell r="C2673" t="str">
            <v>LABOR - 170530 - 2</v>
          </cell>
          <cell r="D2673" t="str">
            <v>Cuba em aço inox nº 02(dim.560x340x150)mm, marcas de referência Franke, Strake, tramontina, inclusive válvula de metal 31/2" e sifão cromado 1 x 1/2", excl. torneira</v>
          </cell>
          <cell r="E2673" t="str">
            <v>und</v>
          </cell>
          <cell r="F2673">
            <v>1</v>
          </cell>
          <cell r="G2673">
            <v>501.49</v>
          </cell>
          <cell r="H2673">
            <v>501.49</v>
          </cell>
        </row>
        <row r="2674">
          <cell r="A2674" t="str">
            <v>170533</v>
          </cell>
          <cell r="B2674" t="str">
            <v>'170533</v>
          </cell>
          <cell r="C2674" t="str">
            <v>LABOR - 170533 - 1</v>
          </cell>
          <cell r="D2674" t="str">
            <v>Pia em aço inox com 01 cuba nº 1, dimensões de 0.60 x 1.50m, inclusive válvula tipo americana, exclusive sifão</v>
          </cell>
          <cell r="E2674" t="str">
            <v>und</v>
          </cell>
          <cell r="F2674">
            <v>1</v>
          </cell>
          <cell r="G2674">
            <v>1975.53</v>
          </cell>
          <cell r="H2674">
            <v>1975.53</v>
          </cell>
        </row>
        <row r="2675">
          <cell r="A2675" t="str">
            <v>170534</v>
          </cell>
          <cell r="B2675" t="str">
            <v>'170534</v>
          </cell>
          <cell r="C2675" t="str">
            <v>LABOR - 170534 - 1</v>
          </cell>
          <cell r="D2675" t="str">
            <v>Pia em aço inox com 02 cubas nº 1, dimensões 0.60 x 2.50, inclusive válvula tipo americana, exclusive sifão</v>
          </cell>
          <cell r="E2675" t="str">
            <v>und</v>
          </cell>
          <cell r="F2675">
            <v>1</v>
          </cell>
          <cell r="G2675">
            <v>3044.01</v>
          </cell>
          <cell r="H2675">
            <v>3044.01</v>
          </cell>
        </row>
        <row r="2676">
          <cell r="A2676" t="str">
            <v>170535</v>
          </cell>
          <cell r="B2676" t="str">
            <v>'170535</v>
          </cell>
          <cell r="C2676" t="str">
            <v>LABOR - 170535 - 1</v>
          </cell>
          <cell r="D2676" t="str">
            <v>Pia em aço inox com 01 cuba nº 1, dimensões de 0.60 x 1.80m, inclusive válvula americana, exclusive sifão</v>
          </cell>
          <cell r="E2676" t="str">
            <v>und</v>
          </cell>
          <cell r="F2676">
            <v>1</v>
          </cell>
          <cell r="G2676">
            <v>2223.9499999999998</v>
          </cell>
          <cell r="H2676">
            <v>2223.9499999999998</v>
          </cell>
        </row>
        <row r="2677">
          <cell r="A2677" t="str">
            <v>170536</v>
          </cell>
          <cell r="B2677" t="str">
            <v>'170536</v>
          </cell>
          <cell r="C2677" t="str">
            <v>LABOR - 170536 - 1</v>
          </cell>
          <cell r="D2677" t="str">
            <v>Pia em aço inox com 02 cubas nº 2, dimensões de 0.60 x 2.10m, inclusive válvula americana, exclusive sifão</v>
          </cell>
          <cell r="E2677" t="str">
            <v>und</v>
          </cell>
          <cell r="F2677">
            <v>1</v>
          </cell>
          <cell r="G2677">
            <v>2783.68</v>
          </cell>
          <cell r="H2677">
            <v>2783.68</v>
          </cell>
        </row>
        <row r="2678">
          <cell r="A2678" t="str">
            <v>170537</v>
          </cell>
          <cell r="B2678" t="str">
            <v>'170537</v>
          </cell>
          <cell r="C2678" t="str">
            <v>LABOR - 170537 - 1</v>
          </cell>
          <cell r="D2678" t="str">
            <v>Assento plástico para vaso sanitário, marcas de referência Deca, Celite ou Ideal Standard</v>
          </cell>
          <cell r="E2678" t="str">
            <v>und</v>
          </cell>
          <cell r="F2678">
            <v>1</v>
          </cell>
          <cell r="G2678">
            <v>62.48</v>
          </cell>
          <cell r="H2678">
            <v>62.48</v>
          </cell>
        </row>
        <row r="2679">
          <cell r="A2679" t="str">
            <v>170538</v>
          </cell>
          <cell r="B2679" t="str">
            <v>'170538</v>
          </cell>
          <cell r="C2679" t="str">
            <v>LABOR - 170538 - 1</v>
          </cell>
          <cell r="D2679" t="str">
            <v>Chuveiro frio de PVC, marcas de referência Atlas, Cipla ou Akros</v>
          </cell>
          <cell r="E2679" t="str">
            <v>und</v>
          </cell>
          <cell r="F2679">
            <v>1</v>
          </cell>
          <cell r="G2679">
            <v>27.73</v>
          </cell>
          <cell r="H2679">
            <v>27.73</v>
          </cell>
        </row>
        <row r="2680">
          <cell r="A2680" t="str">
            <v>170539</v>
          </cell>
          <cell r="B2680" t="str">
            <v>'170539</v>
          </cell>
          <cell r="C2680" t="str">
            <v>LABOR - 170539 - 3</v>
          </cell>
          <cell r="D2680" t="str">
            <v>Reservatório de polietileno de 500l, inclusive peça de madeira 6x16cm para apoio, exclusive flanges e torneira de bóia</v>
          </cell>
          <cell r="E2680" t="str">
            <v>und</v>
          </cell>
          <cell r="F2680">
            <v>1</v>
          </cell>
          <cell r="G2680">
            <v>617.04999999999995</v>
          </cell>
          <cell r="H2680">
            <v>617.04999999999995</v>
          </cell>
        </row>
        <row r="2681">
          <cell r="A2681" t="str">
            <v>170540</v>
          </cell>
          <cell r="B2681" t="str">
            <v>'170540</v>
          </cell>
          <cell r="C2681" t="str">
            <v>LABOR - 170540 - 3</v>
          </cell>
          <cell r="D2681" t="str">
            <v>Reservatório de polietileno de 1000l, inclusive peça de madeira 6x16cm para apoio, exclusive flanges e torneira de bóia</v>
          </cell>
          <cell r="E2681" t="str">
            <v>und</v>
          </cell>
          <cell r="F2681">
            <v>1</v>
          </cell>
          <cell r="G2681">
            <v>728.11</v>
          </cell>
          <cell r="H2681">
            <v>728.11</v>
          </cell>
        </row>
        <row r="2682">
          <cell r="A2682" t="str">
            <v>170541</v>
          </cell>
          <cell r="B2682" t="str">
            <v>'170541</v>
          </cell>
          <cell r="C2682" t="str">
            <v>LABOR - 170541 - 2</v>
          </cell>
          <cell r="D2682" t="str">
            <v>Filtro curto AP200, marca de referência Aqualar, inclusive refil(vela)</v>
          </cell>
          <cell r="E2682" t="str">
            <v>und</v>
          </cell>
          <cell r="F2682">
            <v>1</v>
          </cell>
          <cell r="G2682">
            <v>193.92</v>
          </cell>
          <cell r="H2682">
            <v>193.92</v>
          </cell>
        </row>
        <row r="2683">
          <cell r="A2683" t="str">
            <v>170545</v>
          </cell>
          <cell r="B2683" t="str">
            <v>'170545</v>
          </cell>
          <cell r="C2683" t="str">
            <v>LABOR - 170545 - 1</v>
          </cell>
          <cell r="D2683" t="str">
            <v>Mictório de aço inox, marcas de referência Fisher, Metalpress ou Mekal, com 30 cm de largura e comp. variável, inclusive válvula tipo americana, engate flexível cromado, válvula de descarga, sifão cromado e conjunto de fixação</v>
          </cell>
          <cell r="E2683" t="str">
            <v>m</v>
          </cell>
          <cell r="F2683">
            <v>1</v>
          </cell>
          <cell r="G2683">
            <v>1655.2</v>
          </cell>
          <cell r="H2683">
            <v>1655.2</v>
          </cell>
        </row>
        <row r="2684">
          <cell r="A2684" t="str">
            <v>170546</v>
          </cell>
          <cell r="B2684" t="str">
            <v>'170546</v>
          </cell>
          <cell r="C2684" t="str">
            <v>LABOR - 170546 - 1</v>
          </cell>
          <cell r="D2684" t="str">
            <v>Tanque em mármore sintético com 2 bojos, inclusive válvula e sifão em PVC</v>
          </cell>
          <cell r="E2684" t="str">
            <v>und</v>
          </cell>
          <cell r="F2684">
            <v>1</v>
          </cell>
          <cell r="G2684">
            <v>360.77</v>
          </cell>
          <cell r="H2684">
            <v>360.77</v>
          </cell>
        </row>
        <row r="2685">
          <cell r="A2685" t="str">
            <v>170547</v>
          </cell>
          <cell r="B2685" t="str">
            <v>'170547</v>
          </cell>
          <cell r="C2685" t="str">
            <v>LABOR - 170547 - 3</v>
          </cell>
          <cell r="D2685" t="str">
            <v>Reservatório de polietileno de 310l, inclusive peça de madeira 6 x 16 cm p/ apoio, exclusive flange e torneira de bóia</v>
          </cell>
          <cell r="E2685" t="str">
            <v>und</v>
          </cell>
          <cell r="F2685">
            <v>1</v>
          </cell>
          <cell r="G2685">
            <v>596.04999999999995</v>
          </cell>
          <cell r="H2685">
            <v>596.04999999999995</v>
          </cell>
        </row>
        <row r="2686">
          <cell r="A2686" t="str">
            <v>170548</v>
          </cell>
          <cell r="B2686" t="str">
            <v>'170548</v>
          </cell>
          <cell r="C2686" t="str">
            <v>LABOR - 170548 - 3</v>
          </cell>
          <cell r="D2686" t="str">
            <v>Reservatório de polietileno de 1500l, inclusive peça 6x16cm para apoio, exclusive flanges e torneira de bóia</v>
          </cell>
          <cell r="E2686" t="str">
            <v>und</v>
          </cell>
          <cell r="F2686">
            <v>1</v>
          </cell>
          <cell r="G2686">
            <v>1445.06</v>
          </cell>
          <cell r="H2686">
            <v>1445.06</v>
          </cell>
        </row>
        <row r="2687">
          <cell r="A2687" t="str">
            <v>170549</v>
          </cell>
          <cell r="B2687" t="str">
            <v>'170549</v>
          </cell>
          <cell r="C2687" t="str">
            <v>LABOR - 170549 - 3</v>
          </cell>
          <cell r="D2687" t="str">
            <v>Reservatório de polietileno de 3000 litros, inclusive peça de apoio de 6x16 cm, exclusive flanges e torneira de bóia</v>
          </cell>
          <cell r="E2687" t="str">
            <v>und</v>
          </cell>
          <cell r="F2687">
            <v>1</v>
          </cell>
          <cell r="G2687">
            <v>2452.81</v>
          </cell>
          <cell r="H2687">
            <v>2452.81</v>
          </cell>
        </row>
        <row r="2688">
          <cell r="A2688" t="str">
            <v>170550</v>
          </cell>
          <cell r="B2688" t="str">
            <v>'170550</v>
          </cell>
          <cell r="C2688" t="str">
            <v>LABOR - 170550 - 3</v>
          </cell>
          <cell r="D2688" t="str">
            <v>Reservatório de polietileno de 2000L, inclusive peça de apoio 6x16 cm, exclusive flanges e torneira de bóia</v>
          </cell>
          <cell r="E2688" t="str">
            <v>und</v>
          </cell>
          <cell r="F2688">
            <v>1</v>
          </cell>
          <cell r="G2688">
            <v>1669.95</v>
          </cell>
          <cell r="H2688">
            <v>1669.95</v>
          </cell>
        </row>
        <row r="2689">
          <cell r="A2689" t="str">
            <v>170555</v>
          </cell>
          <cell r="B2689" t="str">
            <v>'170555</v>
          </cell>
          <cell r="C2689" t="str">
            <v>LABOR - 170555 - 1</v>
          </cell>
          <cell r="D2689" t="str">
            <v>Tanque de mármore sintético com um bojo, inclusive válvula e sifão em PVC</v>
          </cell>
          <cell r="E2689" t="str">
            <v>und</v>
          </cell>
          <cell r="F2689">
            <v>1</v>
          </cell>
          <cell r="G2689">
            <v>236.64</v>
          </cell>
          <cell r="H2689">
            <v>236.64</v>
          </cell>
        </row>
        <row r="2690">
          <cell r="A2690" t="str">
            <v>170557</v>
          </cell>
          <cell r="B2690" t="str">
            <v>'170557</v>
          </cell>
          <cell r="C2690" t="str">
            <v>LABOR - 170557 - 3</v>
          </cell>
          <cell r="D2690" t="str">
            <v>Bebedouro em aço inox coletivo, marcas de referência Fisher, Metalpress ou Mekal, inclusive base de apoio em concreto e fechamento em alvenaria revestida com azulejo, inclusive válvula e sifão, exclusive torneiras</v>
          </cell>
          <cell r="E2690" t="str">
            <v>m</v>
          </cell>
          <cell r="F2690">
            <v>1</v>
          </cell>
          <cell r="G2690">
            <v>1976.32</v>
          </cell>
          <cell r="H2690">
            <v>1976.32</v>
          </cell>
        </row>
        <row r="2691">
          <cell r="A2691" t="str">
            <v>170561</v>
          </cell>
          <cell r="B2691" t="str">
            <v>'170561</v>
          </cell>
          <cell r="C2691" t="str">
            <v>LABOR - 170561 - 3</v>
          </cell>
          <cell r="D2691" t="str">
            <v>Reservatório de polietileno de 15.000l, inclusive peça de madeira 5 x 16cm para apoio, exclusive flanges e torneiras de boia</v>
          </cell>
          <cell r="E2691" t="str">
            <v>und</v>
          </cell>
          <cell r="F2691">
            <v>1</v>
          </cell>
          <cell r="G2691">
            <v>11595.21</v>
          </cell>
          <cell r="H2691">
            <v>11595.21</v>
          </cell>
        </row>
        <row r="2692">
          <cell r="A2692" t="str">
            <v>170562</v>
          </cell>
          <cell r="B2692" t="str">
            <v>'170562</v>
          </cell>
          <cell r="C2692" t="str">
            <v>LABOR - 170562 - 1</v>
          </cell>
          <cell r="D2692" t="str">
            <v>Bebebedouro elétrico de pressão para portadores de necessidades especiais IBBL BDF300 ou equivalente</v>
          </cell>
          <cell r="E2692" t="str">
            <v>und</v>
          </cell>
          <cell r="F2692">
            <v>1</v>
          </cell>
          <cell r="G2692">
            <v>3619.46</v>
          </cell>
          <cell r="H2692">
            <v>3619.46</v>
          </cell>
        </row>
        <row r="2693">
          <cell r="A2693" t="str">
            <v>'1706</v>
          </cell>
          <cell r="B2693" t="str">
            <v>'1706</v>
          </cell>
          <cell r="C2693"/>
          <cell r="D2693" t="str">
            <v>ACESSIBILIDADE - NBR 9050</v>
          </cell>
          <cell r="E2693"/>
          <cell r="F2693"/>
          <cell r="G2693"/>
          <cell r="H2693"/>
        </row>
        <row r="2694">
          <cell r="A2694" t="str">
            <v>170601</v>
          </cell>
          <cell r="B2694" t="str">
            <v>'170601</v>
          </cell>
          <cell r="C2694" t="str">
            <v>LABOR - 170601 - 1</v>
          </cell>
          <cell r="D2694" t="str">
            <v>Barra de apoio reta em aço inox 304 p/ portadores de necessidades especiais (NBR 9050), largura 40 cm</v>
          </cell>
          <cell r="E2694" t="str">
            <v>und</v>
          </cell>
          <cell r="F2694">
            <v>1</v>
          </cell>
          <cell r="G2694">
            <v>130.65</v>
          </cell>
          <cell r="H2694">
            <v>130.65</v>
          </cell>
        </row>
        <row r="2695">
          <cell r="A2695" t="str">
            <v>170602</v>
          </cell>
          <cell r="B2695" t="str">
            <v>'170602</v>
          </cell>
          <cell r="C2695" t="str">
            <v>LABOR - 170602 - 1</v>
          </cell>
          <cell r="D2695" t="str">
            <v>Barra de apoio reta em aço inox 304 p/ portadores de necessidades especiais (NBR 9050), largura 60 cm</v>
          </cell>
          <cell r="E2695" t="str">
            <v>und</v>
          </cell>
          <cell r="F2695">
            <v>1</v>
          </cell>
          <cell r="G2695">
            <v>150.21</v>
          </cell>
          <cell r="H2695">
            <v>150.21</v>
          </cell>
        </row>
        <row r="2696">
          <cell r="A2696" t="str">
            <v>170603</v>
          </cell>
          <cell r="B2696" t="str">
            <v>'170603</v>
          </cell>
          <cell r="C2696" t="str">
            <v>LABOR - 170603 - 1</v>
          </cell>
          <cell r="D2696" t="str">
            <v>Barra de apoio reta em aço inox 304 p/ portadores de necessidades especiais (NBR 9050), largura 80 cm</v>
          </cell>
          <cell r="E2696" t="str">
            <v>und</v>
          </cell>
          <cell r="F2696">
            <v>1</v>
          </cell>
          <cell r="G2696">
            <v>170.28</v>
          </cell>
          <cell r="H2696">
            <v>170.28</v>
          </cell>
        </row>
        <row r="2697">
          <cell r="A2697" t="str">
            <v>170604</v>
          </cell>
          <cell r="B2697" t="str">
            <v>'170604</v>
          </cell>
          <cell r="C2697" t="str">
            <v>LABOR - 170604 - 1</v>
          </cell>
          <cell r="D2697" t="str">
            <v>Barra de apoio reta em aço inox 304 p/ portadores de necessidades especiais (NBR 9050), largura 90 cm</v>
          </cell>
          <cell r="E2697" t="str">
            <v>und</v>
          </cell>
          <cell r="F2697">
            <v>1</v>
          </cell>
          <cell r="G2697">
            <v>173.98</v>
          </cell>
          <cell r="H2697">
            <v>173.98</v>
          </cell>
        </row>
        <row r="2698">
          <cell r="A2698" t="str">
            <v>170607</v>
          </cell>
          <cell r="B2698" t="str">
            <v>'170607</v>
          </cell>
          <cell r="C2698" t="str">
            <v>LABOR - 170607 - 1</v>
          </cell>
          <cell r="D2698" t="str">
            <v>Barra de apoio lateral articulada em aço inox 304 - 80cm p/ portadores de necessidades especiais (NBR 9050)</v>
          </cell>
          <cell r="E2698" t="str">
            <v>und</v>
          </cell>
          <cell r="F2698">
            <v>1</v>
          </cell>
          <cell r="G2698">
            <v>383.62</v>
          </cell>
          <cell r="H2698">
            <v>383.62</v>
          </cell>
        </row>
        <row r="2699">
          <cell r="A2699" t="str">
            <v>170608</v>
          </cell>
          <cell r="B2699" t="str">
            <v>'170608</v>
          </cell>
          <cell r="C2699" t="str">
            <v>LABOR - 170608 - 1</v>
          </cell>
          <cell r="D2699" t="str">
            <v>Bacia sifonada de louça branca sem abertura frontal p/ banheiro PNE, consumo 6 litros por fluxo, Vogue Plus Conforto - P.510.17, Ref. Deca ou equiv., incl. tubo de ligação inox c/ canopla, anel de vedação, paraf. e rejunte epoxi p/ vedação</v>
          </cell>
          <cell r="E2699" t="str">
            <v>und</v>
          </cell>
          <cell r="F2699">
            <v>1</v>
          </cell>
          <cell r="G2699">
            <v>1510.35</v>
          </cell>
          <cell r="H2699">
            <v>1510.35</v>
          </cell>
        </row>
        <row r="2700">
          <cell r="A2700" t="str">
            <v>170609</v>
          </cell>
          <cell r="B2700" t="str">
            <v>'170609</v>
          </cell>
          <cell r="C2700" t="str">
            <v>LABOR - 170609 - 1</v>
          </cell>
          <cell r="D2700" t="str">
            <v>Bacia sifonada de louça branca com abertura frontal p/ banheiro PNE, consumo 6 litros por fluxo, Vogue Plus Conforto - P.51.17, Ref. Deca ou equiv., incl. tubo de ligação inox c/ canopla, anel de vedação, paraf. e rejunte epoxi p/ vedação</v>
          </cell>
          <cell r="E2700" t="str">
            <v>und</v>
          </cell>
          <cell r="F2700">
            <v>1</v>
          </cell>
          <cell r="G2700">
            <v>1510.35</v>
          </cell>
          <cell r="H2700">
            <v>1510.35</v>
          </cell>
        </row>
        <row r="2701">
          <cell r="A2701" t="str">
            <v>170610</v>
          </cell>
          <cell r="B2701" t="str">
            <v>'170610</v>
          </cell>
          <cell r="C2701" t="str">
            <v>LABOR - 170610 - 1</v>
          </cell>
          <cell r="D2701" t="str">
            <v>Assento poliéster sem abertura frontal c/ fixação cromada e aditivo químico c/ proteção antibactéria, Vogue Plus - AP.51.17, Ref. Deca ou equivalente</v>
          </cell>
          <cell r="E2701" t="str">
            <v>und</v>
          </cell>
          <cell r="F2701">
            <v>1</v>
          </cell>
          <cell r="G2701">
            <v>1597.85</v>
          </cell>
          <cell r="H2701">
            <v>1597.85</v>
          </cell>
        </row>
        <row r="2702">
          <cell r="A2702" t="str">
            <v>170611</v>
          </cell>
          <cell r="B2702" t="str">
            <v>'170611</v>
          </cell>
          <cell r="C2702" t="str">
            <v>LABOR - 170611 - 1</v>
          </cell>
          <cell r="D2702" t="str">
            <v>Assento poliéster com abertura frontal e tampa c/ fixação cromada e aditivo químico c/ proteção antibactéria, Vogue Plus - AP.52.17, Ref. Deca ou equivalente</v>
          </cell>
          <cell r="E2702" t="str">
            <v>und</v>
          </cell>
          <cell r="F2702">
            <v>1</v>
          </cell>
          <cell r="G2702">
            <v>1625.93</v>
          </cell>
          <cell r="H2702">
            <v>1625.93</v>
          </cell>
        </row>
        <row r="2703">
          <cell r="A2703" t="str">
            <v>170612</v>
          </cell>
          <cell r="B2703" t="str">
            <v>'170612</v>
          </cell>
          <cell r="C2703" t="str">
            <v>LABOR - 170612 - 1</v>
          </cell>
          <cell r="D2703" t="str">
            <v>Lavatório de louça branca com coluna suspensa p/ banheiro PNE, Vougle Plus Conforto L.51.17 + CS.1.17, Ref., Deca ou equivalente, incl. sifão, válvula e engates metálicos cromados, exclusive torneira</v>
          </cell>
          <cell r="E2703" t="str">
            <v>und</v>
          </cell>
          <cell r="F2703">
            <v>1</v>
          </cell>
          <cell r="G2703">
            <v>1342.14</v>
          </cell>
          <cell r="H2703">
            <v>1342.14</v>
          </cell>
        </row>
        <row r="2704">
          <cell r="A2704" t="str">
            <v>170613</v>
          </cell>
          <cell r="B2704" t="str">
            <v>'170613</v>
          </cell>
          <cell r="C2704" t="str">
            <v>LABOR - 170613 - 1</v>
          </cell>
          <cell r="D2704" t="str">
            <v>Lavátorio de louça branca de canto p/ banheiro PNE, Coleção Master L.76.17, Ref. Deca ou equivalente, incl. válvula, sifão e engates metálicos cromados, exclusive torneira</v>
          </cell>
          <cell r="E2704" t="str">
            <v>und</v>
          </cell>
          <cell r="F2704">
            <v>1</v>
          </cell>
          <cell r="G2704">
            <v>1889.14</v>
          </cell>
          <cell r="H2704">
            <v>1889.14</v>
          </cell>
        </row>
        <row r="2705">
          <cell r="A2705" t="str">
            <v>170614</v>
          </cell>
          <cell r="B2705" t="str">
            <v>'170614</v>
          </cell>
          <cell r="C2705" t="str">
            <v>LABOR - 170614 - 2</v>
          </cell>
          <cell r="D2705" t="str">
            <v>Conjunto Barra de apoio barra de apoio lateral, formato "U", em aço inox polido 304 Ø 1.1/4" dim. comprimento médio 30 p/ lavatório, p/ portadores de necessidades especiais (NBR 9050)</v>
          </cell>
          <cell r="E2705" t="str">
            <v>und</v>
          </cell>
          <cell r="F2705">
            <v>1</v>
          </cell>
          <cell r="G2705">
            <v>238.13</v>
          </cell>
          <cell r="H2705">
            <v>238.13</v>
          </cell>
        </row>
        <row r="2706">
          <cell r="A2706" t="str">
            <v>170615</v>
          </cell>
          <cell r="B2706" t="str">
            <v>'170615</v>
          </cell>
          <cell r="C2706" t="str">
            <v>LABOR - 170615 - 1</v>
          </cell>
          <cell r="D2706" t="str">
            <v>Barra de apoio reta em aço inox 304 p/ portadores de necessidades especiais (NBR 9050), largura 70 cm</v>
          </cell>
          <cell r="E2706" t="str">
            <v>und</v>
          </cell>
          <cell r="F2706">
            <v>1</v>
          </cell>
          <cell r="G2706">
            <v>160.97</v>
          </cell>
          <cell r="H2706">
            <v>160.97</v>
          </cell>
        </row>
        <row r="2707">
          <cell r="A2707" t="str">
            <v>'18</v>
          </cell>
          <cell r="B2707" t="str">
            <v>'18</v>
          </cell>
          <cell r="C2707"/>
          <cell r="D2707" t="str">
            <v>APARELHOS ELÉTRICOS</v>
          </cell>
          <cell r="E2707"/>
          <cell r="F2707"/>
          <cell r="G2707"/>
          <cell r="H2707"/>
        </row>
        <row r="2708">
          <cell r="A2708" t="str">
            <v>'1801</v>
          </cell>
          <cell r="B2708" t="str">
            <v>'1801</v>
          </cell>
          <cell r="C2708"/>
          <cell r="D2708" t="str">
            <v>LUMINÁRIAS</v>
          </cell>
          <cell r="E2708"/>
          <cell r="F2708"/>
          <cell r="G2708"/>
          <cell r="H2708"/>
        </row>
        <row r="2709">
          <cell r="A2709" t="str">
            <v>180107</v>
          </cell>
          <cell r="B2709" t="str">
            <v>'180107</v>
          </cell>
          <cell r="C2709" t="str">
            <v>LABOR - 180107 - 3</v>
          </cell>
          <cell r="D2709" t="str">
            <v>Luminária industrial a prova de tempo, 45 graus, wetzel ou equivalente, inclusive lampada mista 160W</v>
          </cell>
          <cell r="E2709" t="str">
            <v>und</v>
          </cell>
          <cell r="F2709">
            <v>1</v>
          </cell>
          <cell r="G2709">
            <v>619.55999999999995</v>
          </cell>
          <cell r="H2709">
            <v>619.55999999999995</v>
          </cell>
        </row>
        <row r="2710">
          <cell r="A2710" t="str">
            <v>180110</v>
          </cell>
          <cell r="B2710" t="str">
            <v>'180110</v>
          </cell>
          <cell r="C2710" t="str">
            <v>LABOR - 180110 - 1</v>
          </cell>
          <cell r="D2710" t="str">
            <v>Arandela com lâmpada incandescente de 100W</v>
          </cell>
          <cell r="E2710" t="str">
            <v>und</v>
          </cell>
          <cell r="F2710">
            <v>1</v>
          </cell>
          <cell r="G2710">
            <v>114.96</v>
          </cell>
          <cell r="H2710">
            <v>114.96</v>
          </cell>
        </row>
        <row r="2711">
          <cell r="A2711" t="str">
            <v>180115</v>
          </cell>
          <cell r="B2711" t="str">
            <v>'180115</v>
          </cell>
          <cell r="C2711" t="str">
            <v>LABOR - 180115 - 1</v>
          </cell>
          <cell r="D2711" t="str">
            <v>Luminária tipo globo de plástico 9x4", inclusive plafonier</v>
          </cell>
          <cell r="E2711" t="str">
            <v>und</v>
          </cell>
          <cell r="F2711">
            <v>1</v>
          </cell>
          <cell r="G2711">
            <v>66.650000000000006</v>
          </cell>
          <cell r="H2711">
            <v>66.650000000000006</v>
          </cell>
        </row>
        <row r="2712">
          <cell r="A2712" t="str">
            <v>'1802</v>
          </cell>
          <cell r="B2712" t="str">
            <v>'1802</v>
          </cell>
          <cell r="C2712"/>
          <cell r="D2712" t="str">
            <v>INTERRUPTORES E TOMADAS</v>
          </cell>
          <cell r="E2712"/>
          <cell r="F2712"/>
          <cell r="G2712"/>
          <cell r="H2712"/>
        </row>
        <row r="2713">
          <cell r="A2713" t="str">
            <v>180201</v>
          </cell>
          <cell r="B2713" t="str">
            <v>'180201</v>
          </cell>
          <cell r="C2713" t="str">
            <v>LABOR - 180201 - 5</v>
          </cell>
          <cell r="D2713" t="str">
            <v>Tomada padrão brasileiro linha branca, NBR 14136 2 polos + terra 10A/250V, com placa 4x2"</v>
          </cell>
          <cell r="E2713" t="str">
            <v>und</v>
          </cell>
          <cell r="F2713">
            <v>1</v>
          </cell>
          <cell r="G2713">
            <v>39.35</v>
          </cell>
          <cell r="H2713">
            <v>39.35</v>
          </cell>
        </row>
        <row r="2714">
          <cell r="A2714" t="str">
            <v>180202</v>
          </cell>
          <cell r="B2714" t="str">
            <v>'180202</v>
          </cell>
          <cell r="C2714" t="str">
            <v>LABOR - 180202 - 3</v>
          </cell>
          <cell r="D2714" t="str">
            <v>Tomada padrão brasileiro linha branca, NBR 14136 2 polos + terra 20A/250V, com placa 4x2"</v>
          </cell>
          <cell r="E2714" t="str">
            <v>und</v>
          </cell>
          <cell r="F2714">
            <v>1</v>
          </cell>
          <cell r="G2714">
            <v>46.48</v>
          </cell>
          <cell r="H2714">
            <v>46.48</v>
          </cell>
        </row>
        <row r="2715">
          <cell r="A2715" t="str">
            <v>180204</v>
          </cell>
          <cell r="B2715" t="str">
            <v>'180204</v>
          </cell>
          <cell r="C2715" t="str">
            <v>LABOR - 180204 - 1</v>
          </cell>
          <cell r="D2715" t="str">
            <v>Interruptor de uma tecla simples 10A/250V, com placa 4x2"</v>
          </cell>
          <cell r="E2715" t="str">
            <v>und</v>
          </cell>
          <cell r="F2715">
            <v>1</v>
          </cell>
          <cell r="G2715">
            <v>34.19</v>
          </cell>
          <cell r="H2715">
            <v>34.19</v>
          </cell>
        </row>
        <row r="2716">
          <cell r="A2716" t="str">
            <v>180205</v>
          </cell>
          <cell r="B2716" t="str">
            <v>'180205</v>
          </cell>
          <cell r="C2716" t="str">
            <v>LABOR - 180205 - 2</v>
          </cell>
          <cell r="D2716" t="str">
            <v>Interruptor de duas teclas simples 10A/250V, com placa 4x2"</v>
          </cell>
          <cell r="E2716" t="str">
            <v>und</v>
          </cell>
          <cell r="F2716">
            <v>1</v>
          </cell>
          <cell r="G2716">
            <v>56.65</v>
          </cell>
          <cell r="H2716">
            <v>56.65</v>
          </cell>
        </row>
        <row r="2717">
          <cell r="A2717" t="str">
            <v>180206</v>
          </cell>
          <cell r="B2717" t="str">
            <v>'180206</v>
          </cell>
          <cell r="C2717" t="str">
            <v>LABOR - 180206 - 1</v>
          </cell>
          <cell r="D2717" t="str">
            <v>Interruptor de uma tecla paralelo 10A/250V, com placa 4x2"</v>
          </cell>
          <cell r="E2717" t="str">
            <v>und</v>
          </cell>
          <cell r="F2717">
            <v>1</v>
          </cell>
          <cell r="G2717">
            <v>42.93</v>
          </cell>
          <cell r="H2717">
            <v>42.93</v>
          </cell>
        </row>
        <row r="2718">
          <cell r="A2718" t="str">
            <v>180207</v>
          </cell>
          <cell r="B2718" t="str">
            <v>'180207</v>
          </cell>
          <cell r="C2718" t="str">
            <v>LABOR - 180207 - 3</v>
          </cell>
          <cell r="D2718" t="str">
            <v>Interruptor de uma tecla simples 10A/250V e uma tomada 3 polos 10A/250V, padrão brasileiro, NBR 14136, linha branca, com placa 4x2"</v>
          </cell>
          <cell r="E2718" t="str">
            <v>und</v>
          </cell>
          <cell r="F2718">
            <v>1</v>
          </cell>
          <cell r="G2718">
            <v>61.81</v>
          </cell>
          <cell r="H2718">
            <v>61.81</v>
          </cell>
        </row>
        <row r="2719">
          <cell r="A2719" t="str">
            <v>180208</v>
          </cell>
          <cell r="B2719" t="str">
            <v>'180208</v>
          </cell>
          <cell r="C2719" t="str">
            <v>LABOR - 180208 - 2</v>
          </cell>
          <cell r="D2719" t="str">
            <v>Interruptor de duas teclas simples 10A/250V e uma tomada 3 polos universal 10A/250V, com placa 4x2"</v>
          </cell>
          <cell r="E2719" t="str">
            <v>und</v>
          </cell>
          <cell r="F2719">
            <v>1</v>
          </cell>
          <cell r="G2719">
            <v>84.27</v>
          </cell>
          <cell r="H2719">
            <v>84.27</v>
          </cell>
        </row>
        <row r="2720">
          <cell r="A2720" t="str">
            <v>180209</v>
          </cell>
          <cell r="B2720" t="str">
            <v>'180209</v>
          </cell>
          <cell r="C2720" t="str">
            <v>LABOR - 180209 - 1</v>
          </cell>
          <cell r="D2720" t="str">
            <v>Interruptor pulsador de campainha 10A/250V, com placa 4x2"</v>
          </cell>
          <cell r="E2720" t="str">
            <v>und</v>
          </cell>
          <cell r="F2720">
            <v>1</v>
          </cell>
          <cell r="G2720">
            <v>36.729999999999997</v>
          </cell>
          <cell r="H2720">
            <v>36.729999999999997</v>
          </cell>
        </row>
        <row r="2721">
          <cell r="A2721" t="str">
            <v>180210</v>
          </cell>
          <cell r="B2721" t="str">
            <v>'180210</v>
          </cell>
          <cell r="C2721" t="str">
            <v>LABOR - 180210 - 1</v>
          </cell>
          <cell r="D2721" t="str">
            <v>Tomada de 3 polos 20A/250V, com placa 4x2"</v>
          </cell>
          <cell r="E2721" t="str">
            <v>und</v>
          </cell>
          <cell r="F2721">
            <v>1</v>
          </cell>
          <cell r="G2721">
            <v>43.9</v>
          </cell>
          <cell r="H2721">
            <v>43.9</v>
          </cell>
        </row>
        <row r="2722">
          <cell r="A2722" t="str">
            <v>180211</v>
          </cell>
          <cell r="B2722" t="str">
            <v>'180211</v>
          </cell>
          <cell r="C2722" t="str">
            <v>LABOR - 180211 - 2</v>
          </cell>
          <cell r="D2722" t="str">
            <v>Interruptor de três teclas simples 10 A/250 V e duas teclas simples 10A/250V, com placa 4x4"</v>
          </cell>
          <cell r="E2722" t="str">
            <v>und</v>
          </cell>
          <cell r="F2722">
            <v>1</v>
          </cell>
          <cell r="G2722">
            <v>135.07</v>
          </cell>
          <cell r="H2722">
            <v>135.07</v>
          </cell>
        </row>
        <row r="2723">
          <cell r="A2723" t="str">
            <v>180212</v>
          </cell>
          <cell r="B2723" t="str">
            <v>'180212</v>
          </cell>
          <cell r="C2723" t="str">
            <v>LABOR - 180212 - 2</v>
          </cell>
          <cell r="D2723" t="str">
            <v>Interruptor de três teclas simples 10A/250V, c/ placa 4x2"</v>
          </cell>
          <cell r="E2723" t="str">
            <v>und</v>
          </cell>
          <cell r="F2723">
            <v>1</v>
          </cell>
          <cell r="G2723">
            <v>79.11</v>
          </cell>
          <cell r="H2723">
            <v>79.11</v>
          </cell>
        </row>
        <row r="2724">
          <cell r="A2724" t="str">
            <v>180217</v>
          </cell>
          <cell r="B2724" t="str">
            <v>'180217</v>
          </cell>
          <cell r="C2724" t="str">
            <v>LABOR - 180217 - 1</v>
          </cell>
          <cell r="D2724" t="str">
            <v>Espelho para caixa estampada 4 x 2"</v>
          </cell>
          <cell r="E2724" t="str">
            <v>und</v>
          </cell>
          <cell r="F2724">
            <v>1</v>
          </cell>
          <cell r="G2724">
            <v>9.64</v>
          </cell>
          <cell r="H2724">
            <v>9.64</v>
          </cell>
        </row>
        <row r="2725">
          <cell r="A2725" t="str">
            <v>180218</v>
          </cell>
          <cell r="B2725" t="str">
            <v>'180218</v>
          </cell>
          <cell r="C2725" t="str">
            <v>LABOR - 180218 - 1</v>
          </cell>
          <cell r="D2725" t="str">
            <v>Espelho para caixa estampada 4 x 4"</v>
          </cell>
          <cell r="E2725" t="str">
            <v>und</v>
          </cell>
          <cell r="F2725">
            <v>1</v>
          </cell>
          <cell r="G2725">
            <v>18.59</v>
          </cell>
          <cell r="H2725">
            <v>18.59</v>
          </cell>
        </row>
        <row r="2726">
          <cell r="A2726" t="str">
            <v>180220</v>
          </cell>
          <cell r="B2726" t="str">
            <v>'180220</v>
          </cell>
          <cell r="C2726" t="str">
            <v>LABOR - 180220 - 1</v>
          </cell>
          <cell r="D2726" t="str">
            <v>Tomada coaxial 75 ohms para TV</v>
          </cell>
          <cell r="E2726" t="str">
            <v>und</v>
          </cell>
          <cell r="F2726">
            <v>1</v>
          </cell>
          <cell r="G2726">
            <v>48.73</v>
          </cell>
          <cell r="H2726">
            <v>48.73</v>
          </cell>
        </row>
        <row r="2727">
          <cell r="A2727" t="str">
            <v>'1803</v>
          </cell>
          <cell r="B2727" t="str">
            <v>'1803</v>
          </cell>
          <cell r="C2727"/>
          <cell r="D2727" t="str">
            <v>BOMBAS</v>
          </cell>
          <cell r="E2727"/>
          <cell r="F2727"/>
          <cell r="G2727"/>
          <cell r="H2727"/>
        </row>
        <row r="2728">
          <cell r="A2728" t="str">
            <v>180301</v>
          </cell>
          <cell r="B2728" t="str">
            <v>'180301</v>
          </cell>
          <cell r="C2728" t="str">
            <v>LABOR - 180301 - 3</v>
          </cell>
          <cell r="D2728" t="str">
            <v>Bomba centrífuga trifásica 5CV, modelo 620 Dancor, ou equivalente</v>
          </cell>
          <cell r="E2728" t="str">
            <v>und</v>
          </cell>
          <cell r="F2728">
            <v>1</v>
          </cell>
          <cell r="G2728">
            <v>5195.42</v>
          </cell>
          <cell r="H2728">
            <v>5195.42</v>
          </cell>
        </row>
        <row r="2729">
          <cell r="A2729" t="str">
            <v>180302</v>
          </cell>
          <cell r="B2729" t="str">
            <v>'180302</v>
          </cell>
          <cell r="C2729" t="str">
            <v>LABOR - 180302 - 1</v>
          </cell>
          <cell r="D2729" t="str">
            <v>Bomba centrífuga monofásica 1/2 CV</v>
          </cell>
          <cell r="E2729" t="str">
            <v>und</v>
          </cell>
          <cell r="F2729">
            <v>1</v>
          </cell>
          <cell r="G2729">
            <v>1258.52</v>
          </cell>
          <cell r="H2729">
            <v>1258.52</v>
          </cell>
        </row>
        <row r="2730">
          <cell r="A2730" t="str">
            <v>180303</v>
          </cell>
          <cell r="B2730" t="str">
            <v>'180303</v>
          </cell>
          <cell r="C2730" t="str">
            <v>LABOR - 180303 - 1</v>
          </cell>
          <cell r="D2730" t="str">
            <v>Bomba centrífuga monofásica 3/4 CV</v>
          </cell>
          <cell r="E2730" t="str">
            <v>und</v>
          </cell>
          <cell r="F2730">
            <v>1</v>
          </cell>
          <cell r="G2730">
            <v>1697.04</v>
          </cell>
          <cell r="H2730">
            <v>1697.04</v>
          </cell>
        </row>
        <row r="2731">
          <cell r="A2731" t="str">
            <v>180304</v>
          </cell>
          <cell r="B2731" t="str">
            <v>'180304</v>
          </cell>
          <cell r="C2731" t="str">
            <v>LABOR - 180304 - 2</v>
          </cell>
          <cell r="D2731" t="str">
            <v>Bomba centrifuga trifásica 2CV</v>
          </cell>
          <cell r="E2731" t="str">
            <v>und</v>
          </cell>
          <cell r="F2731">
            <v>1</v>
          </cell>
          <cell r="G2731">
            <v>1984.34</v>
          </cell>
          <cell r="H2731">
            <v>1984.34</v>
          </cell>
        </row>
        <row r="2732">
          <cell r="A2732" t="str">
            <v>180305</v>
          </cell>
          <cell r="B2732" t="str">
            <v>'180305</v>
          </cell>
          <cell r="C2732" t="str">
            <v>LABOR - 180305 - 1</v>
          </cell>
          <cell r="D2732" t="str">
            <v>Bomba elétrica centrífuga monofásica 1 CV</v>
          </cell>
          <cell r="E2732" t="str">
            <v>und</v>
          </cell>
          <cell r="F2732">
            <v>1</v>
          </cell>
          <cell r="G2732">
            <v>1791.72</v>
          </cell>
          <cell r="H2732">
            <v>1791.72</v>
          </cell>
        </row>
        <row r="2733">
          <cell r="A2733" t="str">
            <v>'1804</v>
          </cell>
          <cell r="B2733" t="str">
            <v>'1804</v>
          </cell>
          <cell r="C2733"/>
          <cell r="D2733" t="str">
            <v>POSTES</v>
          </cell>
          <cell r="E2733"/>
          <cell r="F2733"/>
          <cell r="G2733"/>
          <cell r="H2733"/>
        </row>
        <row r="2734">
          <cell r="A2734" t="str">
            <v>180405</v>
          </cell>
          <cell r="B2734" t="str">
            <v>'180405</v>
          </cell>
          <cell r="C2734" t="str">
            <v>LABOR - 180405 - 3</v>
          </cell>
          <cell r="D2734" t="str">
            <v>Poste circular de concreto 11 m padrão ESCELSA, incl. luminária tipo 1 pétala mod. BETA II c/1 lâmpada VS 400W, reator alto fator de potência 400W/220V e relé fotoelétrico, Tecnowatt ou equivalente</v>
          </cell>
          <cell r="E2734" t="str">
            <v>und</v>
          </cell>
          <cell r="F2734">
            <v>1</v>
          </cell>
          <cell r="G2734">
            <v>5619.89</v>
          </cell>
          <cell r="H2734">
            <v>5619.89</v>
          </cell>
        </row>
        <row r="2735">
          <cell r="A2735" t="str">
            <v>'1806</v>
          </cell>
          <cell r="B2735" t="str">
            <v>'1806</v>
          </cell>
          <cell r="C2735"/>
          <cell r="D2735" t="str">
            <v>AR REFRIGERADO</v>
          </cell>
          <cell r="E2735"/>
          <cell r="F2735"/>
          <cell r="G2735"/>
          <cell r="H2735"/>
        </row>
        <row r="2736">
          <cell r="A2736" t="str">
            <v>180602</v>
          </cell>
          <cell r="B2736" t="str">
            <v>'180602</v>
          </cell>
          <cell r="C2736" t="str">
            <v>LABOR - 180602 - 2</v>
          </cell>
          <cell r="D2736" t="str">
            <v>Fornecimento e Instalação de Unidade Evaporadora e Condensadora de Ar Condicionado tipo Split Inverter Hi-Wall (Parede) de 9.000 BTU´s 220V - Ciclo Frio - Classificação A (Selo PROCEL), inclusive amortecedores vibra-stop</v>
          </cell>
          <cell r="E2736" t="str">
            <v>und</v>
          </cell>
          <cell r="F2736">
            <v>1</v>
          </cell>
          <cell r="G2736">
            <v>2272.2800000000002</v>
          </cell>
          <cell r="H2736">
            <v>2272.2800000000002</v>
          </cell>
        </row>
        <row r="2737">
          <cell r="A2737" t="str">
            <v>180603</v>
          </cell>
          <cell r="B2737" t="str">
            <v>'180603</v>
          </cell>
          <cell r="C2737" t="str">
            <v>LABOR - 180603 - 2</v>
          </cell>
          <cell r="D2737" t="str">
            <v>Fornecimento e Instalação de Unidade Evaporadora e Condensadora de Ar Condicionado tipo Split Inverter Hi-Wall (Parede) de 12.000 BTU´s 220V - Ciclo Frio - Classificação A (Selo PROCEL), inclusive amortecedores vibra-stop</v>
          </cell>
          <cell r="E2737" t="str">
            <v>und</v>
          </cell>
          <cell r="F2737">
            <v>1</v>
          </cell>
          <cell r="G2737">
            <v>2525.17</v>
          </cell>
          <cell r="H2737">
            <v>2525.17</v>
          </cell>
        </row>
        <row r="2738">
          <cell r="A2738" t="str">
            <v>180604</v>
          </cell>
          <cell r="B2738" t="str">
            <v>'180604</v>
          </cell>
          <cell r="C2738" t="str">
            <v>LABOR - 180604 - 2</v>
          </cell>
          <cell r="D2738" t="str">
            <v>Fornecimento e Instalação de Unidade Evaporadora e Condensadora de Ar Condicionado tipo Split Inverter Hi-Wall (Parede) de 18.000 BTU´s 220V - Ciclo Frio - Classificação A (Selo PROCEL), inclusive amortecedores vibra-stop</v>
          </cell>
          <cell r="E2738" t="str">
            <v>und</v>
          </cell>
          <cell r="F2738">
            <v>1</v>
          </cell>
          <cell r="G2738">
            <v>3508.29</v>
          </cell>
          <cell r="H2738">
            <v>3508.29</v>
          </cell>
        </row>
        <row r="2739">
          <cell r="A2739" t="str">
            <v>180605</v>
          </cell>
          <cell r="B2739" t="str">
            <v>'180605</v>
          </cell>
          <cell r="C2739" t="str">
            <v>LABOR - 180605 - 2</v>
          </cell>
          <cell r="D2739" t="str">
            <v>Fornecimento e Instalação de Unidade Evaporadora e Condensadora de Ar Condicionado tipo Split Inverter Hi-Wall (Parede) de 22.000 BTU´s 220V - Ciclo Frio - Classificação A (Selo PROCEL), inclusive amortecedores vibra-stop</v>
          </cell>
          <cell r="E2739" t="str">
            <v>und</v>
          </cell>
          <cell r="F2739">
            <v>1</v>
          </cell>
          <cell r="G2739">
            <v>4335.76</v>
          </cell>
          <cell r="H2739">
            <v>4335.76</v>
          </cell>
        </row>
        <row r="2740">
          <cell r="A2740" t="str">
            <v>180606</v>
          </cell>
          <cell r="B2740" t="str">
            <v>'180606</v>
          </cell>
          <cell r="C2740" t="str">
            <v>LABOR - 180606 - 2</v>
          </cell>
          <cell r="D2740" t="str">
            <v>Fornecimento e Instalação de Unidade Evaporadora e Condensadora de Ar Condicionado tipo Split Inverter Hi-Wall (Parede) de 24.000 BTU´s 220V - Ciclo Frio - Classificação A (Selo PROCEL), inclusive amortecedores vibra-stop</v>
          </cell>
          <cell r="E2740" t="str">
            <v>und</v>
          </cell>
          <cell r="F2740">
            <v>1</v>
          </cell>
          <cell r="G2740">
            <v>4641.0600000000004</v>
          </cell>
          <cell r="H2740">
            <v>4641.0600000000004</v>
          </cell>
        </row>
        <row r="2741">
          <cell r="A2741" t="str">
            <v>180607</v>
          </cell>
          <cell r="B2741" t="str">
            <v>'180607</v>
          </cell>
          <cell r="C2741" t="str">
            <v>LABOR - 180607 - 4</v>
          </cell>
          <cell r="D2741" t="str">
            <v>Fornecimento e Instalação de Unidade Evaporadora e Condensadora de Ar Condicionado tipo Split Inverter Hi-Wall (Parede) de 30.000 BTU´s 220V - Ciclo Quente/Frio - Classificação A (Selo PROCEL), inclusive amortecedores vibra-stop</v>
          </cell>
          <cell r="E2741" t="str">
            <v>und</v>
          </cell>
          <cell r="F2741">
            <v>1</v>
          </cell>
          <cell r="G2741">
            <v>6100.1</v>
          </cell>
          <cell r="H2741">
            <v>6100.1</v>
          </cell>
        </row>
        <row r="2742">
          <cell r="A2742" t="str">
            <v>180608</v>
          </cell>
          <cell r="B2742" t="str">
            <v>'180608</v>
          </cell>
          <cell r="C2742" t="str">
            <v>LABOR - 180608 - 4</v>
          </cell>
          <cell r="D2742" t="str">
            <v>Fornecimento e Instalação de Unidade Evaporadora e Condensadora de Ar Condicionado tipo Split Inverter Piso Teto de 36.000 BTU´s 220V - Ciclo Quente/Frio Classificação Energética A ou B (Selo PROCEL), inclusive amortecedores vibra-stop</v>
          </cell>
          <cell r="E2742" t="str">
            <v>und</v>
          </cell>
          <cell r="F2742">
            <v>1</v>
          </cell>
          <cell r="G2742">
            <v>9646.41</v>
          </cell>
          <cell r="H2742">
            <v>9646.41</v>
          </cell>
        </row>
        <row r="2743">
          <cell r="A2743" t="str">
            <v>180609</v>
          </cell>
          <cell r="B2743" t="str">
            <v>'180609</v>
          </cell>
          <cell r="C2743" t="str">
            <v>LABOR - 180609 - 4</v>
          </cell>
          <cell r="D2743" t="str">
            <v>Fornecimento e Instalação de Unidade Evaporadora e Condensadora de Ar Condicionado tipo Split Inverter Piso Teto de 48.000 BTU´s 220V Trifásico - Ciclo Quente/Frio Classificação Energética A ou B (Selo PROCEL), inclusive amortecedores vibra-stop</v>
          </cell>
          <cell r="E2743" t="str">
            <v>und</v>
          </cell>
          <cell r="F2743">
            <v>1</v>
          </cell>
          <cell r="G2743">
            <v>12243.19</v>
          </cell>
          <cell r="H2743">
            <v>12243.19</v>
          </cell>
        </row>
        <row r="2744">
          <cell r="A2744" t="str">
            <v>'1807</v>
          </cell>
          <cell r="B2744" t="str">
            <v>'1807</v>
          </cell>
          <cell r="C2744"/>
          <cell r="D2744" t="str">
            <v>VENTILADORES</v>
          </cell>
          <cell r="E2744"/>
          <cell r="F2744"/>
          <cell r="G2744"/>
          <cell r="H2744"/>
        </row>
        <row r="2745">
          <cell r="A2745" t="str">
            <v>180702</v>
          </cell>
          <cell r="B2745" t="str">
            <v>'180702</v>
          </cell>
          <cell r="C2745" t="str">
            <v>LABOR - 180702 - 2</v>
          </cell>
          <cell r="D2745" t="str">
            <v>Ventilador de teto base madeira sem alojamento para luminária, ref. Tron ou equivalente, com comando de interruptor simples, sem dimer para regulagem de velocidade</v>
          </cell>
          <cell r="E2745" t="str">
            <v>und</v>
          </cell>
          <cell r="F2745">
            <v>1</v>
          </cell>
          <cell r="G2745">
            <v>277.06</v>
          </cell>
          <cell r="H2745">
            <v>277.06</v>
          </cell>
        </row>
        <row r="2746">
          <cell r="A2746" t="str">
            <v>'1808</v>
          </cell>
          <cell r="B2746" t="str">
            <v>'1808</v>
          </cell>
          <cell r="C2746"/>
          <cell r="D2746" t="str">
            <v>OUTROS APARELHOS</v>
          </cell>
          <cell r="E2746"/>
          <cell r="F2746"/>
          <cell r="G2746"/>
          <cell r="H2746"/>
        </row>
        <row r="2747">
          <cell r="A2747" t="str">
            <v>180803</v>
          </cell>
          <cell r="B2747" t="str">
            <v>'180803</v>
          </cell>
          <cell r="C2747" t="str">
            <v>LABOR - 180803 - 1</v>
          </cell>
          <cell r="D2747" t="str">
            <v>Campainha tipo timbre Pial, cod. 412.77 ou equivalente</v>
          </cell>
          <cell r="E2747" t="str">
            <v>und</v>
          </cell>
          <cell r="F2747">
            <v>1</v>
          </cell>
          <cell r="G2747">
            <v>144.53</v>
          </cell>
          <cell r="H2747">
            <v>144.53</v>
          </cell>
        </row>
        <row r="2748">
          <cell r="A2748" t="str">
            <v>180804</v>
          </cell>
          <cell r="B2748" t="str">
            <v>'180804</v>
          </cell>
          <cell r="C2748" t="str">
            <v>LABOR - 180804 - 1</v>
          </cell>
          <cell r="D2748" t="str">
            <v>Campainha tipo prato Pial, cod. 414.18</v>
          </cell>
          <cell r="E2748" t="str">
            <v>und</v>
          </cell>
          <cell r="F2748">
            <v>1</v>
          </cell>
          <cell r="G2748">
            <v>1120.57</v>
          </cell>
          <cell r="H2748">
            <v>1120.57</v>
          </cell>
        </row>
        <row r="2749">
          <cell r="A2749" t="str">
            <v>180809</v>
          </cell>
          <cell r="B2749" t="str">
            <v>'180809</v>
          </cell>
          <cell r="C2749" t="str">
            <v>LABOR - 180809 - 1</v>
          </cell>
          <cell r="D2749" t="str">
            <v>Chuveiro elétrico tipo ducha Lorenzet ou Corona</v>
          </cell>
          <cell r="E2749" t="str">
            <v>und</v>
          </cell>
          <cell r="F2749">
            <v>1</v>
          </cell>
          <cell r="G2749">
            <v>97.69</v>
          </cell>
          <cell r="H2749">
            <v>97.69</v>
          </cell>
        </row>
        <row r="2750">
          <cell r="A2750" t="str">
            <v>'1810</v>
          </cell>
          <cell r="B2750" t="str">
            <v>'1810</v>
          </cell>
          <cell r="C2750"/>
          <cell r="D2750" t="str">
            <v>LUMINARIAS PARA LÂMPADAS LED</v>
          </cell>
          <cell r="E2750"/>
          <cell r="F2750"/>
          <cell r="G2750"/>
          <cell r="H2750"/>
        </row>
        <row r="2751">
          <cell r="A2751" t="str">
            <v>181001</v>
          </cell>
          <cell r="B2751" t="str">
            <v>'181001</v>
          </cell>
          <cell r="C2751" t="str">
            <v>LABOR - 181001 - 5</v>
          </cell>
          <cell r="D2751" t="str">
            <v>Luminaria sobrepor compl., corpo ch. aço pintada branca, refletor, aletas parabólicas alum.alta pureza e refletância inclusive 2 lâmpadas LED T8 9/10W temp. de cor 5000k c/ 60cm - Ref. CS216AL-N - AMES, 1261 - LUMAVI OU EQUIVALENTE</v>
          </cell>
          <cell r="E2751" t="str">
            <v>und</v>
          </cell>
          <cell r="F2751">
            <v>1</v>
          </cell>
          <cell r="G2751">
            <v>177.72</v>
          </cell>
          <cell r="H2751">
            <v>177.72</v>
          </cell>
        </row>
        <row r="2752">
          <cell r="A2752" t="str">
            <v>181002</v>
          </cell>
          <cell r="B2752" t="str">
            <v>'181002</v>
          </cell>
          <cell r="C2752" t="str">
            <v>LABOR - 181002 - 4</v>
          </cell>
          <cell r="D2752" t="str">
            <v>Luminaria sobrepor compl., corpo ch. aço pintada branca, refletor aletas parabólicas alum.alta pureza e refletância inclusive 2 lâmpadas LED T8 20W temp. de cor 5000k bivolt c/ 1,20m - Ref. CS232AL-N - AMES, 2447 - LUMAVI OU EQUIVALENTE</v>
          </cell>
          <cell r="E2752" t="str">
            <v>und</v>
          </cell>
          <cell r="F2752">
            <v>1</v>
          </cell>
          <cell r="G2752">
            <v>238.85</v>
          </cell>
          <cell r="H2752">
            <v>238.85</v>
          </cell>
        </row>
        <row r="2753">
          <cell r="A2753" t="str">
            <v>181003</v>
          </cell>
          <cell r="B2753" t="str">
            <v>'181003</v>
          </cell>
          <cell r="C2753" t="str">
            <v>LABOR - 181003 - 4</v>
          </cell>
          <cell r="D2753" t="str">
            <v>Luminaria embutir compl., corpo ch. aço pintada branca, refletor aletas parabólicas alum.alta pureza e refletância inclusive 2 lâmpadas LED T8 9W temp. de cor 5000k c/ 60cm - REF. CE216AL-N - AMES, 6024 - LUMAVI OU EQUIVALENTE</v>
          </cell>
          <cell r="E2753" t="str">
            <v>und</v>
          </cell>
          <cell r="F2753">
            <v>1</v>
          </cell>
          <cell r="G2753">
            <v>159.97999999999999</v>
          </cell>
          <cell r="H2753">
            <v>159.97999999999999</v>
          </cell>
        </row>
        <row r="2754">
          <cell r="A2754" t="str">
            <v>181004</v>
          </cell>
          <cell r="B2754" t="str">
            <v>'181004</v>
          </cell>
          <cell r="C2754" t="str">
            <v>LABOR - 181004 - 4</v>
          </cell>
          <cell r="D2754" t="str">
            <v>Luminaria embutir compl., corpo ch. aço pintada branca, refletor, aletas parabólicas alum.alta pureza e refletância inclusive 2 lâmpadas LED T8 18W temp. de cor 5000k c/ 1,20m - Ref. CE232AL-N - AMES, 6025 - LUMAVI -LDEF 2X32W - LUMILUZ OU EQUIVALENTE</v>
          </cell>
          <cell r="E2754" t="str">
            <v>und</v>
          </cell>
          <cell r="F2754">
            <v>1</v>
          </cell>
          <cell r="G2754">
            <v>215.2</v>
          </cell>
          <cell r="H2754">
            <v>215.2</v>
          </cell>
        </row>
        <row r="2755">
          <cell r="A2755" t="str">
            <v>181005</v>
          </cell>
          <cell r="B2755" t="str">
            <v>'181005</v>
          </cell>
          <cell r="C2755" t="str">
            <v>LABOR - 181005 - 4</v>
          </cell>
          <cell r="D2755" t="str">
            <v>Luminária sobrepor compl., corpo ch. aço pintada branca, refletor,aletas parabólicas alum.alta pureza e refletância inclusive 4 lâmpadas LED T8 9W temp. de cor 5000k bivolt c/ 60cm - CS416AL-N - AMES, 1452 - LUMAVI OU EQUIVALENTE</v>
          </cell>
          <cell r="E2755" t="str">
            <v>und</v>
          </cell>
          <cell r="F2755">
            <v>1</v>
          </cell>
          <cell r="G2755">
            <v>306.92</v>
          </cell>
          <cell r="H2755">
            <v>306.92</v>
          </cell>
        </row>
        <row r="2756">
          <cell r="A2756" t="str">
            <v>181007</v>
          </cell>
          <cell r="B2756" t="str">
            <v>'181007</v>
          </cell>
          <cell r="C2756" t="str">
            <v>LABOR - 181007 - 4</v>
          </cell>
          <cell r="D2756" t="str">
            <v>Luminária embutir compl., corpo ch. aço pintada branca, refletor,aletas parabólicas alum.alta pureza e refletância nclusive 4 lâmpadas LED T8 9W temp. de cor 5000k - Ref.CE416AL-N - AMES, 6026 - LUMAVI OU EQUIVALENTE</v>
          </cell>
          <cell r="E2756" t="str">
            <v>und</v>
          </cell>
          <cell r="F2756">
            <v>1</v>
          </cell>
          <cell r="G2756">
            <v>295.58</v>
          </cell>
          <cell r="H2756">
            <v>295.58</v>
          </cell>
        </row>
        <row r="2757">
          <cell r="A2757" t="str">
            <v>'19</v>
          </cell>
          <cell r="B2757" t="str">
            <v>'19</v>
          </cell>
          <cell r="C2757"/>
          <cell r="D2757" t="str">
            <v>PINTURA</v>
          </cell>
          <cell r="E2757"/>
          <cell r="F2757"/>
          <cell r="G2757"/>
          <cell r="H2757"/>
        </row>
        <row r="2758">
          <cell r="A2758" t="str">
            <v>'1901</v>
          </cell>
          <cell r="B2758" t="str">
            <v>'1901</v>
          </cell>
          <cell r="C2758"/>
          <cell r="D2758" t="str">
            <v>SOBRE PAREDES E FORROS</v>
          </cell>
          <cell r="E2758"/>
          <cell r="F2758"/>
          <cell r="G2758"/>
          <cell r="H2758"/>
        </row>
        <row r="2759">
          <cell r="A2759" t="str">
            <v>190101</v>
          </cell>
          <cell r="B2759" t="str">
            <v>'190101</v>
          </cell>
          <cell r="C2759" t="str">
            <v>LABOR - 190101 - 2</v>
          </cell>
          <cell r="D2759" t="str">
            <v>Emassamento de paredes e forros, com duas demãos de massa corrida, referência Suvinil, Coral, Metalatex ou equivalente, inclusive uma demão de liquido selador PVA, referência Suvinil, Coral ou Metalatex ou equivalente</v>
          </cell>
          <cell r="E2759" t="str">
            <v>m2</v>
          </cell>
          <cell r="F2759">
            <v>1</v>
          </cell>
          <cell r="G2759">
            <v>17.190000000000001</v>
          </cell>
          <cell r="H2759">
            <v>17.190000000000001</v>
          </cell>
        </row>
        <row r="2760">
          <cell r="A2760" t="str">
            <v>190102</v>
          </cell>
          <cell r="B2760" t="str">
            <v>'190102</v>
          </cell>
          <cell r="C2760" t="str">
            <v>LABOR - 190102 - 1</v>
          </cell>
          <cell r="D2760" t="str">
            <v>Emassamento de paredes e forros, com duas demãos de massa à base de óleo, marcas de referência Suvinil, Coral ou Metalatex</v>
          </cell>
          <cell r="E2760" t="str">
            <v>m2</v>
          </cell>
          <cell r="F2760">
            <v>1</v>
          </cell>
          <cell r="G2760">
            <v>22.31</v>
          </cell>
          <cell r="H2760">
            <v>22.31</v>
          </cell>
        </row>
        <row r="2761">
          <cell r="A2761" t="str">
            <v>190103</v>
          </cell>
          <cell r="B2761" t="str">
            <v>'190103</v>
          </cell>
          <cell r="C2761" t="str">
            <v>LABOR - 190103 - 1</v>
          </cell>
          <cell r="D2761" t="str">
            <v>Emassamento de paredes e forros, com duas demãos de massa acrílica, marcas de referência Suvinil, Coral ou Metalatex</v>
          </cell>
          <cell r="E2761" t="str">
            <v>m2</v>
          </cell>
          <cell r="F2761">
            <v>1</v>
          </cell>
          <cell r="G2761">
            <v>18.329999999999998</v>
          </cell>
          <cell r="H2761">
            <v>18.329999999999998</v>
          </cell>
        </row>
        <row r="2762">
          <cell r="A2762" t="str">
            <v>190104</v>
          </cell>
          <cell r="B2762" t="str">
            <v>'190104</v>
          </cell>
          <cell r="C2762" t="str">
            <v>LABOR - 190104 - 2</v>
          </cell>
          <cell r="D2762" t="str">
            <v>Pintura em paredes e forros, aplicação manual, com três demãos de tinta látex premium, referência Suvinil, Coral e Metalatex, inclusive uma demão de liquido selador PVA, referência Suvinil, Coral ou Metalatex ou equivalente</v>
          </cell>
          <cell r="E2762" t="str">
            <v>m2</v>
          </cell>
          <cell r="F2762">
            <v>1</v>
          </cell>
          <cell r="G2762">
            <v>26.6</v>
          </cell>
          <cell r="H2762">
            <v>26.6</v>
          </cell>
        </row>
        <row r="2763">
          <cell r="A2763" t="str">
            <v>190105</v>
          </cell>
          <cell r="B2763" t="str">
            <v>'190105</v>
          </cell>
          <cell r="C2763" t="str">
            <v>LABOR - 190105 - 2</v>
          </cell>
          <cell r="D2763" t="str">
            <v>Pintura em paredes e forros, aplicação manual, com três demãos de tinta esmalte sintético premium, acabamento fosco, referência Suvinil, Coral ou Metalatex, inclusive uma demão de liquido selador acrílico, referência Suvinil, Coral ou Metalatex ou equivalente</v>
          </cell>
          <cell r="E2763" t="str">
            <v>m2</v>
          </cell>
          <cell r="F2763">
            <v>1</v>
          </cell>
          <cell r="G2763">
            <v>31.26</v>
          </cell>
          <cell r="H2763">
            <v>31.26</v>
          </cell>
        </row>
        <row r="2764">
          <cell r="A2764" t="str">
            <v>190106</v>
          </cell>
          <cell r="B2764" t="str">
            <v>'190106</v>
          </cell>
          <cell r="C2764" t="str">
            <v>LABOR - 190106 - 2</v>
          </cell>
          <cell r="D2764" t="str">
            <v>Pintura em paredes e forros, aplicação manual, com três demão de tinta látex acrílico premium, referência Coral e Metalatex, inclusive uma demão de liquido selador acrílico, referência Suvinil, Coral ou Metalatex ou equivalente</v>
          </cell>
          <cell r="E2764" t="str">
            <v>m2</v>
          </cell>
          <cell r="F2764">
            <v>1</v>
          </cell>
          <cell r="G2764">
            <v>25.99</v>
          </cell>
          <cell r="H2764">
            <v>25.99</v>
          </cell>
        </row>
        <row r="2765">
          <cell r="A2765" t="str">
            <v>190107</v>
          </cell>
          <cell r="B2765" t="str">
            <v>'190107</v>
          </cell>
          <cell r="C2765" t="str">
            <v>LABOR - 190107 - 1</v>
          </cell>
          <cell r="D2765" t="str">
            <v>Pintura com nata de cimento sobre superfície áspera a três demãos</v>
          </cell>
          <cell r="E2765" t="str">
            <v>m2</v>
          </cell>
          <cell r="F2765">
            <v>1</v>
          </cell>
          <cell r="G2765">
            <v>3.96</v>
          </cell>
          <cell r="H2765">
            <v>3.96</v>
          </cell>
        </row>
        <row r="2766">
          <cell r="A2766" t="str">
            <v>190108</v>
          </cell>
          <cell r="B2766" t="str">
            <v>'190108</v>
          </cell>
          <cell r="C2766" t="str">
            <v>LABOR - 190108 - 2</v>
          </cell>
          <cell r="D2766" t="str">
            <v>Pintura a cal (tipo caiação), sobre paredes e forros, a três demãos</v>
          </cell>
          <cell r="E2766" t="str">
            <v>m2</v>
          </cell>
          <cell r="F2766">
            <v>1</v>
          </cell>
          <cell r="G2766">
            <v>11.83</v>
          </cell>
          <cell r="H2766">
            <v>11.83</v>
          </cell>
        </row>
        <row r="2767">
          <cell r="A2767" t="str">
            <v>190109</v>
          </cell>
          <cell r="B2767" t="str">
            <v>'190109</v>
          </cell>
          <cell r="C2767" t="str">
            <v>LABOR - 190109 - 3</v>
          </cell>
          <cell r="D2767" t="str">
            <v>Pintura de letra, aplicação manual, em parede, dim. 20x30cm com tinta látex acrílica, marcas de referência Suvinil, Coral ou Metalatex ou equivalente</v>
          </cell>
          <cell r="E2767" t="str">
            <v>und</v>
          </cell>
          <cell r="F2767">
            <v>1</v>
          </cell>
          <cell r="G2767">
            <v>99.47</v>
          </cell>
          <cell r="H2767">
            <v>99.47</v>
          </cell>
        </row>
        <row r="2768">
          <cell r="A2768" t="str">
            <v>190114</v>
          </cell>
          <cell r="B2768" t="str">
            <v>'190114</v>
          </cell>
          <cell r="C2768" t="str">
            <v>LABOR - 190114 - 2</v>
          </cell>
          <cell r="D2768" t="str">
            <v>Preparo em paredes e forros, aplicação manual, com uma demão de líquido selador acrílico, referência Suvinil, Coral ou Metalatex ou equivalente</v>
          </cell>
          <cell r="E2768" t="str">
            <v>m2</v>
          </cell>
          <cell r="F2768">
            <v>1</v>
          </cell>
          <cell r="G2768">
            <v>2.42</v>
          </cell>
          <cell r="H2768">
            <v>2.42</v>
          </cell>
        </row>
        <row r="2769">
          <cell r="A2769" t="str">
            <v>190115</v>
          </cell>
          <cell r="B2769" t="str">
            <v>'190115</v>
          </cell>
          <cell r="C2769" t="str">
            <v>LABOR - 190115 - 2</v>
          </cell>
          <cell r="D2769" t="str">
            <v>Pintura, sobre paredes e forros, aplicação manual, com duas demãos de tinta látex PVA premium, referência Suvinil, Coral e Metalatex, inclusive uma demão de liquido selador PVA, referência Suvinil, Coral ou Metalatex ou equivalente</v>
          </cell>
          <cell r="E2769" t="str">
            <v>m2</v>
          </cell>
          <cell r="F2769">
            <v>1</v>
          </cell>
          <cell r="G2769">
            <v>21.5</v>
          </cell>
          <cell r="H2769">
            <v>21.5</v>
          </cell>
        </row>
        <row r="2770">
          <cell r="A2770" t="str">
            <v>190116</v>
          </cell>
          <cell r="B2770" t="str">
            <v>'190116</v>
          </cell>
          <cell r="C2770" t="str">
            <v>LABOR - 190116 - 2</v>
          </cell>
          <cell r="D2770" t="str">
            <v>Pintura, sobre paredes e forros, aplicação manual, com duas demãos de tinta esmalte sintético, referência Suvinil, Coral e Metalatex, inclusive uma demão de liquido selador PVA, referência Suvinil, Coral ou Metalatex ou equivalente</v>
          </cell>
          <cell r="E2770" t="str">
            <v>m2</v>
          </cell>
          <cell r="F2770">
            <v>1</v>
          </cell>
          <cell r="G2770">
            <v>24.75</v>
          </cell>
          <cell r="H2770">
            <v>24.75</v>
          </cell>
        </row>
        <row r="2771">
          <cell r="A2771" t="str">
            <v>190117</v>
          </cell>
          <cell r="B2771" t="str">
            <v>'190117</v>
          </cell>
          <cell r="C2771" t="str">
            <v>LABOR - 190117 - 2</v>
          </cell>
          <cell r="D2771" t="str">
            <v>Pintura sobre paredes e forros, aplicação manual, com duas demãos de tinta látex acrílico premium, acabamento fosco, referência Suvinil, Coral e Metalatex, inclusive uma demão de liquido selador acrílico, referência Suvinil, Coral ou Metalatex</v>
          </cell>
          <cell r="E2771" t="str">
            <v>m2</v>
          </cell>
          <cell r="F2771">
            <v>1</v>
          </cell>
          <cell r="G2771">
            <v>20.88</v>
          </cell>
          <cell r="H2771">
            <v>20.88</v>
          </cell>
        </row>
        <row r="2772">
          <cell r="A2772" t="str">
            <v>190121</v>
          </cell>
          <cell r="B2772" t="str">
            <v>'190121</v>
          </cell>
          <cell r="C2772" t="str">
            <v>LABOR - 190121 - 2</v>
          </cell>
          <cell r="D2772" t="str">
            <v>Preparo em paredes e forros, aplicação manual, com uma demão de líquido selador PVA, referência Suvinil, Coral ou Metalatex ou equivalente</v>
          </cell>
          <cell r="E2772" t="str">
            <v>m2</v>
          </cell>
          <cell r="F2772">
            <v>1</v>
          </cell>
          <cell r="G2772">
            <v>2.59</v>
          </cell>
          <cell r="H2772">
            <v>2.59</v>
          </cell>
        </row>
        <row r="2773">
          <cell r="A2773" t="str">
            <v>'1902</v>
          </cell>
          <cell r="B2773" t="str">
            <v>'1902</v>
          </cell>
          <cell r="C2773"/>
          <cell r="D2773" t="str">
            <v>SOBRE CONCRETO OU BLOCOS CERÂMICOS APARENTES</v>
          </cell>
          <cell r="E2773"/>
          <cell r="F2773"/>
          <cell r="G2773"/>
          <cell r="H2773"/>
        </row>
        <row r="2774">
          <cell r="A2774" t="str">
            <v>190201</v>
          </cell>
          <cell r="B2774" t="str">
            <v>'190201</v>
          </cell>
          <cell r="C2774" t="str">
            <v>LABOR - 190201 - 2</v>
          </cell>
          <cell r="D2774" t="str">
            <v>Pintura sobre concreto ou blocos cerâmicos aparentes, aplicação manual, com duas demãos de verniz acrílico a base de água, acabamento fosco, referência Suvinil, Coral, Metalatex ou equivalente</v>
          </cell>
          <cell r="E2774" t="str">
            <v>m2</v>
          </cell>
          <cell r="F2774">
            <v>1</v>
          </cell>
          <cell r="G2774">
            <v>15.64</v>
          </cell>
          <cell r="H2774">
            <v>15.64</v>
          </cell>
        </row>
        <row r="2775">
          <cell r="A2775" t="str">
            <v>190202</v>
          </cell>
          <cell r="B2775" t="str">
            <v>'190202</v>
          </cell>
          <cell r="C2775" t="str">
            <v>LABOR - 190202 - 2</v>
          </cell>
          <cell r="D2775" t="str">
            <v>Pintura sobre concreto ou blocos cerâmicos aparentes, aplicação manual, com uma demão de silicone incolor, referência Suvinil, Sika, Vedacit ou equivalente</v>
          </cell>
          <cell r="E2775" t="str">
            <v>m2</v>
          </cell>
          <cell r="F2775">
            <v>1</v>
          </cell>
          <cell r="G2775">
            <v>21.3</v>
          </cell>
          <cell r="H2775">
            <v>21.3</v>
          </cell>
        </row>
        <row r="2776">
          <cell r="A2776" t="str">
            <v>190203</v>
          </cell>
          <cell r="B2776" t="str">
            <v>'190203</v>
          </cell>
          <cell r="C2776" t="str">
            <v>LABOR - 190203 - 2</v>
          </cell>
          <cell r="D2776" t="str">
            <v>Pintura sobre concreto ou blocos de concreto, aplicação manual, com três demãos de tinta látex acrílico premium, referência Suvinil, Coral e Metalatex, inclusive uma demão de liquido selador acrílico, referência Suvinil, Coral ou Metalatex ou equivalente</v>
          </cell>
          <cell r="E2776" t="str">
            <v>m2</v>
          </cell>
          <cell r="F2776">
            <v>1</v>
          </cell>
          <cell r="G2776">
            <v>24.51</v>
          </cell>
          <cell r="H2776">
            <v>24.51</v>
          </cell>
        </row>
        <row r="2777">
          <cell r="A2777" t="str">
            <v>190204</v>
          </cell>
          <cell r="B2777" t="str">
            <v>'190204</v>
          </cell>
          <cell r="C2777" t="str">
            <v>LABOR - 190204 - 2</v>
          </cell>
          <cell r="D2777" t="str">
            <v>Pintura sobre cobogós de concreto, aplicação manual, com duas demãos de tinta látex acrílico premium, referência Suvinil, Coral e Metalatex, inclusive uma demão de liquido selador acrílico, referência Suvinil, Coral ou Metalatex ou equivalente</v>
          </cell>
          <cell r="E2777" t="str">
            <v>m2</v>
          </cell>
          <cell r="F2777">
            <v>1</v>
          </cell>
          <cell r="G2777">
            <v>31.54</v>
          </cell>
          <cell r="H2777">
            <v>31.54</v>
          </cell>
        </row>
        <row r="2778">
          <cell r="A2778" t="str">
            <v>190205</v>
          </cell>
          <cell r="B2778" t="str">
            <v>'190205</v>
          </cell>
          <cell r="C2778" t="str">
            <v>LABOR - 190205 - 2</v>
          </cell>
          <cell r="D2778" t="str">
            <v>Pintura a cal de meio-fio (tipo a caiação), aplicação manual, a três demãos</v>
          </cell>
          <cell r="E2778" t="str">
            <v>m2</v>
          </cell>
          <cell r="F2778">
            <v>1</v>
          </cell>
          <cell r="G2778">
            <v>11.94</v>
          </cell>
          <cell r="H2778">
            <v>11.94</v>
          </cell>
        </row>
        <row r="2779">
          <cell r="A2779" t="str">
            <v>190211</v>
          </cell>
          <cell r="B2779" t="str">
            <v>'190211</v>
          </cell>
          <cell r="C2779" t="str">
            <v>LABOR - 190211 - 2</v>
          </cell>
          <cell r="D2779" t="str">
            <v>Pintura sobre concreto ou blocos de concreto, aplicação manual, com duas demãos de tinta látex PVA premium, referência Suvinil, Coral e Metalatex, inclusive uma demão de liquido selador PVA, referência Suvinil, Coral ou Metalatex ou equivalente</v>
          </cell>
          <cell r="E2779" t="str">
            <v>m2</v>
          </cell>
          <cell r="F2779">
            <v>1</v>
          </cell>
          <cell r="G2779">
            <v>21.5</v>
          </cell>
          <cell r="H2779">
            <v>21.5</v>
          </cell>
        </row>
        <row r="2780">
          <cell r="A2780" t="str">
            <v>'1903</v>
          </cell>
          <cell r="B2780" t="str">
            <v>'1903</v>
          </cell>
          <cell r="C2780"/>
          <cell r="D2780" t="str">
            <v>SOBRE MADEIRA</v>
          </cell>
          <cell r="E2780"/>
          <cell r="F2780"/>
          <cell r="G2780"/>
          <cell r="H2780"/>
        </row>
        <row r="2781">
          <cell r="A2781" t="str">
            <v>190301</v>
          </cell>
          <cell r="B2781" t="str">
            <v>'190301</v>
          </cell>
          <cell r="C2781" t="str">
            <v>LABOR - 190301 - 2</v>
          </cell>
          <cell r="D2781" t="str">
            <v>Emassamento de esquadrias e elementos de madeira, com duas demãos de massa à base água, referência Suvinil, Coral, Sherwin Williams ou equivalente, inclusive uma demão de fundo nivelador alquídico branco, referência Suvinil, Coral ou Metalatex ou equivalente</v>
          </cell>
          <cell r="E2781" t="str">
            <v>m2</v>
          </cell>
          <cell r="F2781">
            <v>1</v>
          </cell>
          <cell r="G2781">
            <v>49.44</v>
          </cell>
          <cell r="H2781">
            <v>49.44</v>
          </cell>
        </row>
        <row r="2782">
          <cell r="A2782" t="str">
            <v>190302</v>
          </cell>
          <cell r="B2782" t="str">
            <v>'190302</v>
          </cell>
          <cell r="C2782" t="str">
            <v>LABOR - 190302 - 2</v>
          </cell>
          <cell r="D2782" t="str">
            <v>Pintura de esquadrias e elementos de madeira, aplicação manual, com duas demãos de tinta esmalte sintético referência Suvinil, Coral ou Metalatex, inclusive fundo branco nivelador, referência Suvinil, Coral e Metalatex ou equivalente</v>
          </cell>
          <cell r="E2782" t="str">
            <v>m2</v>
          </cell>
          <cell r="F2782">
            <v>1</v>
          </cell>
          <cell r="G2782">
            <v>45.01</v>
          </cell>
          <cell r="H2782">
            <v>45.01</v>
          </cell>
        </row>
        <row r="2783">
          <cell r="A2783" t="str">
            <v>190303</v>
          </cell>
          <cell r="B2783" t="str">
            <v>'190303</v>
          </cell>
          <cell r="C2783" t="str">
            <v>LABOR - 190303 - 3</v>
          </cell>
          <cell r="D2783" t="str">
            <v>Pintura de esquadrias e elementos de madeira, aplicação manual, com três demão de verniz brilhante incolor, linha Premium Copal, referência Suvinil, Eucatex, Montana ou equivalente</v>
          </cell>
          <cell r="E2783" t="str">
            <v>m2</v>
          </cell>
          <cell r="F2783">
            <v>1</v>
          </cell>
          <cell r="G2783">
            <v>28.63</v>
          </cell>
          <cell r="H2783">
            <v>28.63</v>
          </cell>
        </row>
        <row r="2784">
          <cell r="A2784" t="str">
            <v>190306</v>
          </cell>
          <cell r="B2784" t="str">
            <v>'190306</v>
          </cell>
          <cell r="C2784" t="str">
            <v>LABOR - 190306 - 3</v>
          </cell>
          <cell r="D2784" t="str">
            <v>Pintura de esquadrias e elementos de madeira, aplicação manual, com três demãos de verniz fosco incolor, linha Tripla Proteção Premium, referência Suvinil, Coral, Metalatex ou equivalente</v>
          </cell>
          <cell r="E2784" t="str">
            <v>m2</v>
          </cell>
          <cell r="F2784">
            <v>1</v>
          </cell>
          <cell r="G2784">
            <v>24.51</v>
          </cell>
          <cell r="H2784">
            <v>24.51</v>
          </cell>
        </row>
        <row r="2785">
          <cell r="A2785" t="str">
            <v>190307</v>
          </cell>
          <cell r="B2785" t="str">
            <v>'190307</v>
          </cell>
          <cell r="C2785" t="str">
            <v>LABOR - 190307 - 2</v>
          </cell>
          <cell r="D2785" t="str">
            <v>Pintura fundo nivelador alquídico branco, aplicada a rolo, pincel ou trincha, em madeira, a uma demão, referência Suvinil, Coral ou equivalente</v>
          </cell>
          <cell r="E2785" t="str">
            <v>m2</v>
          </cell>
          <cell r="F2785">
            <v>1</v>
          </cell>
          <cell r="G2785">
            <v>28.18</v>
          </cell>
          <cell r="H2785">
            <v>28.18</v>
          </cell>
        </row>
        <row r="2786">
          <cell r="A2786" t="str">
            <v>'1904</v>
          </cell>
          <cell r="B2786" t="str">
            <v>'1904</v>
          </cell>
          <cell r="C2786"/>
          <cell r="D2786" t="str">
            <v>SOBRE METAL</v>
          </cell>
          <cell r="E2786"/>
          <cell r="F2786"/>
          <cell r="G2786"/>
          <cell r="H2786"/>
        </row>
        <row r="2787">
          <cell r="A2787" t="str">
            <v>190417</v>
          </cell>
          <cell r="B2787" t="str">
            <v>'190417</v>
          </cell>
          <cell r="C2787" t="str">
            <v>LABOR - 190417 - 2</v>
          </cell>
          <cell r="D2787" t="str">
            <v>Pintura sobre metal, aplicação manual, com duas demãos de tinta esmalte sintético, referência Suvinil, Coral ou Metalatex, inclusive uma demão de fundo anticorrosivo</v>
          </cell>
          <cell r="E2787" t="str">
            <v>m2</v>
          </cell>
          <cell r="F2787">
            <v>1</v>
          </cell>
          <cell r="G2787">
            <v>45.67</v>
          </cell>
          <cell r="H2787">
            <v>45.67</v>
          </cell>
        </row>
        <row r="2788">
          <cell r="A2788" t="str">
            <v>190418</v>
          </cell>
          <cell r="B2788" t="str">
            <v>'190418</v>
          </cell>
          <cell r="C2788" t="str">
            <v>LABOR - 190418 - 1</v>
          </cell>
          <cell r="D2788" t="str">
            <v>Pintura de superfície metálica com uma demão de primer Epoxi e duas demãos de tinta à base de Epoxi</v>
          </cell>
          <cell r="E2788" t="str">
            <v>m2</v>
          </cell>
          <cell r="F2788">
            <v>1</v>
          </cell>
          <cell r="G2788">
            <v>43.14</v>
          </cell>
          <cell r="H2788">
            <v>43.14</v>
          </cell>
        </row>
        <row r="2789">
          <cell r="A2789" t="str">
            <v>'1905</v>
          </cell>
          <cell r="B2789" t="str">
            <v>'1905</v>
          </cell>
          <cell r="C2789"/>
          <cell r="D2789" t="str">
            <v>SOBRE ELEMENTOS ESPECIAIS</v>
          </cell>
          <cell r="E2789"/>
          <cell r="F2789"/>
          <cell r="G2789"/>
          <cell r="H2789"/>
        </row>
        <row r="2790">
          <cell r="A2790" t="str">
            <v>190501</v>
          </cell>
          <cell r="B2790" t="str">
            <v>'190501</v>
          </cell>
          <cell r="C2790" t="str">
            <v>LABOR - 190501 - 2</v>
          </cell>
          <cell r="D2790" t="str">
            <v>Pintura de letras em chapas de ferro, dimensões 20x30cm, aplicação manual, com duas demãos de tinta esmalte sintético, referência Suvinil, Coral, Metalatex ou equivalente, inclusive uma demão de fundo anti-corrosivo</v>
          </cell>
          <cell r="E2790" t="str">
            <v>und</v>
          </cell>
          <cell r="F2790">
            <v>1</v>
          </cell>
          <cell r="G2790">
            <v>5.49</v>
          </cell>
          <cell r="H2790">
            <v>5.49</v>
          </cell>
        </row>
        <row r="2791">
          <cell r="A2791" t="str">
            <v>'1906</v>
          </cell>
          <cell r="B2791" t="str">
            <v>'1906</v>
          </cell>
          <cell r="C2791"/>
          <cell r="D2791" t="str">
            <v>SOBRE PISOS</v>
          </cell>
          <cell r="E2791"/>
          <cell r="F2791"/>
          <cell r="G2791"/>
          <cell r="H2791"/>
        </row>
        <row r="2792">
          <cell r="A2792" t="str">
            <v>190601</v>
          </cell>
          <cell r="B2792" t="str">
            <v>'190601</v>
          </cell>
          <cell r="C2792" t="str">
            <v>LABOR - 190601 - 2</v>
          </cell>
          <cell r="D2792" t="str">
            <v>Pintura sobre piso, aplicação manual, para execução de faixa demarcatória L=5cm, com três demãos de tinta à base de epóxi, marcas de referência Suvinil, Coral ou Metalatex ou equivalente</v>
          </cell>
          <cell r="E2792" t="str">
            <v>m</v>
          </cell>
          <cell r="F2792">
            <v>1</v>
          </cell>
          <cell r="G2792">
            <v>9.26</v>
          </cell>
          <cell r="H2792">
            <v>9.26</v>
          </cell>
        </row>
        <row r="2793">
          <cell r="A2793" t="str">
            <v>190602</v>
          </cell>
          <cell r="B2793" t="str">
            <v>'190602</v>
          </cell>
          <cell r="C2793" t="str">
            <v>LABOR - 190602 - 2</v>
          </cell>
          <cell r="D2793" t="str">
            <v>Pintura sobre piso, aplicação manual, com duas demãos de tinta à base de resinas acrílicas, marcas de referência Suvinil, Coral, Sherwin Williams NovaCor, Metalatex ou equivalente</v>
          </cell>
          <cell r="E2793" t="str">
            <v>m2</v>
          </cell>
          <cell r="F2793">
            <v>1</v>
          </cell>
          <cell r="G2793">
            <v>18.41</v>
          </cell>
          <cell r="H2793">
            <v>18.41</v>
          </cell>
        </row>
        <row r="2794">
          <cell r="A2794" t="str">
            <v>190603</v>
          </cell>
          <cell r="B2794" t="str">
            <v>'190603</v>
          </cell>
          <cell r="C2794" t="str">
            <v>LABOR - 190603 - 2</v>
          </cell>
          <cell r="D2794" t="str">
            <v>Pintura sobre pisos, marcas de referência Novacor, Coral ou Suvinil, a duas demãos, Linha Premium</v>
          </cell>
          <cell r="E2794" t="str">
            <v>m2</v>
          </cell>
          <cell r="F2794">
            <v>1</v>
          </cell>
          <cell r="G2794">
            <v>21.41</v>
          </cell>
          <cell r="H2794">
            <v>21.41</v>
          </cell>
        </row>
        <row r="2795">
          <cell r="A2795" t="str">
            <v>190604</v>
          </cell>
          <cell r="B2795" t="str">
            <v>'190604</v>
          </cell>
          <cell r="C2795" t="str">
            <v>LABOR - 190604 - 2</v>
          </cell>
          <cell r="D2795" t="str">
            <v>Pintura sobre piso, aplicação manual, para execução de faixa demarcatória L=8cm, com três demãos de tinta à base de epóxi, marcas de referência Suvinil, Coral ou Metalatex ou equivalente</v>
          </cell>
          <cell r="E2795" t="str">
            <v>m</v>
          </cell>
          <cell r="F2795">
            <v>1</v>
          </cell>
          <cell r="G2795">
            <v>10.25</v>
          </cell>
          <cell r="H2795">
            <v>10.25</v>
          </cell>
        </row>
        <row r="2796">
          <cell r="A2796" t="str">
            <v>190605</v>
          </cell>
          <cell r="B2796" t="str">
            <v>'190605</v>
          </cell>
          <cell r="C2796" t="str">
            <v>LABOR - 190605 - 5</v>
          </cell>
          <cell r="D2796" t="str">
            <v>Aplicação de tinta epóxi de alta espessura semibrilhante sobre piso de concreto a três demãos, inclusive selador epóxi a uma demão - Ref. Intergard 2005 e 2001 - Internacional ou equivalente</v>
          </cell>
          <cell r="E2796" t="str">
            <v>m2</v>
          </cell>
          <cell r="F2796">
            <v>1</v>
          </cell>
          <cell r="G2796">
            <v>56.27</v>
          </cell>
          <cell r="H2796">
            <v>56.27</v>
          </cell>
        </row>
        <row r="2797">
          <cell r="A2797" t="str">
            <v>'20</v>
          </cell>
          <cell r="B2797" t="str">
            <v>'20</v>
          </cell>
          <cell r="C2797"/>
          <cell r="D2797" t="str">
            <v>SERVIÇOS COMPLEMENTARES EXTERNOS</v>
          </cell>
          <cell r="E2797"/>
          <cell r="F2797"/>
          <cell r="G2797"/>
          <cell r="H2797"/>
        </row>
        <row r="2798">
          <cell r="A2798" t="str">
            <v>'2001</v>
          </cell>
          <cell r="B2798" t="str">
            <v>'2001</v>
          </cell>
          <cell r="C2798"/>
          <cell r="D2798" t="str">
            <v>MUROS E FECHAMENTOS</v>
          </cell>
          <cell r="E2798"/>
          <cell r="F2798"/>
          <cell r="G2798"/>
          <cell r="H2798"/>
        </row>
        <row r="2799">
          <cell r="A2799" t="str">
            <v>200101</v>
          </cell>
          <cell r="B2799" t="str">
            <v>'200101</v>
          </cell>
          <cell r="C2799" t="str">
            <v>LABOR - 200101 - 3</v>
          </cell>
          <cell r="D2799" t="str">
            <v>Alambrado c/ tela losangular de arame fio 12 malha 2" revest. em PVC com tubo de ferro galvanizado vertical de 2 1/2" e horizontal de 1" incl. portão, pintados com esmalte sobre fundo anticorrosivo</v>
          </cell>
          <cell r="E2799" t="str">
            <v>m2</v>
          </cell>
          <cell r="F2799">
            <v>1</v>
          </cell>
          <cell r="G2799">
            <v>252.49</v>
          </cell>
          <cell r="H2799">
            <v>252.49</v>
          </cell>
        </row>
        <row r="2800">
          <cell r="A2800" t="str">
            <v>200104</v>
          </cell>
          <cell r="B2800" t="str">
            <v>'200104</v>
          </cell>
          <cell r="C2800" t="str">
            <v>LABOR - 200104 - 2</v>
          </cell>
          <cell r="D2800" t="str">
            <v>Cerca de madeira com ripas de 7 x 2 cm, altura de 1.50 m e caibro de 8 x 8 cm em madeira de lei espaçados a cada 2.0 m</v>
          </cell>
          <cell r="E2800" t="str">
            <v>m</v>
          </cell>
          <cell r="F2800">
            <v>1</v>
          </cell>
          <cell r="G2800">
            <v>320.01</v>
          </cell>
          <cell r="H2800">
            <v>320.01</v>
          </cell>
        </row>
        <row r="2801">
          <cell r="A2801" t="str">
            <v>200105</v>
          </cell>
          <cell r="B2801" t="str">
            <v>'200105</v>
          </cell>
          <cell r="C2801" t="str">
            <v>LABOR - 200105 - 2</v>
          </cell>
          <cell r="D2801" t="str">
            <v>Cerca com tela fio 16 malha losangular de 2", fixadas c/ grampos em pontaletes de madeira de lei 8x8cm espaçados de 1.5m, com bases concretadas e com três fios tensores de arame galvanizado n.12</v>
          </cell>
          <cell r="E2801" t="str">
            <v>m</v>
          </cell>
          <cell r="F2801">
            <v>1</v>
          </cell>
          <cell r="G2801">
            <v>244.61</v>
          </cell>
          <cell r="H2801">
            <v>244.61</v>
          </cell>
        </row>
        <row r="2802">
          <cell r="A2802" t="str">
            <v>200107</v>
          </cell>
          <cell r="B2802" t="str">
            <v>'200107</v>
          </cell>
          <cell r="C2802" t="str">
            <v>LABOR - 200107 - 2</v>
          </cell>
          <cell r="D2802" t="str">
            <v>Cerca com cinco fios de arame liso n. 12 fixados com grampos em pontaletes de madeira de lei de 8 x 8cm a cada 2.0 m e altura livre de 1.6 m</v>
          </cell>
          <cell r="E2802" t="str">
            <v>m</v>
          </cell>
          <cell r="F2802">
            <v>1</v>
          </cell>
          <cell r="G2802">
            <v>133.29</v>
          </cell>
          <cell r="H2802">
            <v>133.29</v>
          </cell>
        </row>
        <row r="2803">
          <cell r="A2803" t="str">
            <v>200108</v>
          </cell>
          <cell r="B2803" t="str">
            <v>'200108</v>
          </cell>
          <cell r="C2803" t="str">
            <v>LABOR - 200108 - 6</v>
          </cell>
          <cell r="D2803" t="str">
            <v>Muro de arrimo de concreto ciclópico com aterro na parte posterior, inclusive forma de madeira e dreno de brita</v>
          </cell>
          <cell r="E2803" t="str">
            <v>m3</v>
          </cell>
          <cell r="F2803">
            <v>1</v>
          </cell>
          <cell r="G2803">
            <v>1086.3599999999999</v>
          </cell>
          <cell r="H2803">
            <v>1086.3599999999999</v>
          </cell>
        </row>
        <row r="2804">
          <cell r="A2804" t="str">
            <v>200120</v>
          </cell>
          <cell r="B2804" t="str">
            <v>'200120</v>
          </cell>
          <cell r="C2804" t="str">
            <v>LABOR - 200120 - 4</v>
          </cell>
          <cell r="D2804" t="str">
            <v>Cerca H=2.30cm, c/tela losang. arame fio 12 malha 2" revest. em PVC com mourão curvo de concreto H=3,20m, secção T, fixado emsolo, a cada 3m, c/3 fios de arame farpado na parte curva, incl 3 fios tensores, chumbadores e sapata de 40x40x50cm</v>
          </cell>
          <cell r="E2804" t="str">
            <v>m</v>
          </cell>
          <cell r="F2804">
            <v>1</v>
          </cell>
          <cell r="G2804">
            <v>248.28</v>
          </cell>
          <cell r="H2804">
            <v>248.28</v>
          </cell>
        </row>
        <row r="2805">
          <cell r="A2805" t="str">
            <v>200124</v>
          </cell>
          <cell r="B2805" t="str">
            <v>'200124</v>
          </cell>
          <cell r="C2805" t="str">
            <v>LABOR - 200124 - 4</v>
          </cell>
          <cell r="D2805" t="str">
            <v>Muro de alvenaria de blocos cerâmicos 10x20x20cm, c/ pilares a cada 2 m, esp. 10cm e h=2.5m, revestido com chapisco, reboco e pintura acrílica a 2 demãos, incl. pilares, cintas e sapatas, empregando arg. cimento cal e areia</v>
          </cell>
          <cell r="E2805" t="str">
            <v>m</v>
          </cell>
          <cell r="F2805">
            <v>1</v>
          </cell>
          <cell r="G2805">
            <v>931.67</v>
          </cell>
          <cell r="H2805">
            <v>931.67</v>
          </cell>
        </row>
        <row r="2806">
          <cell r="A2806" t="str">
            <v>200128</v>
          </cell>
          <cell r="B2806" t="str">
            <v>'200128</v>
          </cell>
          <cell r="C2806" t="str">
            <v>LABOR - 200128 - 3</v>
          </cell>
          <cell r="D2806" t="str">
            <v>Alambrado sobre muro existente, executado em tela fio 12 malha 3", com 02 fios tensores, fixados em tubos de FG 11/2" colocados a cada 3m (h do alambrado =1,5m), inlcusive chumbamento no muro</v>
          </cell>
          <cell r="E2806" t="str">
            <v>m2</v>
          </cell>
          <cell r="F2806">
            <v>1</v>
          </cell>
          <cell r="G2806">
            <v>282.70999999999998</v>
          </cell>
          <cell r="H2806">
            <v>282.70999999999998</v>
          </cell>
        </row>
        <row r="2807">
          <cell r="A2807" t="str">
            <v>200129</v>
          </cell>
          <cell r="B2807" t="str">
            <v>'200129</v>
          </cell>
          <cell r="C2807" t="str">
            <v>LABOR - 200129 - 3</v>
          </cell>
          <cell r="D2807" t="str">
            <v>Cerca com mourão de concreto reto H=2.5, base quadrada 10x10cm, fixado em solo a cada 3.0m, com 10 fios de arame galvanizado liso nº 10</v>
          </cell>
          <cell r="E2807" t="str">
            <v>m</v>
          </cell>
          <cell r="F2807">
            <v>1</v>
          </cell>
          <cell r="G2807">
            <v>119.74</v>
          </cell>
          <cell r="H2807">
            <v>119.74</v>
          </cell>
        </row>
        <row r="2808">
          <cell r="A2808" t="str">
            <v>200130</v>
          </cell>
          <cell r="B2808" t="str">
            <v>'200130</v>
          </cell>
          <cell r="C2808" t="str">
            <v>LABOR - 200130 - 2</v>
          </cell>
          <cell r="D2808" t="str">
            <v>Gradil H = 1.90m padrão SEDU em tudo de FG 2" e barra chata de 11/2"x1/4", para fixação sobre mureta conforme projeto, exclusive a mureta.</v>
          </cell>
          <cell r="E2808" t="str">
            <v>m</v>
          </cell>
          <cell r="F2808">
            <v>1</v>
          </cell>
          <cell r="G2808">
            <v>981.08</v>
          </cell>
          <cell r="H2808">
            <v>981.08</v>
          </cell>
        </row>
        <row r="2809">
          <cell r="A2809" t="str">
            <v>200131</v>
          </cell>
          <cell r="B2809" t="str">
            <v>'200131</v>
          </cell>
          <cell r="C2809" t="str">
            <v>LABOR - 200131 - 2</v>
          </cell>
          <cell r="D2809" t="str">
            <v>Gradil H = 1.90m padrão SEDU em tubo de FG 31/2" e barra chata de 2"x1/4" para fixação sobre mureta conforme projeto, exclusive a mureta.</v>
          </cell>
          <cell r="E2809" t="str">
            <v>m</v>
          </cell>
          <cell r="F2809">
            <v>1</v>
          </cell>
          <cell r="G2809">
            <v>1784.17</v>
          </cell>
          <cell r="H2809">
            <v>1784.17</v>
          </cell>
        </row>
        <row r="2810">
          <cell r="A2810" t="str">
            <v>'2002</v>
          </cell>
          <cell r="B2810" t="str">
            <v>'2002</v>
          </cell>
          <cell r="C2810"/>
          <cell r="D2810" t="str">
            <v>PAVIMENTAÇÃO</v>
          </cell>
          <cell r="E2810"/>
          <cell r="F2810"/>
          <cell r="G2810"/>
          <cell r="H2810"/>
        </row>
        <row r="2811">
          <cell r="A2811" t="str">
            <v>200202</v>
          </cell>
          <cell r="B2811" t="str">
            <v>'200202</v>
          </cell>
          <cell r="C2811" t="str">
            <v>LABOR - 200202 - 1</v>
          </cell>
          <cell r="D2811" t="str">
            <v>Meio-fio de concreto pré-moldado com dimensões de 15x12x30x100 cm , rejuntados com argamassa de cimento e areia no traço 1:3</v>
          </cell>
          <cell r="E2811" t="str">
            <v>m</v>
          </cell>
          <cell r="F2811">
            <v>1</v>
          </cell>
          <cell r="G2811">
            <v>61.64</v>
          </cell>
          <cell r="H2811">
            <v>61.64</v>
          </cell>
        </row>
        <row r="2812">
          <cell r="A2812" t="str">
            <v>200206</v>
          </cell>
          <cell r="B2812" t="str">
            <v>'200206</v>
          </cell>
          <cell r="C2812" t="str">
            <v>LABOR - 200206 - 1</v>
          </cell>
          <cell r="D2812" t="str">
            <v>Blocos pré-moldados de concreto tipo pavi-s ou equivalente, espessura de 8 cm e resistência a compressão mínima de 35MPa, assentados sobre colchão de pó de pedra na espessura de 10 cm</v>
          </cell>
          <cell r="E2812" t="str">
            <v>m2</v>
          </cell>
          <cell r="F2812">
            <v>1</v>
          </cell>
          <cell r="G2812">
            <v>97.85</v>
          </cell>
          <cell r="H2812">
            <v>97.85</v>
          </cell>
        </row>
        <row r="2813">
          <cell r="A2813" t="str">
            <v>200209</v>
          </cell>
          <cell r="B2813" t="str">
            <v>'200209</v>
          </cell>
          <cell r="C2813" t="str">
            <v>LABOR - 200209 - 1</v>
          </cell>
          <cell r="D2813" t="str">
            <v>Passeio de cimentado camurçado com argamassa de cimento e areia no traço 1:3 esp. 1.5cm, e lastro de concreto com 8cm de espessura, inclusive preparo de caixa</v>
          </cell>
          <cell r="E2813" t="str">
            <v>m2</v>
          </cell>
          <cell r="F2813">
            <v>1</v>
          </cell>
          <cell r="G2813">
            <v>149.21</v>
          </cell>
          <cell r="H2813">
            <v>149.21</v>
          </cell>
        </row>
        <row r="2814">
          <cell r="A2814" t="str">
            <v>200214</v>
          </cell>
          <cell r="B2814" t="str">
            <v>'200214</v>
          </cell>
          <cell r="C2814" t="str">
            <v>LABOR - 200214 - 2</v>
          </cell>
          <cell r="D2814" t="str">
            <v>Blocos pré-moldados de concreto tipo pavi-s ou equivalente, espessura 10 cm e resistência a compressão mínima de 35MPa, assentados sobre colchão de pó de pedra na espessura de 10 cm</v>
          </cell>
          <cell r="E2814" t="str">
            <v>m2</v>
          </cell>
          <cell r="F2814">
            <v>1</v>
          </cell>
          <cell r="G2814">
            <v>121.37</v>
          </cell>
          <cell r="H2814">
            <v>121.37</v>
          </cell>
        </row>
        <row r="2815">
          <cell r="A2815" t="str">
            <v>200223</v>
          </cell>
          <cell r="B2815" t="str">
            <v>'200223</v>
          </cell>
          <cell r="C2815" t="str">
            <v>LABOR - 200223 - 2</v>
          </cell>
          <cell r="D2815" t="str">
            <v>Execução de lastro de brita nº 02 sob passeios e ciclovias, incl. escavação</v>
          </cell>
          <cell r="E2815" t="str">
            <v>m3</v>
          </cell>
          <cell r="F2815">
            <v>1</v>
          </cell>
          <cell r="G2815">
            <v>256.12</v>
          </cell>
          <cell r="H2815">
            <v>256.12</v>
          </cell>
        </row>
        <row r="2816">
          <cell r="A2816" t="str">
            <v>200229</v>
          </cell>
          <cell r="B2816" t="str">
            <v>'200229</v>
          </cell>
          <cell r="C2816" t="str">
            <v>LABOR - 200229 - 3</v>
          </cell>
          <cell r="D2816" t="str">
            <v>Meio-fio de concreto moldado in-loco com formas de chapa compensada resinada 6mm, nas dimensões 10 x 30 cm, incl. escavação, reaterro e bota-fora</v>
          </cell>
          <cell r="E2816" t="str">
            <v>m</v>
          </cell>
          <cell r="F2816">
            <v>1</v>
          </cell>
          <cell r="G2816">
            <v>82.98</v>
          </cell>
          <cell r="H2816">
            <v>82.98</v>
          </cell>
        </row>
        <row r="2817">
          <cell r="A2817" t="str">
            <v>200237</v>
          </cell>
          <cell r="B2817" t="str">
            <v>'200237</v>
          </cell>
          <cell r="C2817" t="str">
            <v>LABOR - 200237 - 1</v>
          </cell>
          <cell r="D2817" t="str">
            <v>Blocos pré-moldados de concreto tipo pavi-s ou equivalente, espessura de 6 cm e resistência a compressão mínima de 35MPa, assentados sobre colchão de pó de pedra na espessura de 10 cm</v>
          </cell>
          <cell r="E2817" t="str">
            <v>m2</v>
          </cell>
          <cell r="F2817">
            <v>1</v>
          </cell>
          <cell r="G2817">
            <v>83.45</v>
          </cell>
          <cell r="H2817">
            <v>83.45</v>
          </cell>
        </row>
        <row r="2818">
          <cell r="A2818" t="str">
            <v>200243</v>
          </cell>
          <cell r="B2818" t="str">
            <v>'200243</v>
          </cell>
          <cell r="C2818" t="str">
            <v>LABOR - 200243 - 4</v>
          </cell>
          <cell r="D2818" t="str">
            <v>Canaleta no piso em concreto simples com dimensões internas de 20 x 10 cm e grelha em ferro diam. 1/2" a cada 3 cm fixados em cantoneira de 3/4" x 1/8" apoiada sobre requadro em cantoneira de 1" x 3/16"</v>
          </cell>
          <cell r="E2818" t="str">
            <v>m</v>
          </cell>
          <cell r="F2818">
            <v>1</v>
          </cell>
          <cell r="G2818">
            <v>272.98</v>
          </cell>
          <cell r="H2818">
            <v>272.98</v>
          </cell>
        </row>
        <row r="2819">
          <cell r="A2819" t="str">
            <v>200253</v>
          </cell>
          <cell r="B2819" t="str">
            <v>'200253</v>
          </cell>
          <cell r="C2819" t="str">
            <v>LABOR - 200253 - 1</v>
          </cell>
          <cell r="D2819" t="str">
            <v>Fornecimento e assentamento de ladrilho hidráulico pastilhado, vermelho, dim. 20x20 cm, esp. 1.5cm, assentado com pasta de cimento colante, exclusive regularização e lastro</v>
          </cell>
          <cell r="E2819" t="str">
            <v>m2</v>
          </cell>
          <cell r="F2819">
            <v>1</v>
          </cell>
          <cell r="G2819">
            <v>79.95</v>
          </cell>
          <cell r="H2819">
            <v>79.95</v>
          </cell>
        </row>
        <row r="2820">
          <cell r="A2820" t="str">
            <v>200254</v>
          </cell>
          <cell r="B2820" t="str">
            <v>'200254</v>
          </cell>
          <cell r="C2820" t="str">
            <v>LABOR - 200254 - 1</v>
          </cell>
          <cell r="D2820" t="str">
            <v>Fornecimento e assentamento de ladrilho hidráulico ranhurado, vermelho, dim. 20x20 cm, esp. 1.5cm, assentado com pasta de cimento colante, exclusive regularização e lastro</v>
          </cell>
          <cell r="E2820" t="str">
            <v>m2</v>
          </cell>
          <cell r="F2820">
            <v>1</v>
          </cell>
          <cell r="G2820">
            <v>79.95</v>
          </cell>
          <cell r="H2820">
            <v>79.95</v>
          </cell>
        </row>
        <row r="2821">
          <cell r="A2821" t="str">
            <v>'2003</v>
          </cell>
          <cell r="B2821" t="str">
            <v>'2003</v>
          </cell>
          <cell r="C2821"/>
          <cell r="D2821" t="str">
            <v>PAISAGISMO</v>
          </cell>
          <cell r="E2821"/>
          <cell r="F2821"/>
          <cell r="G2821"/>
          <cell r="H2821"/>
        </row>
        <row r="2822">
          <cell r="A2822" t="str">
            <v>200303</v>
          </cell>
          <cell r="B2822" t="str">
            <v>'200303</v>
          </cell>
          <cell r="C2822" t="str">
            <v>LABOR - 200303 - 1</v>
          </cell>
          <cell r="D2822" t="str">
            <v>Fornecimento de grama tipo esmeralda em placas com espessura de 0.06 m, exclusive plantio</v>
          </cell>
          <cell r="E2822" t="str">
            <v>m2</v>
          </cell>
          <cell r="F2822">
            <v>1</v>
          </cell>
          <cell r="G2822">
            <v>15.31</v>
          </cell>
          <cell r="H2822">
            <v>15.31</v>
          </cell>
        </row>
        <row r="2823">
          <cell r="A2823" t="str">
            <v>200305</v>
          </cell>
          <cell r="B2823" t="str">
            <v>'200305</v>
          </cell>
          <cell r="C2823" t="str">
            <v>LABOR - 200305 - 1</v>
          </cell>
          <cell r="D2823" t="str">
            <v>Fornecimento e espalhamento de areia média lavada</v>
          </cell>
          <cell r="E2823" t="str">
            <v>m3</v>
          </cell>
          <cell r="F2823">
            <v>1</v>
          </cell>
          <cell r="G2823">
            <v>227.23</v>
          </cell>
          <cell r="H2823">
            <v>227.23</v>
          </cell>
        </row>
        <row r="2824">
          <cell r="A2824" t="str">
            <v>200306</v>
          </cell>
          <cell r="B2824" t="str">
            <v>'200306</v>
          </cell>
          <cell r="C2824" t="str">
            <v>LABOR - 200306 - 2</v>
          </cell>
          <cell r="D2824" t="str">
            <v>Fornecimento e espalhamento de brita 1 ou 2</v>
          </cell>
          <cell r="E2824" t="str">
            <v>m3</v>
          </cell>
          <cell r="F2824">
            <v>1</v>
          </cell>
          <cell r="G2824">
            <v>205.77</v>
          </cell>
          <cell r="H2824">
            <v>205.77</v>
          </cell>
        </row>
        <row r="2825">
          <cell r="A2825" t="str">
            <v>200307</v>
          </cell>
          <cell r="B2825" t="str">
            <v>'200307</v>
          </cell>
          <cell r="C2825" t="str">
            <v>LABOR - 200307 - 1</v>
          </cell>
          <cell r="D2825" t="str">
            <v>Fornecimento e espalhamento de terra vegetal</v>
          </cell>
          <cell r="E2825" t="str">
            <v>m3</v>
          </cell>
          <cell r="F2825">
            <v>1</v>
          </cell>
          <cell r="G2825">
            <v>244.47</v>
          </cell>
          <cell r="H2825">
            <v>244.47</v>
          </cell>
        </row>
        <row r="2826">
          <cell r="A2826" t="str">
            <v>200323</v>
          </cell>
          <cell r="B2826" t="str">
            <v>'200323</v>
          </cell>
          <cell r="C2826" t="str">
            <v>LABOR - 200323 - 1</v>
          </cell>
          <cell r="D2826" t="str">
            <v>Fornecimento e espalhamento de pó de pedra</v>
          </cell>
          <cell r="E2826" t="str">
            <v>m3</v>
          </cell>
          <cell r="F2826">
            <v>1</v>
          </cell>
          <cell r="G2826">
            <v>148.63999999999999</v>
          </cell>
          <cell r="H2826">
            <v>148.63999999999999</v>
          </cell>
        </row>
        <row r="2827">
          <cell r="A2827" t="str">
            <v>200326</v>
          </cell>
          <cell r="B2827" t="str">
            <v>'200326</v>
          </cell>
          <cell r="C2827" t="str">
            <v>LABOR - 200326 - 1</v>
          </cell>
          <cell r="D2827" t="str">
            <v>Fornecimento e plantio de grama em placas tipo esmeralda, inclusive fornecimento de terra vegetal</v>
          </cell>
          <cell r="E2827" t="str">
            <v>m2</v>
          </cell>
          <cell r="F2827">
            <v>1</v>
          </cell>
          <cell r="G2827">
            <v>31.14</v>
          </cell>
          <cell r="H2827">
            <v>31.14</v>
          </cell>
        </row>
        <row r="2828">
          <cell r="A2828" t="str">
            <v>'2004</v>
          </cell>
          <cell r="B2828" t="str">
            <v>'2004</v>
          </cell>
          <cell r="C2828"/>
          <cell r="D2828" t="str">
            <v>TRATAMENTO, CONSERVAÇÃO E LIMPEZA</v>
          </cell>
          <cell r="E2828"/>
          <cell r="F2828"/>
          <cell r="G2828"/>
          <cell r="H2828"/>
        </row>
        <row r="2829">
          <cell r="A2829" t="str">
            <v>200401</v>
          </cell>
          <cell r="B2829" t="str">
            <v>'200401</v>
          </cell>
          <cell r="C2829" t="str">
            <v>LABOR - 200401 - 2</v>
          </cell>
          <cell r="D2829" t="str">
            <v>Limpeza geral da obra (edificação)</v>
          </cell>
          <cell r="E2829" t="str">
            <v>m2</v>
          </cell>
          <cell r="F2829">
            <v>1</v>
          </cell>
          <cell r="G2829">
            <v>11.82</v>
          </cell>
          <cell r="H2829">
            <v>11.82</v>
          </cell>
        </row>
        <row r="2830">
          <cell r="A2830" t="str">
            <v>200402</v>
          </cell>
          <cell r="B2830" t="str">
            <v>'200402</v>
          </cell>
          <cell r="C2830" t="str">
            <v>LABOR - 200402 - 1</v>
          </cell>
          <cell r="D2830" t="str">
            <v>Limpeza geral de obras (quadras, praças e jardins)</v>
          </cell>
          <cell r="E2830" t="str">
            <v>m2</v>
          </cell>
          <cell r="F2830">
            <v>1</v>
          </cell>
          <cell r="G2830">
            <v>1.18</v>
          </cell>
          <cell r="H2830">
            <v>1.18</v>
          </cell>
        </row>
        <row r="2831">
          <cell r="A2831" t="str">
            <v>200404</v>
          </cell>
          <cell r="B2831" t="str">
            <v>'200404</v>
          </cell>
          <cell r="C2831" t="str">
            <v>LABOR - 200404 - 2</v>
          </cell>
          <cell r="D2831" t="str">
            <v>Limpeza de pisos e revestimentos cerâmicos</v>
          </cell>
          <cell r="E2831" t="str">
            <v>m2</v>
          </cell>
          <cell r="F2831">
            <v>1</v>
          </cell>
          <cell r="G2831">
            <v>23.78</v>
          </cell>
          <cell r="H2831">
            <v>23.78</v>
          </cell>
        </row>
        <row r="2832">
          <cell r="A2832" t="str">
            <v>'2005</v>
          </cell>
          <cell r="B2832" t="str">
            <v>'2005</v>
          </cell>
          <cell r="C2832"/>
          <cell r="D2832" t="str">
            <v>DIVERSOS EXTERNOS</v>
          </cell>
          <cell r="E2832"/>
          <cell r="F2832"/>
          <cell r="G2832"/>
          <cell r="H2832"/>
        </row>
        <row r="2833">
          <cell r="A2833" t="str">
            <v>200511</v>
          </cell>
          <cell r="B2833" t="str">
            <v>'200511</v>
          </cell>
          <cell r="C2833" t="str">
            <v>LABOR - 200511 - 3</v>
          </cell>
          <cell r="D2833" t="str">
            <v>Banco de concreto aparente com tampo de 40x40x5 cm e base de 20x20x36 cm para mesa de jogos, conforme detalhe em projeto</v>
          </cell>
          <cell r="E2833" t="str">
            <v>und</v>
          </cell>
          <cell r="F2833">
            <v>1</v>
          </cell>
          <cell r="G2833">
            <v>164.09</v>
          </cell>
          <cell r="H2833">
            <v>164.09</v>
          </cell>
        </row>
        <row r="2834">
          <cell r="A2834" t="str">
            <v>200512</v>
          </cell>
          <cell r="B2834" t="str">
            <v>'200512</v>
          </cell>
          <cell r="C2834" t="str">
            <v>LABOR - 200512 - 3</v>
          </cell>
          <cell r="D2834" t="str">
            <v>Mesa de concreto aparente com tampo de 60x60x5 cm, base de 30x30x75 cm e tabuleiro 40x40cm embutido no concreto, feito com pastilhas de mármore branco e granito preto de 5x5x2cm conf. projeto</v>
          </cell>
          <cell r="E2834" t="str">
            <v>und</v>
          </cell>
          <cell r="F2834">
            <v>1</v>
          </cell>
          <cell r="G2834">
            <v>489.01</v>
          </cell>
          <cell r="H2834">
            <v>489.01</v>
          </cell>
        </row>
        <row r="2835">
          <cell r="A2835" t="str">
            <v>200513</v>
          </cell>
          <cell r="B2835" t="str">
            <v>'200513</v>
          </cell>
          <cell r="C2835" t="str">
            <v>LABOR - 200513 - 2</v>
          </cell>
          <cell r="D2835" t="str">
            <v>Escada tipo marinheiro de tubo de ferro 1" e 3/4", com h=4.20m, para acesso a caixa d'água, inclusive pintura em esmalte sintético, conforme detalhe em projeto</v>
          </cell>
          <cell r="E2835" t="str">
            <v>und</v>
          </cell>
          <cell r="F2835">
            <v>1</v>
          </cell>
          <cell r="G2835">
            <v>1741.9</v>
          </cell>
          <cell r="H2835">
            <v>1741.9</v>
          </cell>
        </row>
        <row r="2836">
          <cell r="A2836" t="str">
            <v>200562</v>
          </cell>
          <cell r="B2836" t="str">
            <v>'200562</v>
          </cell>
          <cell r="C2836" t="str">
            <v>LABOR - 200562 - 1</v>
          </cell>
          <cell r="D2836" t="str">
            <v>Caixa pré-moldada de concreto para aparelho de ar condicionado de 18.000 BTU</v>
          </cell>
          <cell r="E2836" t="str">
            <v>und</v>
          </cell>
          <cell r="F2836">
            <v>1</v>
          </cell>
          <cell r="G2836">
            <v>409.1</v>
          </cell>
          <cell r="H2836">
            <v>409.1</v>
          </cell>
        </row>
        <row r="2837">
          <cell r="A2837" t="str">
            <v>200563</v>
          </cell>
          <cell r="B2837" t="str">
            <v>'200563</v>
          </cell>
          <cell r="C2837" t="str">
            <v>LABOR - 200563 - 2</v>
          </cell>
          <cell r="D2837" t="str">
            <v>Banco de concreto armado aparente com apoios de alvenaria assentada com argamassa de cimento, cal e areia, largura de 0,50m e espessura de 0,05m</v>
          </cell>
          <cell r="E2837" t="str">
            <v>m</v>
          </cell>
          <cell r="F2837">
            <v>1</v>
          </cell>
          <cell r="G2837">
            <v>169.13</v>
          </cell>
          <cell r="H2837">
            <v>169.13</v>
          </cell>
        </row>
        <row r="2838">
          <cell r="A2838" t="str">
            <v>200572</v>
          </cell>
          <cell r="B2838" t="str">
            <v>'200572</v>
          </cell>
          <cell r="C2838" t="str">
            <v>LABOR - 200572 - 1</v>
          </cell>
          <cell r="D2838" t="str">
            <v>Poço c/ anéis pré-moldados diam. 1.5m e profundidade de 7m, inclusive fornecimento</v>
          </cell>
          <cell r="E2838" t="str">
            <v>und</v>
          </cell>
          <cell r="F2838">
            <v>1</v>
          </cell>
          <cell r="G2838">
            <v>3016.73</v>
          </cell>
          <cell r="H2838">
            <v>3016.73</v>
          </cell>
        </row>
        <row r="2839">
          <cell r="A2839" t="str">
            <v>200573</v>
          </cell>
          <cell r="B2839" t="str">
            <v>'200573</v>
          </cell>
          <cell r="C2839" t="str">
            <v>LABOR - 200573 - 3</v>
          </cell>
          <cell r="D2839" t="str">
            <v>Bicicletário em tubo de ferro galvanizado 1" e ferro liso 1/2", inclusive pintura, conforme projeto padrão SEDU</v>
          </cell>
          <cell r="E2839" t="str">
            <v>m</v>
          </cell>
          <cell r="F2839">
            <v>1</v>
          </cell>
          <cell r="G2839">
            <v>244.1</v>
          </cell>
          <cell r="H2839">
            <v>244.1</v>
          </cell>
        </row>
        <row r="2840">
          <cell r="A2840" t="str">
            <v>200576</v>
          </cell>
          <cell r="B2840" t="str">
            <v>'200576</v>
          </cell>
          <cell r="C2840" t="str">
            <v>LABOR - 200576 - 1</v>
          </cell>
          <cell r="D2840" t="str">
            <v>Placa para inauguração de obra em alumínio polido e=4mm, dimensões 40 x 50 cm, gravação em baixo relevo, inclusive pintura e fixação</v>
          </cell>
          <cell r="E2840" t="str">
            <v>und</v>
          </cell>
          <cell r="F2840">
            <v>1</v>
          </cell>
          <cell r="G2840">
            <v>647.37</v>
          </cell>
          <cell r="H2840">
            <v>647.37</v>
          </cell>
        </row>
        <row r="2841">
          <cell r="A2841" t="str">
            <v>'2007</v>
          </cell>
          <cell r="B2841" t="str">
            <v>'2007</v>
          </cell>
          <cell r="C2841"/>
          <cell r="D2841" t="str">
            <v>QUADRA DE ESPORTES (Ver nota 9 da planilha)</v>
          </cell>
          <cell r="E2841"/>
          <cell r="F2841"/>
          <cell r="G2841"/>
          <cell r="H2841"/>
        </row>
        <row r="2842">
          <cell r="A2842" t="str">
            <v>200702</v>
          </cell>
          <cell r="B2842" t="str">
            <v>'200702</v>
          </cell>
          <cell r="C2842" t="str">
            <v>LABOR - 200702 - 8</v>
          </cell>
          <cell r="D2842" t="str">
            <v>Piso quadra poliesp. fck=25MPa, esp.=10 cm, armado c/ tela Q138, concret camada única bombeável c/ brita n. 1, acab. sup. c/ rotoalisador, juntas c/ corte serra diamant. preench. c/ mastique, base 5cm solo brita 30% e resina endur</v>
          </cell>
          <cell r="E2842" t="str">
            <v>m2</v>
          </cell>
          <cell r="F2842">
            <v>1</v>
          </cell>
          <cell r="G2842">
            <v>137.68</v>
          </cell>
          <cell r="H2842">
            <v>137.68</v>
          </cell>
        </row>
        <row r="2843">
          <cell r="A2843" t="str">
            <v>200703</v>
          </cell>
          <cell r="B2843" t="str">
            <v>'200703</v>
          </cell>
          <cell r="C2843" t="str">
            <v>LABOR - 200703 - 1</v>
          </cell>
          <cell r="D2843" t="str">
            <v>Pintura à base de epoxi, marcas de referência Suvinil, Coral ou Novacor, em faixas com largura de 5cm, para demarcação de quadras de esportes</v>
          </cell>
          <cell r="E2843" t="str">
            <v>m</v>
          </cell>
          <cell r="F2843">
            <v>1</v>
          </cell>
          <cell r="G2843">
            <v>35.229999999999997</v>
          </cell>
          <cell r="H2843">
            <v>35.229999999999997</v>
          </cell>
        </row>
        <row r="2844">
          <cell r="A2844" t="str">
            <v>200704</v>
          </cell>
          <cell r="B2844" t="str">
            <v>'200704</v>
          </cell>
          <cell r="C2844" t="str">
            <v>LABOR - 200704 - 1</v>
          </cell>
          <cell r="D2844" t="str">
            <v>Pintura com tinta à base de resinas acrílicas, marcas de referencia Suvinil, Coral ou Novacor, sobre piso de concreto a duas demãos</v>
          </cell>
          <cell r="E2844" t="str">
            <v>m2</v>
          </cell>
          <cell r="F2844">
            <v>1</v>
          </cell>
          <cell r="G2844">
            <v>37.74</v>
          </cell>
          <cell r="H2844">
            <v>37.74</v>
          </cell>
        </row>
        <row r="2845">
          <cell r="A2845" t="str">
            <v>200705</v>
          </cell>
          <cell r="B2845" t="str">
            <v>'200705</v>
          </cell>
          <cell r="C2845" t="str">
            <v>LABOR - 200705 - 1</v>
          </cell>
          <cell r="D2845" t="str">
            <v>Rede para voleibol com malha grossa, faixas de lona superior e inferior</v>
          </cell>
          <cell r="E2845" t="str">
            <v>und</v>
          </cell>
          <cell r="F2845">
            <v>1</v>
          </cell>
          <cell r="G2845">
            <v>217.92</v>
          </cell>
          <cell r="H2845">
            <v>217.92</v>
          </cell>
        </row>
        <row r="2846">
          <cell r="A2846" t="str">
            <v>200706</v>
          </cell>
          <cell r="B2846" t="str">
            <v>'200706</v>
          </cell>
          <cell r="C2846" t="str">
            <v>LABOR - 200706 - 3</v>
          </cell>
          <cell r="D2846" t="str">
            <v>Suporte para tabela de basquete de concreto armado Fck = 15MPa, inclusive forma, armação, lançamento e desforma</v>
          </cell>
          <cell r="E2846" t="str">
            <v>und</v>
          </cell>
          <cell r="F2846">
            <v>1</v>
          </cell>
          <cell r="G2846">
            <v>3694.22</v>
          </cell>
          <cell r="H2846">
            <v>3694.22</v>
          </cell>
        </row>
        <row r="2847">
          <cell r="A2847" t="str">
            <v>200707</v>
          </cell>
          <cell r="B2847" t="str">
            <v>'200707</v>
          </cell>
          <cell r="C2847" t="str">
            <v>LABOR - 200707 - 2</v>
          </cell>
          <cell r="D2847" t="str">
            <v>Trave para futebol de salão de tubo de ferro galvanizado 3", com recuo, removível, dimensões oficiais 3x2m</v>
          </cell>
          <cell r="E2847" t="str">
            <v>und</v>
          </cell>
          <cell r="F2847">
            <v>1</v>
          </cell>
          <cell r="G2847">
            <v>1794.93</v>
          </cell>
          <cell r="H2847">
            <v>1794.93</v>
          </cell>
        </row>
        <row r="2848">
          <cell r="A2848" t="str">
            <v>200708</v>
          </cell>
          <cell r="B2848" t="str">
            <v>'200708</v>
          </cell>
          <cell r="C2848" t="str">
            <v>LABOR - 200708 - 1</v>
          </cell>
          <cell r="D2848" t="str">
            <v>Conjunto de poste de voleibol de tubo de ferro galvanizado 3"e parte móvel de 21/2", inclusive carretilha, furo com tubo de ferro galvanizado de 31/2"e tampão de furo</v>
          </cell>
          <cell r="E2848" t="str">
            <v>und</v>
          </cell>
          <cell r="F2848">
            <v>1</v>
          </cell>
          <cell r="G2848">
            <v>1544.98</v>
          </cell>
          <cell r="H2848">
            <v>1544.98</v>
          </cell>
        </row>
        <row r="2849">
          <cell r="A2849" t="str">
            <v>200709</v>
          </cell>
          <cell r="B2849" t="str">
            <v>'200709</v>
          </cell>
          <cell r="C2849" t="str">
            <v>LABOR - 200709 - 1</v>
          </cell>
          <cell r="D2849" t="str">
            <v>Tabela de basquete de madeira, com aro, inclusive colocação</v>
          </cell>
          <cell r="E2849" t="str">
            <v>und</v>
          </cell>
          <cell r="F2849">
            <v>1</v>
          </cell>
          <cell r="G2849">
            <v>989.94</v>
          </cell>
          <cell r="H2849">
            <v>989.94</v>
          </cell>
        </row>
        <row r="2850">
          <cell r="A2850" t="str">
            <v>200711</v>
          </cell>
          <cell r="B2850" t="str">
            <v>'200711</v>
          </cell>
          <cell r="C2850" t="str">
            <v>LABOR - 200711 - 2</v>
          </cell>
          <cell r="D2850" t="str">
            <v>Alambrado com tela fio 12, malha de 1", tubos de ferro galvanizado verticais de 2" e tubos de ferro galvanizado horizontais de 1" soldados nas partes superior e inferior, inclusive portão</v>
          </cell>
          <cell r="E2850" t="str">
            <v>m2</v>
          </cell>
          <cell r="F2850">
            <v>1</v>
          </cell>
          <cell r="G2850">
            <v>303.92</v>
          </cell>
          <cell r="H2850">
            <v>303.92</v>
          </cell>
        </row>
        <row r="2851">
          <cell r="A2851" t="str">
            <v>200713</v>
          </cell>
          <cell r="B2851" t="str">
            <v>'200713</v>
          </cell>
          <cell r="C2851" t="str">
            <v>LABOR - 200713 - 1</v>
          </cell>
          <cell r="D2851" t="str">
            <v>Rede para futebol de salão</v>
          </cell>
          <cell r="E2851" t="str">
            <v>und</v>
          </cell>
          <cell r="F2851">
            <v>1</v>
          </cell>
          <cell r="G2851">
            <v>155.97999999999999</v>
          </cell>
          <cell r="H2851">
            <v>155.97999999999999</v>
          </cell>
        </row>
        <row r="2852">
          <cell r="A2852" t="str">
            <v>200714</v>
          </cell>
          <cell r="B2852" t="str">
            <v>'200714</v>
          </cell>
          <cell r="C2852" t="str">
            <v>LABOR - 200714 - 2</v>
          </cell>
          <cell r="D2852" t="str">
            <v>Preparo, regularização e compactação do terreno (compactador manual) para execução de piso de quadra</v>
          </cell>
          <cell r="E2852" t="str">
            <v>m2</v>
          </cell>
          <cell r="F2852">
            <v>1</v>
          </cell>
          <cell r="G2852">
            <v>16.54</v>
          </cell>
          <cell r="H2852">
            <v>16.54</v>
          </cell>
        </row>
        <row r="2853">
          <cell r="A2853" t="str">
            <v>200715</v>
          </cell>
          <cell r="B2853" t="str">
            <v>'200715</v>
          </cell>
          <cell r="C2853" t="str">
            <v>LABOR - 200715 - 5</v>
          </cell>
          <cell r="D2853" t="str">
            <v>Mureta em alvenaria de blocos cerâmicos 10x20x20cmm, h=0.60cm, para fechamento de quadra, com pilaretes de travamento em concreto armado a cada 3m, inclusive chapisco</v>
          </cell>
          <cell r="E2853" t="str">
            <v>m2</v>
          </cell>
          <cell r="F2853">
            <v>1</v>
          </cell>
          <cell r="G2853">
            <v>183.09</v>
          </cell>
          <cell r="H2853">
            <v>183.09</v>
          </cell>
        </row>
        <row r="2854">
          <cell r="A2854" t="str">
            <v>200716</v>
          </cell>
          <cell r="B2854" t="str">
            <v>'200716</v>
          </cell>
          <cell r="C2854" t="str">
            <v>LABOR - 200716 - 3</v>
          </cell>
          <cell r="D2854" t="str">
            <v>Parede em alvenaria de bloco cerâmico 10x20x20cm, h=2m, para proteção de fundo de gol (quadra poliesportiva), com pilares em concreto armado a cada 3m para travamento, inclusive chapisco</v>
          </cell>
          <cell r="E2854" t="str">
            <v>m2</v>
          </cell>
          <cell r="F2854">
            <v>1</v>
          </cell>
          <cell r="G2854">
            <v>152.46</v>
          </cell>
          <cell r="H2854">
            <v>152.46</v>
          </cell>
        </row>
        <row r="2855">
          <cell r="A2855" t="str">
            <v>200717</v>
          </cell>
          <cell r="B2855" t="str">
            <v>'200717</v>
          </cell>
          <cell r="C2855" t="str">
            <v>LABOR - 200717 - 1</v>
          </cell>
          <cell r="D2855" t="str">
            <v>Goivete nas dimensões 2x1 executado sobre alvenaria chapiscada e rebocada</v>
          </cell>
          <cell r="E2855" t="str">
            <v>m</v>
          </cell>
          <cell r="F2855">
            <v>1</v>
          </cell>
          <cell r="G2855">
            <v>5.87</v>
          </cell>
          <cell r="H2855">
            <v>5.87</v>
          </cell>
        </row>
        <row r="2856">
          <cell r="A2856" t="str">
            <v>200720</v>
          </cell>
          <cell r="B2856" t="str">
            <v>'200720</v>
          </cell>
          <cell r="C2856" t="str">
            <v>LABOR - 200720 - 1</v>
          </cell>
          <cell r="D2856" t="str">
            <v>Forn e assent de telhas de liga de alumínio e zinco (galvalume), ondulada, esp. mínima 0.43mm, alt. mínima de onda 17mm, sobrep. lateral de uma onda e longit. 200mm c/ mínimo de 3 apoios, assent. c/ utiliz. de fitas anti-corrosiva</v>
          </cell>
          <cell r="E2856" t="str">
            <v>m2</v>
          </cell>
          <cell r="F2856">
            <v>1</v>
          </cell>
          <cell r="G2856">
            <v>67.33</v>
          </cell>
          <cell r="H2856">
            <v>67.33</v>
          </cell>
        </row>
        <row r="2857">
          <cell r="A2857" t="str">
            <v>200721</v>
          </cell>
          <cell r="B2857" t="str">
            <v>'200721</v>
          </cell>
          <cell r="C2857" t="str">
            <v>LABOR - 200721 - 2</v>
          </cell>
          <cell r="D2857" t="str">
            <v>Rede de proteção em nylon malha 10x10 cm para proteção de quadra de esportes</v>
          </cell>
          <cell r="E2857" t="str">
            <v>m2</v>
          </cell>
          <cell r="F2857">
            <v>1</v>
          </cell>
          <cell r="G2857">
            <v>17.98</v>
          </cell>
          <cell r="H2857">
            <v>17.98</v>
          </cell>
        </row>
        <row r="2858">
          <cell r="A2858" t="str">
            <v>200725</v>
          </cell>
          <cell r="B2858" t="str">
            <v>'200725</v>
          </cell>
          <cell r="C2858" t="str">
            <v>LABOR - 200725 - 1</v>
          </cell>
          <cell r="D2858" t="str">
            <v>Pintura a base de epoxi, marcas de referência Suvinil, Coral ou Novacor, em faixas largura de 8cm para demarcação de quadra de esportes</v>
          </cell>
          <cell r="E2858" t="str">
            <v>m</v>
          </cell>
          <cell r="F2858">
            <v>1</v>
          </cell>
          <cell r="G2858">
            <v>56.37</v>
          </cell>
          <cell r="H2858">
            <v>56.37</v>
          </cell>
        </row>
        <row r="2859">
          <cell r="A2859" t="str">
            <v>200726</v>
          </cell>
          <cell r="B2859" t="str">
            <v>'200726</v>
          </cell>
          <cell r="C2859" t="str">
            <v>LABOR - 200726 - 2</v>
          </cell>
          <cell r="D2859" t="str">
            <v>Recuperação de piso de quadra com demolição parcial do concreto e aplicação de granilite, inclusive regularização</v>
          </cell>
          <cell r="E2859" t="str">
            <v>m2</v>
          </cell>
          <cell r="F2859">
            <v>1</v>
          </cell>
          <cell r="G2859">
            <v>164.12</v>
          </cell>
          <cell r="H2859">
            <v>164.12</v>
          </cell>
        </row>
        <row r="2860">
          <cell r="A2860" t="str">
            <v>200728</v>
          </cell>
          <cell r="B2860" t="str">
            <v>'200728</v>
          </cell>
          <cell r="C2860" t="str">
            <v>LABOR - 200728 - 2</v>
          </cell>
          <cell r="D2860" t="str">
            <v>Alambrado com tela losangular de arame fio 12, malha 2" revestido em PVC com tubo de ferro galvanizado vertical de 21/2" e horizontal de 1", inclusive portão, pintados com esmalte sobre fundo anti corrosivo</v>
          </cell>
          <cell r="E2860" t="str">
            <v>m2</v>
          </cell>
          <cell r="F2860">
            <v>1</v>
          </cell>
          <cell r="G2860">
            <v>226.95</v>
          </cell>
          <cell r="H2860">
            <v>226.95</v>
          </cell>
        </row>
        <row r="2861">
          <cell r="A2861" t="str">
            <v>200738</v>
          </cell>
          <cell r="B2861" t="str">
            <v>'200738</v>
          </cell>
          <cell r="C2861" t="str">
            <v>LABOR - 200738 - 2</v>
          </cell>
          <cell r="D2861" t="str">
            <v>Estrut. metálica p/ quadra poliesp. coberta constituída por perfis formados a frio, aço estrutural ASTM A-570 G33 (terças) ASTM A-36 (demais perfis) c/ o sistema de trat. e pint conf descrito em notas da planilha</v>
          </cell>
          <cell r="E2861" t="str">
            <v>kg</v>
          </cell>
          <cell r="F2861">
            <v>1</v>
          </cell>
          <cell r="G2861">
            <v>37.51</v>
          </cell>
          <cell r="H2861">
            <v>37.51</v>
          </cell>
        </row>
        <row r="2862">
          <cell r="A2862" t="str">
            <v>'21</v>
          </cell>
          <cell r="B2862" t="str">
            <v>'21</v>
          </cell>
          <cell r="C2862"/>
          <cell r="D2862" t="str">
            <v>SERVIÇOS COMPLEMENTARES INTERNOS</v>
          </cell>
          <cell r="E2862"/>
          <cell r="F2862"/>
          <cell r="G2862"/>
          <cell r="H2862"/>
        </row>
        <row r="2863">
          <cell r="A2863" t="str">
            <v>'2101</v>
          </cell>
          <cell r="B2863" t="str">
            <v>'2101</v>
          </cell>
          <cell r="C2863"/>
          <cell r="D2863" t="str">
            <v>QUADROS DE GIZ / AVISO</v>
          </cell>
          <cell r="E2863"/>
          <cell r="F2863"/>
          <cell r="G2863"/>
          <cell r="H2863"/>
        </row>
        <row r="2864">
          <cell r="A2864" t="str">
            <v>210105</v>
          </cell>
          <cell r="B2864" t="str">
            <v>'210105</v>
          </cell>
          <cell r="C2864" t="str">
            <v>LABOR - 210105 - 2</v>
          </cell>
          <cell r="D2864" t="str">
            <v>Quadro de avisos de fórmica lisa brilhante</v>
          </cell>
          <cell r="E2864" t="str">
            <v>m2</v>
          </cell>
          <cell r="F2864">
            <v>1</v>
          </cell>
          <cell r="G2864">
            <v>130.94</v>
          </cell>
          <cell r="H2864">
            <v>130.94</v>
          </cell>
        </row>
        <row r="2865">
          <cell r="A2865" t="str">
            <v>210109</v>
          </cell>
          <cell r="B2865" t="str">
            <v>'210109</v>
          </cell>
          <cell r="C2865" t="str">
            <v>LABOR - 210109 - 1</v>
          </cell>
          <cell r="D2865" t="str">
            <v>Quadro mural de azulejo extra 15 x 15 cm e moldura de madeira de lei de 7.0 x 2.5 cm nas dimensões de 2.09 x 1.04 m</v>
          </cell>
          <cell r="E2865" t="str">
            <v>und</v>
          </cell>
          <cell r="F2865">
            <v>1</v>
          </cell>
          <cell r="G2865">
            <v>592.73</v>
          </cell>
          <cell r="H2865">
            <v>592.73</v>
          </cell>
        </row>
        <row r="2866">
          <cell r="A2866" t="str">
            <v>210114</v>
          </cell>
          <cell r="B2866" t="str">
            <v>'210114</v>
          </cell>
          <cell r="C2866" t="str">
            <v>LABOR - 210114 - 3</v>
          </cell>
          <cell r="D2866" t="str">
            <v>Quadro pincel novo, completo, de laminado melamínico alta pressão, "LOUSA" quadriculado, cor branco brilhante, linha Lousas, padrão F608 Brancoline, esp. 1mm, incl. requadro madeira 2.5 x 5.0 cm e porta pincel, dim. 3.95 x 1.29 m</v>
          </cell>
          <cell r="E2866" t="str">
            <v>und</v>
          </cell>
          <cell r="F2866">
            <v>1</v>
          </cell>
          <cell r="G2866">
            <v>4914.79</v>
          </cell>
          <cell r="H2866">
            <v>4914.79</v>
          </cell>
        </row>
        <row r="2867">
          <cell r="A2867" t="str">
            <v>'2102</v>
          </cell>
          <cell r="B2867" t="str">
            <v>'2102</v>
          </cell>
          <cell r="C2867"/>
          <cell r="D2867" t="str">
            <v>ARMÁRIOS E PRATELEIRAS</v>
          </cell>
          <cell r="E2867"/>
          <cell r="F2867"/>
          <cell r="G2867"/>
          <cell r="H2867"/>
        </row>
        <row r="2868">
          <cell r="A2868" t="str">
            <v>210210</v>
          </cell>
          <cell r="B2868" t="str">
            <v>'210210</v>
          </cell>
          <cell r="C2868" t="str">
            <v>LABOR - 210210 - 2</v>
          </cell>
          <cell r="D2868" t="str">
            <v>Prateleiras em granito cinza andorinha, esp. 2cm</v>
          </cell>
          <cell r="E2868" t="str">
            <v>m2</v>
          </cell>
          <cell r="F2868">
            <v>1</v>
          </cell>
          <cell r="G2868">
            <v>419.74</v>
          </cell>
          <cell r="H2868">
            <v>419.74</v>
          </cell>
        </row>
        <row r="2869">
          <cell r="A2869" t="str">
            <v>'2103</v>
          </cell>
          <cell r="B2869" t="str">
            <v>'2103</v>
          </cell>
          <cell r="C2869"/>
          <cell r="D2869" t="str">
            <v>DIVERSOS INTERNOS</v>
          </cell>
          <cell r="E2869"/>
          <cell r="F2869"/>
          <cell r="G2869"/>
          <cell r="H2869"/>
        </row>
        <row r="2870">
          <cell r="A2870" t="str">
            <v>210301</v>
          </cell>
          <cell r="B2870" t="str">
            <v>'210301</v>
          </cell>
          <cell r="C2870" t="str">
            <v>LABOR - 210301 - 2</v>
          </cell>
          <cell r="D2870" t="str">
            <v>Guarda corpo de tubo de ferro galvanizado, diâm. 3" e 2", h=0.8 m inclusive pintura a óleo ou esmalte</v>
          </cell>
          <cell r="E2870" t="str">
            <v>m</v>
          </cell>
          <cell r="F2870">
            <v>1</v>
          </cell>
          <cell r="G2870">
            <v>376.77</v>
          </cell>
          <cell r="H2870">
            <v>376.77</v>
          </cell>
        </row>
        <row r="2871">
          <cell r="A2871" t="str">
            <v>210302</v>
          </cell>
          <cell r="B2871" t="str">
            <v>'210302</v>
          </cell>
          <cell r="C2871" t="str">
            <v>LABOR - 210302 - 2</v>
          </cell>
          <cell r="D2871" t="str">
            <v>Corrimão de tubo de ferro galvanizado diâmetro 3" fixado na parede a cada 1.50m, inclusive pintura a óleo ou esmalte</v>
          </cell>
          <cell r="E2871" t="str">
            <v>m</v>
          </cell>
          <cell r="F2871">
            <v>1</v>
          </cell>
          <cell r="G2871">
            <v>281.48</v>
          </cell>
          <cell r="H2871">
            <v>281.48</v>
          </cell>
        </row>
        <row r="2872">
          <cell r="A2872" t="str">
            <v>210304</v>
          </cell>
          <cell r="B2872" t="str">
            <v>'210304</v>
          </cell>
          <cell r="C2872" t="str">
            <v>LABOR - 210304 - 3</v>
          </cell>
          <cell r="D2872" t="str">
            <v>Banco de concreto armado aparente Fck=15 MPa, com apoios de concreto, largura de 45cm, espessura de 7cm e altura de 45cm</v>
          </cell>
          <cell r="E2872" t="str">
            <v>m</v>
          </cell>
          <cell r="F2872">
            <v>1</v>
          </cell>
          <cell r="G2872">
            <v>224.98</v>
          </cell>
          <cell r="H2872">
            <v>224.98</v>
          </cell>
        </row>
        <row r="2873">
          <cell r="A2873" t="str">
            <v>210316</v>
          </cell>
          <cell r="B2873" t="str">
            <v>'210316</v>
          </cell>
          <cell r="C2873" t="str">
            <v>LABOR - 210316 - 1</v>
          </cell>
          <cell r="D2873" t="str">
            <v>Alçapão de visita ao barrilete de chapa de madeira de lei medindo 60x60cm, inclusive dobradiça, marco, alizar e fechadura, emassamento e pintura</v>
          </cell>
          <cell r="E2873" t="str">
            <v>und</v>
          </cell>
          <cell r="F2873">
            <v>1</v>
          </cell>
          <cell r="G2873">
            <v>593.25</v>
          </cell>
          <cell r="H2873">
            <v>593.25</v>
          </cell>
        </row>
        <row r="2874">
          <cell r="A2874" t="str">
            <v>210321</v>
          </cell>
          <cell r="B2874" t="str">
            <v>'210321</v>
          </cell>
          <cell r="C2874" t="str">
            <v>LABOR - 210321 - 2</v>
          </cell>
          <cell r="D2874" t="str">
            <v>Proteção para caixa de descarga em malha de ferro 3/4" fio 12, perfil "L" 1" e barra chata 3/4" x 1/8", conf. detalhe</v>
          </cell>
          <cell r="E2874" t="str">
            <v>und</v>
          </cell>
          <cell r="F2874">
            <v>1</v>
          </cell>
          <cell r="G2874">
            <v>183.78</v>
          </cell>
          <cell r="H2874">
            <v>183.78</v>
          </cell>
        </row>
        <row r="2875">
          <cell r="A2875" t="str">
            <v>210322</v>
          </cell>
          <cell r="B2875" t="str">
            <v>'210322</v>
          </cell>
          <cell r="C2875" t="str">
            <v>LABOR - 210322 - 2</v>
          </cell>
          <cell r="D2875" t="str">
            <v>Corrimão em tubo de ferro galvanizado diam. 2" com chumbadores a cada 1.5m</v>
          </cell>
          <cell r="E2875" t="str">
            <v>m</v>
          </cell>
          <cell r="F2875">
            <v>1</v>
          </cell>
          <cell r="G2875">
            <v>149.82</v>
          </cell>
          <cell r="H2875">
            <v>149.82</v>
          </cell>
        </row>
        <row r="2876">
          <cell r="A2876" t="str">
            <v>'22</v>
          </cell>
          <cell r="B2876" t="str">
            <v>'22</v>
          </cell>
          <cell r="C2876"/>
          <cell r="D2876" t="str">
            <v>APOIO</v>
          </cell>
          <cell r="E2876"/>
          <cell r="F2876"/>
          <cell r="G2876"/>
          <cell r="H2876"/>
        </row>
        <row r="2877">
          <cell r="A2877" t="str">
            <v>'2208</v>
          </cell>
          <cell r="B2877" t="str">
            <v>'2208</v>
          </cell>
          <cell r="C2877"/>
          <cell r="D2877" t="str">
            <v>Locação de veículo tipo Gol 1.000 a gasolina ou equivalente, com até 1 (um) ano de uso, em bom estado de conservação com:</v>
          </cell>
          <cell r="E2877"/>
          <cell r="F2877"/>
          <cell r="G2877"/>
          <cell r="H2877"/>
        </row>
        <row r="2878">
          <cell r="A2878" t="str">
            <v>220803</v>
          </cell>
          <cell r="B2878" t="str">
            <v>'220803</v>
          </cell>
          <cell r="C2878" t="str">
            <v>LABOR - 220803 - 3</v>
          </cell>
          <cell r="D2878" t="str">
            <v>(Gol 1.0 total flex - gasolina - preço LABOR) Seguro total, manutenção, combustível, eventuais taxas e emolumentos, bem como eventual substituição do veículo (se necessário), sem motorista, utilização até 2.000 (dois mil) km/mês</v>
          </cell>
          <cell r="E2878" t="str">
            <v>mês</v>
          </cell>
          <cell r="F2878">
            <v>1</v>
          </cell>
          <cell r="G2878">
            <v>3774.5</v>
          </cell>
          <cell r="H2878">
            <v>3774.5</v>
          </cell>
        </row>
        <row r="2879">
          <cell r="A2879" t="str">
            <v>'31</v>
          </cell>
          <cell r="B2879" t="str">
            <v>'31</v>
          </cell>
          <cell r="C2879"/>
          <cell r="D2879" t="str">
            <v>SERVIÇOS GERAIS</v>
          </cell>
          <cell r="E2879"/>
          <cell r="F2879"/>
          <cell r="G2879"/>
          <cell r="H2879"/>
        </row>
        <row r="2880">
          <cell r="A2880" t="str">
            <v>'3106</v>
          </cell>
          <cell r="B2880" t="str">
            <v>'3106</v>
          </cell>
          <cell r="C2880"/>
          <cell r="D2880" t="str">
            <v>MÃO DE OBRA - (MENSALISTAS - LEIS SOCIAIS = 5%)</v>
          </cell>
          <cell r="E2880"/>
          <cell r="F2880"/>
          <cell r="G2880"/>
          <cell r="H2880"/>
        </row>
        <row r="2881">
          <cell r="A2881" t="str">
            <v>310601</v>
          </cell>
          <cell r="B2881" t="str">
            <v>'310601</v>
          </cell>
          <cell r="C2881" t="str">
            <v>LABOR - 310601 - 2</v>
          </cell>
          <cell r="D2881" t="str">
            <v>Estagiário 4 horas - UFES (Leis Sociais = 5%)</v>
          </cell>
          <cell r="E2881" t="str">
            <v>MS</v>
          </cell>
          <cell r="F2881">
            <v>1</v>
          </cell>
          <cell r="G2881">
            <v>1308.51</v>
          </cell>
          <cell r="H2881">
            <v>1308.51</v>
          </cell>
        </row>
        <row r="2882">
          <cell r="A2882" t="str">
            <v>'3108</v>
          </cell>
          <cell r="B2882" t="str">
            <v>'3108</v>
          </cell>
          <cell r="C2882"/>
          <cell r="D2882" t="str">
            <v>ENCARGOS COMPLEMENTARES - EQUIPAMENTOS DE PROTEÇÃO INDIVIDUAL</v>
          </cell>
          <cell r="E2882"/>
          <cell r="F2882"/>
          <cell r="G2882"/>
          <cell r="H2882"/>
        </row>
        <row r="2883">
          <cell r="A2883" t="str">
            <v>310801</v>
          </cell>
          <cell r="B2883" t="str">
            <v>'310801</v>
          </cell>
          <cell r="C2883" t="str">
            <v>LABOR - 310801 - 1</v>
          </cell>
          <cell r="D2883" t="str">
            <v>Capacete de obra</v>
          </cell>
          <cell r="E2883" t="str">
            <v>und</v>
          </cell>
          <cell r="F2883">
            <v>1</v>
          </cell>
          <cell r="G2883">
            <v>16.45</v>
          </cell>
          <cell r="H2883">
            <v>16.45</v>
          </cell>
        </row>
        <row r="2884">
          <cell r="A2884" t="str">
            <v>310802</v>
          </cell>
          <cell r="B2884" t="str">
            <v>'310802</v>
          </cell>
          <cell r="C2884" t="str">
            <v>LABOR - 310802 - 1</v>
          </cell>
          <cell r="D2884" t="str">
            <v>Uniforme de obra (Calça e camisa)</v>
          </cell>
          <cell r="E2884" t="str">
            <v>und</v>
          </cell>
          <cell r="F2884">
            <v>1</v>
          </cell>
          <cell r="G2884">
            <v>149.27000000000001</v>
          </cell>
          <cell r="H2884">
            <v>149.27000000000001</v>
          </cell>
        </row>
        <row r="2885">
          <cell r="A2885" t="str">
            <v>310803</v>
          </cell>
          <cell r="B2885" t="str">
            <v>'310803</v>
          </cell>
          <cell r="C2885" t="str">
            <v>LABOR - 310803 - 1</v>
          </cell>
          <cell r="D2885" t="str">
            <v>Veste de segurança</v>
          </cell>
          <cell r="E2885" t="str">
            <v>und</v>
          </cell>
          <cell r="F2885">
            <v>1</v>
          </cell>
          <cell r="G2885">
            <v>33.32</v>
          </cell>
          <cell r="H2885">
            <v>33.32</v>
          </cell>
        </row>
        <row r="2886">
          <cell r="A2886" t="str">
            <v>310804</v>
          </cell>
          <cell r="B2886" t="str">
            <v>'310804</v>
          </cell>
          <cell r="C2886" t="str">
            <v>LABOR - 310804 - 1</v>
          </cell>
          <cell r="D2886" t="str">
            <v>Bota de segurança (par)</v>
          </cell>
          <cell r="E2886" t="str">
            <v>und</v>
          </cell>
          <cell r="F2886">
            <v>1</v>
          </cell>
          <cell r="G2886">
            <v>62.04</v>
          </cell>
          <cell r="H2886">
            <v>62.04</v>
          </cell>
        </row>
        <row r="2887">
          <cell r="A2887" t="str">
            <v>310805</v>
          </cell>
          <cell r="B2887" t="str">
            <v>'310805</v>
          </cell>
          <cell r="C2887" t="str">
            <v>LABOR - 310805 - 1</v>
          </cell>
          <cell r="D2887" t="str">
            <v>Óculos de proteção</v>
          </cell>
          <cell r="E2887" t="str">
            <v>und</v>
          </cell>
          <cell r="F2887">
            <v>1</v>
          </cell>
          <cell r="G2887">
            <v>5.18</v>
          </cell>
          <cell r="H2887">
            <v>5.18</v>
          </cell>
        </row>
        <row r="2888">
          <cell r="A2888" t="str">
            <v>310806</v>
          </cell>
          <cell r="B2888" t="str">
            <v>'310806</v>
          </cell>
          <cell r="C2888" t="str">
            <v>LABOR - 310806 - 1</v>
          </cell>
          <cell r="D2888" t="str">
            <v>Luva de raspa (par)</v>
          </cell>
          <cell r="E2888" t="str">
            <v>und</v>
          </cell>
          <cell r="F2888">
            <v>1</v>
          </cell>
          <cell r="G2888">
            <v>13.74</v>
          </cell>
          <cell r="H2888">
            <v>13.74</v>
          </cell>
        </row>
        <row r="2889">
          <cell r="A2889" t="str">
            <v>310807</v>
          </cell>
          <cell r="B2889" t="str">
            <v>'310807</v>
          </cell>
          <cell r="C2889" t="str">
            <v>LABOR - 310807 - 1</v>
          </cell>
          <cell r="D2889" t="str">
            <v>Capa de chuva</v>
          </cell>
          <cell r="E2889" t="str">
            <v>und</v>
          </cell>
          <cell r="F2889">
            <v>1</v>
          </cell>
          <cell r="G2889">
            <v>25.97</v>
          </cell>
          <cell r="H2889">
            <v>25.97</v>
          </cell>
        </row>
        <row r="2890">
          <cell r="A2890" t="str">
            <v>310808</v>
          </cell>
          <cell r="B2890" t="str">
            <v>'310808</v>
          </cell>
          <cell r="C2890" t="str">
            <v>LABOR - 310808 - 1</v>
          </cell>
          <cell r="D2890" t="str">
            <v>Máscara de ar</v>
          </cell>
          <cell r="E2890" t="str">
            <v>und</v>
          </cell>
          <cell r="F2890">
            <v>1</v>
          </cell>
          <cell r="G2890">
            <v>2.44</v>
          </cell>
          <cell r="H2890">
            <v>2.44</v>
          </cell>
        </row>
        <row r="2891">
          <cell r="A2891" t="str">
            <v>310809</v>
          </cell>
          <cell r="B2891" t="str">
            <v>'310809</v>
          </cell>
          <cell r="C2891" t="str">
            <v>LABOR - 310809 - 1</v>
          </cell>
          <cell r="D2891" t="str">
            <v>Cinto de segurança</v>
          </cell>
          <cell r="E2891" t="str">
            <v>und</v>
          </cell>
          <cell r="F2891">
            <v>1</v>
          </cell>
          <cell r="G2891">
            <v>142.19999999999999</v>
          </cell>
          <cell r="H2891">
            <v>142.19999999999999</v>
          </cell>
        </row>
        <row r="2892">
          <cell r="A2892" t="str">
            <v>'3109</v>
          </cell>
          <cell r="B2892" t="str">
            <v>'3109</v>
          </cell>
          <cell r="C2892"/>
          <cell r="D2892" t="str">
            <v>ENCARGOS COMPLEMENTARES - FERRAMENTAS MANUAIS</v>
          </cell>
          <cell r="E2892"/>
          <cell r="F2892"/>
          <cell r="G2892"/>
          <cell r="H2892"/>
        </row>
        <row r="2893">
          <cell r="A2893" t="str">
            <v>310901</v>
          </cell>
          <cell r="B2893" t="str">
            <v>'310901</v>
          </cell>
          <cell r="C2893" t="str">
            <v>LABOR - 310901 - 1</v>
          </cell>
          <cell r="D2893" t="str">
            <v>Picareta com cabo</v>
          </cell>
          <cell r="E2893" t="str">
            <v>und</v>
          </cell>
          <cell r="F2893">
            <v>1</v>
          </cell>
          <cell r="G2893">
            <v>110.26</v>
          </cell>
          <cell r="H2893">
            <v>110.26</v>
          </cell>
        </row>
        <row r="2894">
          <cell r="A2894" t="str">
            <v>310902</v>
          </cell>
          <cell r="B2894" t="str">
            <v>'310902</v>
          </cell>
          <cell r="C2894" t="str">
            <v>LABOR - 310902 - 1</v>
          </cell>
          <cell r="D2894" t="str">
            <v>Pá de pedreiro com cabo</v>
          </cell>
          <cell r="E2894" t="str">
            <v>und</v>
          </cell>
          <cell r="F2894">
            <v>1</v>
          </cell>
          <cell r="G2894">
            <v>44.15</v>
          </cell>
          <cell r="H2894">
            <v>44.15</v>
          </cell>
        </row>
        <row r="2895">
          <cell r="A2895" t="str">
            <v>310903</v>
          </cell>
          <cell r="B2895" t="str">
            <v>'310903</v>
          </cell>
          <cell r="C2895" t="str">
            <v>LABOR - 310903 - 1</v>
          </cell>
          <cell r="D2895" t="str">
            <v>Enxada com cabo</v>
          </cell>
          <cell r="E2895" t="str">
            <v>und</v>
          </cell>
          <cell r="F2895">
            <v>1</v>
          </cell>
          <cell r="G2895">
            <v>59.47</v>
          </cell>
          <cell r="H2895">
            <v>59.47</v>
          </cell>
        </row>
        <row r="2896">
          <cell r="A2896" t="str">
            <v>310904</v>
          </cell>
          <cell r="B2896" t="str">
            <v>'310904</v>
          </cell>
          <cell r="C2896" t="str">
            <v>LABOR - 310904 - 1</v>
          </cell>
          <cell r="D2896" t="str">
            <v>Serrote 26"</v>
          </cell>
          <cell r="E2896" t="str">
            <v>und</v>
          </cell>
          <cell r="F2896">
            <v>1</v>
          </cell>
          <cell r="G2896">
            <v>83.17</v>
          </cell>
          <cell r="H2896">
            <v>83.17</v>
          </cell>
        </row>
        <row r="2897">
          <cell r="A2897" t="str">
            <v>310905</v>
          </cell>
          <cell r="B2897" t="str">
            <v>'310905</v>
          </cell>
          <cell r="C2897" t="str">
            <v>LABOR - 310905 - 1</v>
          </cell>
          <cell r="D2897" t="str">
            <v>Martelo com cabo</v>
          </cell>
          <cell r="E2897" t="str">
            <v>und</v>
          </cell>
          <cell r="F2897">
            <v>1</v>
          </cell>
          <cell r="G2897">
            <v>38.700000000000003</v>
          </cell>
          <cell r="H2897">
            <v>38.700000000000003</v>
          </cell>
        </row>
        <row r="2898">
          <cell r="A2898" t="str">
            <v>310906</v>
          </cell>
          <cell r="B2898" t="str">
            <v>'310906</v>
          </cell>
          <cell r="C2898" t="str">
            <v>LABOR - 310906 - 1</v>
          </cell>
          <cell r="D2898" t="str">
            <v>Nivel de pedreiro</v>
          </cell>
          <cell r="E2898" t="str">
            <v>und</v>
          </cell>
          <cell r="F2898">
            <v>1</v>
          </cell>
          <cell r="G2898">
            <v>35.729999999999997</v>
          </cell>
          <cell r="H2898">
            <v>35.729999999999997</v>
          </cell>
        </row>
        <row r="2899">
          <cell r="A2899" t="str">
            <v>310907</v>
          </cell>
          <cell r="B2899" t="str">
            <v>'310907</v>
          </cell>
          <cell r="C2899" t="str">
            <v>LABOR - 310907 - 1</v>
          </cell>
          <cell r="D2899" t="str">
            <v>Alicate universal</v>
          </cell>
          <cell r="E2899" t="str">
            <v>und</v>
          </cell>
          <cell r="F2899">
            <v>1</v>
          </cell>
          <cell r="G2899">
            <v>36.549999999999997</v>
          </cell>
          <cell r="H2899">
            <v>36.549999999999997</v>
          </cell>
        </row>
        <row r="2900">
          <cell r="A2900" t="str">
            <v>310908</v>
          </cell>
          <cell r="B2900" t="str">
            <v>'310908</v>
          </cell>
          <cell r="C2900" t="str">
            <v>LABOR - 310908 - 1</v>
          </cell>
          <cell r="D2900" t="str">
            <v>Marreta 5 Kg com cabo</v>
          </cell>
          <cell r="E2900" t="str">
            <v>und</v>
          </cell>
          <cell r="F2900">
            <v>1</v>
          </cell>
          <cell r="G2900">
            <v>165.97</v>
          </cell>
          <cell r="H2900">
            <v>165.97</v>
          </cell>
        </row>
        <row r="2901">
          <cell r="A2901" t="str">
            <v>310909</v>
          </cell>
          <cell r="B2901" t="str">
            <v>'310909</v>
          </cell>
          <cell r="C2901" t="str">
            <v>LABOR - 310909 - 1</v>
          </cell>
          <cell r="D2901" t="str">
            <v>Chave de grifo 10"</v>
          </cell>
          <cell r="E2901" t="str">
            <v>und</v>
          </cell>
          <cell r="F2901">
            <v>1</v>
          </cell>
          <cell r="G2901">
            <v>66.27</v>
          </cell>
          <cell r="H2901">
            <v>66.27</v>
          </cell>
        </row>
        <row r="2902">
          <cell r="A2902" t="str">
            <v>310910</v>
          </cell>
          <cell r="B2902" t="str">
            <v>'310910</v>
          </cell>
          <cell r="C2902" t="str">
            <v>LABOR - 310910 - 1</v>
          </cell>
          <cell r="D2902" t="str">
            <v>Jogo de chave de fenda</v>
          </cell>
          <cell r="E2902" t="str">
            <v>und</v>
          </cell>
          <cell r="F2902">
            <v>1</v>
          </cell>
          <cell r="G2902">
            <v>48.61</v>
          </cell>
          <cell r="H2902">
            <v>48.61</v>
          </cell>
        </row>
        <row r="2903">
          <cell r="A2903" t="str">
            <v>310911</v>
          </cell>
          <cell r="B2903" t="str">
            <v>'310911</v>
          </cell>
          <cell r="C2903" t="str">
            <v>LABOR - 310911 - 1</v>
          </cell>
          <cell r="D2903" t="str">
            <v>Cavadeira de braço</v>
          </cell>
          <cell r="E2903" t="str">
            <v>und</v>
          </cell>
          <cell r="F2903">
            <v>1</v>
          </cell>
          <cell r="G2903">
            <v>85</v>
          </cell>
          <cell r="H2903">
            <v>85</v>
          </cell>
        </row>
        <row r="2904">
          <cell r="A2904" t="str">
            <v>310912</v>
          </cell>
          <cell r="B2904" t="str">
            <v>'310912</v>
          </cell>
          <cell r="C2904" t="str">
            <v>LABOR - 310912 - 1</v>
          </cell>
          <cell r="D2904" t="str">
            <v>Serra Tico-tico</v>
          </cell>
          <cell r="E2904" t="str">
            <v>und</v>
          </cell>
          <cell r="F2904">
            <v>1</v>
          </cell>
          <cell r="G2904">
            <v>469.67</v>
          </cell>
          <cell r="H2904">
            <v>469.67</v>
          </cell>
        </row>
        <row r="2905">
          <cell r="A2905" t="str">
            <v>310913</v>
          </cell>
          <cell r="B2905" t="str">
            <v>'310913</v>
          </cell>
          <cell r="C2905" t="str">
            <v>LABOR - 310913 - 1</v>
          </cell>
          <cell r="D2905" t="str">
            <v>Serra de disco (circular)</v>
          </cell>
          <cell r="E2905" t="str">
            <v>und</v>
          </cell>
          <cell r="F2905">
            <v>1</v>
          </cell>
          <cell r="G2905">
            <v>756.28</v>
          </cell>
          <cell r="H2905">
            <v>756.28</v>
          </cell>
        </row>
        <row r="2906">
          <cell r="A2906" t="str">
            <v>310914</v>
          </cell>
          <cell r="B2906" t="str">
            <v>'310914</v>
          </cell>
          <cell r="C2906" t="str">
            <v>LABOR - 310914 - 1</v>
          </cell>
          <cell r="D2906" t="str">
            <v>Carrinho de mão</v>
          </cell>
          <cell r="E2906" t="str">
            <v>und</v>
          </cell>
          <cell r="F2906">
            <v>1</v>
          </cell>
          <cell r="G2906">
            <v>215.35</v>
          </cell>
          <cell r="H2906">
            <v>215.35</v>
          </cell>
        </row>
        <row r="2907">
          <cell r="A2907" t="str">
            <v>'3130</v>
          </cell>
          <cell r="B2907" t="str">
            <v>'3130</v>
          </cell>
          <cell r="C2907"/>
          <cell r="D2907" t="str">
            <v>MÃO DE OBRA (MENSALISTAS - NÃO DESONERADO - LEIS SOCIAIS=72,58%)</v>
          </cell>
          <cell r="E2907"/>
          <cell r="F2907"/>
          <cell r="G2907"/>
          <cell r="H2907"/>
        </row>
        <row r="2908">
          <cell r="A2908" t="str">
            <v>313001</v>
          </cell>
          <cell r="B2908" t="str">
            <v>'313001</v>
          </cell>
          <cell r="C2908" t="str">
            <v>LABOR - 313001 - 1</v>
          </cell>
          <cell r="D2908" t="str">
            <v>Tecnico Segundo Grau -A-(Leis Sociais = 72,58%)</v>
          </cell>
          <cell r="E2908" t="str">
            <v>mes</v>
          </cell>
          <cell r="F2908">
            <v>1</v>
          </cell>
          <cell r="G2908">
            <v>10793.15</v>
          </cell>
          <cell r="H2908">
            <v>10793.15</v>
          </cell>
        </row>
        <row r="2909">
          <cell r="A2909" t="str">
            <v>313002</v>
          </cell>
          <cell r="B2909" t="str">
            <v>'313002</v>
          </cell>
          <cell r="C2909" t="str">
            <v>LABOR - 313002 - 1</v>
          </cell>
          <cell r="D2909" t="str">
            <v>Engenheiro Senior(Leis Sociais = 72,58%)</v>
          </cell>
          <cell r="E2909" t="str">
            <v>mes</v>
          </cell>
          <cell r="F2909">
            <v>1</v>
          </cell>
          <cell r="G2909">
            <v>28277.23</v>
          </cell>
          <cell r="H2909">
            <v>28277.23</v>
          </cell>
        </row>
        <row r="2910">
          <cell r="A2910" t="str">
            <v>313003</v>
          </cell>
          <cell r="B2910" t="str">
            <v>'313003</v>
          </cell>
          <cell r="C2910" t="str">
            <v>LABOR - 313003 - 1</v>
          </cell>
          <cell r="D2910" t="str">
            <v>Programador (Leis Sociais = 72,58%)</v>
          </cell>
          <cell r="E2910" t="str">
            <v>mes</v>
          </cell>
          <cell r="F2910">
            <v>1</v>
          </cell>
          <cell r="G2910">
            <v>11752.7</v>
          </cell>
          <cell r="H2910">
            <v>11752.7</v>
          </cell>
        </row>
        <row r="2911">
          <cell r="A2911" t="str">
            <v>313004</v>
          </cell>
          <cell r="B2911" t="str">
            <v>'313004</v>
          </cell>
          <cell r="C2911" t="str">
            <v>LABOR - 313004 - 1</v>
          </cell>
          <cell r="D2911" t="str">
            <v>Digitador - 6 Horas(Leis Sociais = 72,58%)</v>
          </cell>
          <cell r="E2911" t="str">
            <v>mes</v>
          </cell>
          <cell r="F2911">
            <v>1</v>
          </cell>
          <cell r="G2911">
            <v>3589.66</v>
          </cell>
          <cell r="H2911">
            <v>3589.66</v>
          </cell>
        </row>
        <row r="2912">
          <cell r="A2912" t="str">
            <v>313005</v>
          </cell>
          <cell r="B2912" t="str">
            <v>'313005</v>
          </cell>
          <cell r="C2912" t="str">
            <v>LABOR - 313005 - 1</v>
          </cell>
          <cell r="D2912" t="str">
            <v>Engenheiro Junior (Leis Sociais = 72,58%)</v>
          </cell>
          <cell r="E2912" t="str">
            <v>mes</v>
          </cell>
          <cell r="F2912">
            <v>1</v>
          </cell>
          <cell r="G2912">
            <v>20222.919999999998</v>
          </cell>
          <cell r="H2912">
            <v>20222.919999999998</v>
          </cell>
        </row>
        <row r="2913">
          <cell r="A2913" t="str">
            <v>313006</v>
          </cell>
          <cell r="B2913" t="str">
            <v>'313006</v>
          </cell>
          <cell r="C2913" t="str">
            <v>LABOR - 313006 - 1</v>
          </cell>
          <cell r="D2913" t="str">
            <v>Tecnico Segundo Grau -B (Leis Sociais = 72,58%)</v>
          </cell>
          <cell r="E2913" t="str">
            <v>mes</v>
          </cell>
          <cell r="F2913">
            <v>1</v>
          </cell>
          <cell r="G2913">
            <v>8634.73</v>
          </cell>
          <cell r="H2913">
            <v>8634.73</v>
          </cell>
        </row>
        <row r="2914">
          <cell r="A2914" t="str">
            <v>313007</v>
          </cell>
          <cell r="B2914" t="str">
            <v>'313007</v>
          </cell>
          <cell r="C2914" t="str">
            <v>LABOR - 313007 - 1</v>
          </cell>
          <cell r="D2914" t="str">
            <v>Tecnico Segundo Grau-C - (Leis Sociais = 72,58%)</v>
          </cell>
          <cell r="E2914" t="str">
            <v>mes</v>
          </cell>
          <cell r="F2914">
            <v>1</v>
          </cell>
          <cell r="G2914">
            <v>6906.65</v>
          </cell>
          <cell r="H2914">
            <v>6906.65</v>
          </cell>
        </row>
        <row r="2915">
          <cell r="A2915" t="str">
            <v>313008</v>
          </cell>
          <cell r="B2915" t="str">
            <v>'313008</v>
          </cell>
          <cell r="C2915" t="str">
            <v>LABOR - 313008 - 1</v>
          </cell>
          <cell r="D2915" t="str">
            <v>Gerente de Projeto (Leis Sociais = 72,58%)</v>
          </cell>
          <cell r="E2915" t="str">
            <v>mes</v>
          </cell>
          <cell r="F2915">
            <v>1</v>
          </cell>
          <cell r="G2915">
            <v>16153.49</v>
          </cell>
          <cell r="H2915">
            <v>16153.49</v>
          </cell>
        </row>
        <row r="2916">
          <cell r="A2916" t="str">
            <v>313009</v>
          </cell>
          <cell r="B2916" t="str">
            <v>'313009</v>
          </cell>
          <cell r="C2916" t="str">
            <v>LABOR - 313009 - 1</v>
          </cell>
          <cell r="D2916" t="str">
            <v>Analista de Sistemas (Leis Sociais = 72,58%)</v>
          </cell>
          <cell r="E2916" t="str">
            <v>mes</v>
          </cell>
          <cell r="F2916">
            <v>1</v>
          </cell>
          <cell r="G2916">
            <v>13374.95</v>
          </cell>
          <cell r="H2916">
            <v>13374.95</v>
          </cell>
        </row>
        <row r="2917">
          <cell r="A2917" t="str">
            <v>313010</v>
          </cell>
          <cell r="B2917" t="str">
            <v>'313010</v>
          </cell>
          <cell r="C2917" t="str">
            <v>LABOR - 313010 - 1</v>
          </cell>
          <cell r="D2917" t="str">
            <v>Analista de Desenvolvimento (Leis Sociais = 72,58%)</v>
          </cell>
          <cell r="E2917" t="str">
            <v>mes</v>
          </cell>
          <cell r="F2917">
            <v>1</v>
          </cell>
          <cell r="G2917">
            <v>13374.95</v>
          </cell>
          <cell r="H2917">
            <v>13374.95</v>
          </cell>
        </row>
        <row r="2918">
          <cell r="A2918" t="str">
            <v>313011</v>
          </cell>
          <cell r="B2918" t="str">
            <v>'313011</v>
          </cell>
          <cell r="C2918" t="str">
            <v>LABOR - 313011 - 1</v>
          </cell>
          <cell r="D2918" t="str">
            <v>Gerente Bd/Servidores/Redes (Leis Sociais = 72,58%)</v>
          </cell>
          <cell r="E2918" t="str">
            <v>mes</v>
          </cell>
          <cell r="F2918">
            <v>1</v>
          </cell>
          <cell r="G2918">
            <v>12391.24</v>
          </cell>
          <cell r="H2918">
            <v>12391.24</v>
          </cell>
        </row>
        <row r="2919">
          <cell r="A2919" t="str">
            <v>313012</v>
          </cell>
          <cell r="B2919" t="str">
            <v>'313012</v>
          </cell>
          <cell r="C2919" t="str">
            <v>LABOR - 313012 - 1</v>
          </cell>
          <cell r="D2919" t="str">
            <v>Designer Gráfico (Leis Sociais = 72,58%)</v>
          </cell>
          <cell r="E2919" t="str">
            <v>mes</v>
          </cell>
          <cell r="F2919">
            <v>1</v>
          </cell>
          <cell r="G2919">
            <v>12520.68</v>
          </cell>
          <cell r="H2919">
            <v>12520.68</v>
          </cell>
        </row>
        <row r="2920">
          <cell r="A2920" t="str">
            <v>313013</v>
          </cell>
          <cell r="B2920" t="str">
            <v>'313013</v>
          </cell>
          <cell r="C2920" t="str">
            <v>LABOR - 313013 - 1</v>
          </cell>
          <cell r="D2920" t="str">
            <v>Analista Sistemas/Suporte(Leis Sociais = 72,58%)</v>
          </cell>
          <cell r="E2920" t="str">
            <v>mes</v>
          </cell>
          <cell r="F2920">
            <v>1</v>
          </cell>
          <cell r="G2920">
            <v>13374.95</v>
          </cell>
          <cell r="H2920">
            <v>13374.95</v>
          </cell>
        </row>
        <row r="2921">
          <cell r="A2921" t="str">
            <v>313014</v>
          </cell>
          <cell r="B2921" t="str">
            <v>'313014</v>
          </cell>
          <cell r="C2921" t="str">
            <v>LABOR - 313014 - 1</v>
          </cell>
          <cell r="D2921" t="str">
            <v>Coordenador Tecnico Especialista(Leis Sociais = 72,58%)</v>
          </cell>
          <cell r="E2921" t="str">
            <v>mes</v>
          </cell>
          <cell r="F2921">
            <v>1</v>
          </cell>
          <cell r="G2921">
            <v>28950.3</v>
          </cell>
          <cell r="H2921">
            <v>28950.3</v>
          </cell>
        </row>
        <row r="2922">
          <cell r="A2922" t="str">
            <v>313015</v>
          </cell>
          <cell r="B2922" t="str">
            <v>'313015</v>
          </cell>
          <cell r="C2922" t="str">
            <v>LABOR - 313015 - 1</v>
          </cell>
          <cell r="D2922" t="str">
            <v>Cotador(Leis Sociais = 72,58%)</v>
          </cell>
          <cell r="E2922" t="str">
            <v>mes</v>
          </cell>
          <cell r="F2922">
            <v>1</v>
          </cell>
          <cell r="G2922">
            <v>7179.33</v>
          </cell>
          <cell r="H2922">
            <v>7179.33</v>
          </cell>
        </row>
        <row r="2923">
          <cell r="A2923" t="str">
            <v>313016</v>
          </cell>
          <cell r="B2923" t="str">
            <v>'313016</v>
          </cell>
          <cell r="C2923" t="str">
            <v>LABOR - 313016 - 1</v>
          </cell>
          <cell r="D2923" t="str">
            <v>Tecnico Nivel Superior (Leis Sociais = 72,58%)</v>
          </cell>
          <cell r="E2923" t="str">
            <v>mes</v>
          </cell>
          <cell r="F2923">
            <v>1</v>
          </cell>
          <cell r="G2923">
            <v>16153.49</v>
          </cell>
          <cell r="H2923">
            <v>16153.49</v>
          </cell>
        </row>
        <row r="2924">
          <cell r="A2924" t="str">
            <v>313017</v>
          </cell>
          <cell r="B2924" t="str">
            <v>'313017</v>
          </cell>
          <cell r="C2924" t="str">
            <v>LABOR - 313017 - 1</v>
          </cell>
          <cell r="D2924" t="str">
            <v>Engenheiro Pleno(Leis Sociais = 72,58%)</v>
          </cell>
          <cell r="E2924" t="str">
            <v>mes</v>
          </cell>
          <cell r="F2924">
            <v>1</v>
          </cell>
          <cell r="G2924">
            <v>24219.88</v>
          </cell>
          <cell r="H2924">
            <v>24219.88</v>
          </cell>
        </row>
        <row r="2925">
          <cell r="A2925" t="str">
            <v>313018</v>
          </cell>
          <cell r="B2925" t="str">
            <v>'313018</v>
          </cell>
          <cell r="C2925" t="str">
            <v>LABOR - 313018 - 1</v>
          </cell>
          <cell r="D2925" t="str">
            <v>Almoxarife(Leis Sociais = 72,58%)</v>
          </cell>
          <cell r="E2925" t="str">
            <v>mes</v>
          </cell>
          <cell r="F2925">
            <v>1</v>
          </cell>
          <cell r="G2925">
            <v>3356.34</v>
          </cell>
          <cell r="H2925">
            <v>3356.34</v>
          </cell>
        </row>
        <row r="2926">
          <cell r="A2926" t="str">
            <v>313019</v>
          </cell>
          <cell r="B2926" t="str">
            <v>'313019</v>
          </cell>
          <cell r="C2926" t="str">
            <v>LABOR - 313019 - 1</v>
          </cell>
          <cell r="D2926" t="str">
            <v>Mestre Obras Senior (Leis Sociais = 72,58%)</v>
          </cell>
          <cell r="E2926" t="str">
            <v>mes</v>
          </cell>
          <cell r="F2926">
            <v>1</v>
          </cell>
          <cell r="G2926">
            <v>6071.02</v>
          </cell>
          <cell r="H2926">
            <v>6071.02</v>
          </cell>
        </row>
        <row r="2927">
          <cell r="A2927" t="str">
            <v>313020</v>
          </cell>
          <cell r="B2927" t="str">
            <v>'313020</v>
          </cell>
          <cell r="C2927" t="str">
            <v>LABOR - 313020 - 1</v>
          </cell>
          <cell r="D2927" t="str">
            <v>Vigia (Leis Sociais = 72,58%)</v>
          </cell>
          <cell r="E2927" t="str">
            <v>mes</v>
          </cell>
          <cell r="F2927">
            <v>1</v>
          </cell>
          <cell r="G2927">
            <v>2490.67</v>
          </cell>
          <cell r="H2927">
            <v>2490.67</v>
          </cell>
        </row>
        <row r="2928">
          <cell r="A2928" t="str">
            <v>313021</v>
          </cell>
          <cell r="B2928" t="str">
            <v>'313021</v>
          </cell>
          <cell r="C2928" t="str">
            <v>LABOR - 313021 - 1</v>
          </cell>
          <cell r="D2928" t="str">
            <v>Auxiliar de Almoxarife (Leis Sociais = 72,58%)</v>
          </cell>
          <cell r="E2928" t="str">
            <v>mes</v>
          </cell>
          <cell r="F2928">
            <v>1</v>
          </cell>
          <cell r="G2928">
            <v>2490.67</v>
          </cell>
          <cell r="H2928">
            <v>2490.67</v>
          </cell>
        </row>
        <row r="2929">
          <cell r="A2929" t="str">
            <v>'3131</v>
          </cell>
          <cell r="B2929" t="str">
            <v>'3131</v>
          </cell>
          <cell r="C2929"/>
          <cell r="D2929" t="str">
            <v>MÃO DE OBRA (MENSALISTAS - DESONERADO - LEIS SOCIAIS=48,87%)</v>
          </cell>
          <cell r="E2929"/>
          <cell r="F2929"/>
          <cell r="G2929"/>
          <cell r="H2929"/>
        </row>
        <row r="2930">
          <cell r="A2930" t="str">
            <v>313101</v>
          </cell>
          <cell r="B2930" t="str">
            <v>'313101</v>
          </cell>
          <cell r="C2930" t="str">
            <v>LABOR - 313101 - 1</v>
          </cell>
          <cell r="D2930" t="str">
            <v>Tecnico Segundo Grau -A-(Leis Sociais = 48,87%)</v>
          </cell>
          <cell r="E2930" t="str">
            <v>mes</v>
          </cell>
          <cell r="F2930">
            <v>1</v>
          </cell>
          <cell r="G2930">
            <v>9310.33</v>
          </cell>
          <cell r="H2930">
            <v>9310.33</v>
          </cell>
        </row>
        <row r="2931">
          <cell r="A2931" t="str">
            <v>313102</v>
          </cell>
          <cell r="B2931" t="str">
            <v>'313102</v>
          </cell>
          <cell r="C2931" t="str">
            <v>LABOR - 313102 - 1</v>
          </cell>
          <cell r="D2931" t="str">
            <v>Engenheiro Senior(Leis Sociais = 48,87%)</v>
          </cell>
          <cell r="E2931" t="str">
            <v>mes</v>
          </cell>
          <cell r="F2931">
            <v>1</v>
          </cell>
          <cell r="G2931">
            <v>24392.35</v>
          </cell>
          <cell r="H2931">
            <v>24392.35</v>
          </cell>
        </row>
        <row r="2932">
          <cell r="A2932" t="str">
            <v>313103</v>
          </cell>
          <cell r="B2932" t="str">
            <v>'313103</v>
          </cell>
          <cell r="C2932" t="str">
            <v>LABOR - 313103 - 1</v>
          </cell>
          <cell r="D2932" t="str">
            <v>Programador (Leis Sociais = 48,87%)</v>
          </cell>
          <cell r="E2932" t="str">
            <v>mes</v>
          </cell>
          <cell r="F2932">
            <v>1</v>
          </cell>
          <cell r="G2932">
            <v>10138.049999999999</v>
          </cell>
          <cell r="H2932">
            <v>10138.049999999999</v>
          </cell>
        </row>
        <row r="2933">
          <cell r="A2933" t="str">
            <v>313104</v>
          </cell>
          <cell r="B2933" t="str">
            <v>'313104</v>
          </cell>
          <cell r="C2933" t="str">
            <v>LABOR - 313104 - 1</v>
          </cell>
          <cell r="D2933" t="str">
            <v>Digitador - 6 Horas(Leis Sociais = 48,87%)</v>
          </cell>
          <cell r="E2933" t="str">
            <v>mes</v>
          </cell>
          <cell r="F2933">
            <v>1</v>
          </cell>
          <cell r="G2933">
            <v>3096.5</v>
          </cell>
          <cell r="H2933">
            <v>3096.5</v>
          </cell>
        </row>
        <row r="2934">
          <cell r="A2934" t="str">
            <v>313105</v>
          </cell>
          <cell r="B2934" t="str">
            <v>'313105</v>
          </cell>
          <cell r="C2934" t="str">
            <v>LABOR - 313105 - 1</v>
          </cell>
          <cell r="D2934" t="str">
            <v>Engenheiro Junior (Leis Sociais = 48,87%)</v>
          </cell>
          <cell r="E2934" t="str">
            <v>mes</v>
          </cell>
          <cell r="F2934">
            <v>1</v>
          </cell>
          <cell r="G2934">
            <v>17444.59</v>
          </cell>
          <cell r="H2934">
            <v>17444.59</v>
          </cell>
        </row>
        <row r="2935">
          <cell r="A2935" t="str">
            <v>313106</v>
          </cell>
          <cell r="B2935" t="str">
            <v>'313106</v>
          </cell>
          <cell r="C2935" t="str">
            <v>LABOR - 313106 - 1</v>
          </cell>
          <cell r="D2935" t="str">
            <v>Tecnico Segundo Grau -B (Leis Sociais = 48,87%)</v>
          </cell>
          <cell r="E2935" t="str">
            <v>mes</v>
          </cell>
          <cell r="F2935">
            <v>1</v>
          </cell>
          <cell r="G2935">
            <v>7448.44</v>
          </cell>
          <cell r="H2935">
            <v>7448.44</v>
          </cell>
        </row>
        <row r="2936">
          <cell r="A2936" t="str">
            <v>313107</v>
          </cell>
          <cell r="B2936" t="str">
            <v>'313107</v>
          </cell>
          <cell r="C2936" t="str">
            <v>LABOR - 313107 - 1</v>
          </cell>
          <cell r="D2936" t="str">
            <v>Tecnico Segundo Grau-C - (Leis Sociais = 48,87%)</v>
          </cell>
          <cell r="E2936" t="str">
            <v>mes</v>
          </cell>
          <cell r="F2936">
            <v>1</v>
          </cell>
          <cell r="G2936">
            <v>5957.78</v>
          </cell>
          <cell r="H2936">
            <v>5957.78</v>
          </cell>
        </row>
        <row r="2937">
          <cell r="A2937" t="str">
            <v>313108</v>
          </cell>
          <cell r="B2937" t="str">
            <v>'313108</v>
          </cell>
          <cell r="C2937" t="str">
            <v>LABOR - 313108 - 1</v>
          </cell>
          <cell r="D2937" t="str">
            <v>Gerente de Projeto (Leis Sociais = 48,87%)</v>
          </cell>
          <cell r="E2937" t="str">
            <v>mes</v>
          </cell>
          <cell r="F2937">
            <v>1</v>
          </cell>
          <cell r="G2937">
            <v>13934.23</v>
          </cell>
          <cell r="H2937">
            <v>13934.23</v>
          </cell>
        </row>
        <row r="2938">
          <cell r="A2938" t="str">
            <v>313109</v>
          </cell>
          <cell r="B2938" t="str">
            <v>'313109</v>
          </cell>
          <cell r="C2938" t="str">
            <v>LABOR - 313109 - 1</v>
          </cell>
          <cell r="D2938" t="str">
            <v>Analista de Sistemas (Leis Sociais = 48,87%)</v>
          </cell>
          <cell r="E2938" t="str">
            <v>mes</v>
          </cell>
          <cell r="F2938">
            <v>1</v>
          </cell>
          <cell r="G2938">
            <v>11537.43</v>
          </cell>
          <cell r="H2938">
            <v>11537.43</v>
          </cell>
        </row>
        <row r="2939">
          <cell r="A2939" t="str">
            <v>313110</v>
          </cell>
          <cell r="B2939" t="str">
            <v>'313110</v>
          </cell>
          <cell r="C2939" t="str">
            <v>LABOR - 313110 - 1</v>
          </cell>
          <cell r="D2939" t="str">
            <v>Analista de Desenvolvimento (Leis Sociais = 48,87%)</v>
          </cell>
          <cell r="E2939" t="str">
            <v>mes</v>
          </cell>
          <cell r="F2939">
            <v>1</v>
          </cell>
          <cell r="G2939">
            <v>11537.43</v>
          </cell>
          <cell r="H2939">
            <v>11537.43</v>
          </cell>
        </row>
        <row r="2940">
          <cell r="A2940" t="str">
            <v>313111</v>
          </cell>
          <cell r="B2940" t="str">
            <v>'313111</v>
          </cell>
          <cell r="C2940" t="str">
            <v>LABOR - 313111 - 1</v>
          </cell>
          <cell r="D2940" t="str">
            <v>Gerente Bd/Servidores/Redes (Leis Sociais = 48,87%)</v>
          </cell>
          <cell r="E2940" t="str">
            <v>mes</v>
          </cell>
          <cell r="F2940">
            <v>1</v>
          </cell>
          <cell r="G2940">
            <v>10688.87</v>
          </cell>
          <cell r="H2940">
            <v>10688.87</v>
          </cell>
        </row>
        <row r="2941">
          <cell r="A2941" t="str">
            <v>313112</v>
          </cell>
          <cell r="B2941" t="str">
            <v>'313112</v>
          </cell>
          <cell r="C2941" t="str">
            <v>LABOR - 313112 - 1</v>
          </cell>
          <cell r="D2941" t="str">
            <v>Designer Gráfico (Leis Sociais = 48,87%)</v>
          </cell>
          <cell r="E2941" t="str">
            <v>mes</v>
          </cell>
          <cell r="F2941">
            <v>1</v>
          </cell>
          <cell r="G2941">
            <v>10800.52</v>
          </cell>
          <cell r="H2941">
            <v>10800.52</v>
          </cell>
        </row>
        <row r="2942">
          <cell r="A2942" t="str">
            <v>313113</v>
          </cell>
          <cell r="B2942" t="str">
            <v>'313113</v>
          </cell>
          <cell r="C2942" t="str">
            <v>LABOR - 313113 - 1</v>
          </cell>
          <cell r="D2942" t="str">
            <v>Analista Sistemas/Suporte(Leis Sociais = 48,87%)</v>
          </cell>
          <cell r="E2942" t="str">
            <v>mes</v>
          </cell>
          <cell r="F2942">
            <v>1</v>
          </cell>
          <cell r="G2942">
            <v>11537.43</v>
          </cell>
          <cell r="H2942">
            <v>11537.43</v>
          </cell>
        </row>
        <row r="2943">
          <cell r="A2943" t="str">
            <v>313114</v>
          </cell>
          <cell r="B2943" t="str">
            <v>'313114</v>
          </cell>
          <cell r="C2943" t="str">
            <v>LABOR - 313114 - 1</v>
          </cell>
          <cell r="D2943" t="str">
            <v>Coordenador Tecnico Especialista(Leis Sociais = 48,87%)</v>
          </cell>
          <cell r="E2943" t="str">
            <v>mes</v>
          </cell>
          <cell r="F2943">
            <v>1</v>
          </cell>
          <cell r="G2943">
            <v>24972.94</v>
          </cell>
          <cell r="H2943">
            <v>24972.94</v>
          </cell>
        </row>
        <row r="2944">
          <cell r="A2944" t="str">
            <v>313115</v>
          </cell>
          <cell r="B2944" t="str">
            <v>'313115</v>
          </cell>
          <cell r="C2944" t="str">
            <v>LABOR - 313115 - 1</v>
          </cell>
          <cell r="D2944" t="str">
            <v>Cotador(Leis Sociais = 48,87%)</v>
          </cell>
          <cell r="E2944" t="str">
            <v>mes</v>
          </cell>
          <cell r="F2944">
            <v>1</v>
          </cell>
          <cell r="G2944">
            <v>6192.99</v>
          </cell>
          <cell r="H2944">
            <v>6192.99</v>
          </cell>
        </row>
        <row r="2945">
          <cell r="A2945" t="str">
            <v>313116</v>
          </cell>
          <cell r="B2945" t="str">
            <v>'313116</v>
          </cell>
          <cell r="C2945" t="str">
            <v>LABOR - 313116 - 1</v>
          </cell>
          <cell r="D2945" t="str">
            <v>Tecnico Nivel Superior (Leis Sociais = 48,87%)</v>
          </cell>
          <cell r="E2945" t="str">
            <v>mes</v>
          </cell>
          <cell r="F2945">
            <v>1</v>
          </cell>
          <cell r="G2945">
            <v>13934.23</v>
          </cell>
          <cell r="H2945">
            <v>13934.23</v>
          </cell>
        </row>
        <row r="2946">
          <cell r="A2946" t="str">
            <v>313117</v>
          </cell>
          <cell r="B2946" t="str">
            <v>'313117</v>
          </cell>
          <cell r="C2946" t="str">
            <v>LABOR - 313117 - 1</v>
          </cell>
          <cell r="D2946" t="str">
            <v>Engenheiro Pleno(Leis Sociais = 48,87%)</v>
          </cell>
          <cell r="E2946" t="str">
            <v>mes</v>
          </cell>
          <cell r="F2946">
            <v>1</v>
          </cell>
          <cell r="G2946">
            <v>20892.419999999998</v>
          </cell>
          <cell r="H2946">
            <v>20892.419999999998</v>
          </cell>
        </row>
        <row r="2947">
          <cell r="A2947" t="str">
            <v>313118</v>
          </cell>
          <cell r="B2947" t="str">
            <v>'313118</v>
          </cell>
          <cell r="C2947" t="str">
            <v>LABOR - 313118 - 1</v>
          </cell>
          <cell r="D2947" t="str">
            <v>Almoxarife(Leis Sociais = 48,87%)</v>
          </cell>
          <cell r="E2947" t="str">
            <v>mes</v>
          </cell>
          <cell r="F2947">
            <v>1</v>
          </cell>
          <cell r="G2947">
            <v>2895.22</v>
          </cell>
          <cell r="H2947">
            <v>2895.22</v>
          </cell>
        </row>
        <row r="2948">
          <cell r="A2948" t="str">
            <v>313119</v>
          </cell>
          <cell r="B2948" t="str">
            <v>'313119</v>
          </cell>
          <cell r="C2948" t="str">
            <v>LABOR - 313119 - 1</v>
          </cell>
          <cell r="D2948" t="str">
            <v>Mestre Obras Senior (Leis Sociais = 48,87%)</v>
          </cell>
          <cell r="E2948" t="str">
            <v>mes</v>
          </cell>
          <cell r="F2948">
            <v>1</v>
          </cell>
          <cell r="G2948">
            <v>5236.95</v>
          </cell>
          <cell r="H2948">
            <v>5236.95</v>
          </cell>
        </row>
        <row r="2949">
          <cell r="A2949" t="str">
            <v>313120</v>
          </cell>
          <cell r="B2949" t="str">
            <v>'313120</v>
          </cell>
          <cell r="C2949" t="str">
            <v>LABOR - 313120 - 1</v>
          </cell>
          <cell r="D2949" t="str">
            <v>Vigia (Leis Sociais = 48,87%)</v>
          </cell>
          <cell r="E2949" t="str">
            <v>mes</v>
          </cell>
          <cell r="F2949">
            <v>1</v>
          </cell>
          <cell r="G2949">
            <v>2148.4899999999998</v>
          </cell>
          <cell r="H2949">
            <v>2148.4899999999998</v>
          </cell>
        </row>
        <row r="2950">
          <cell r="A2950" t="str">
            <v>313121</v>
          </cell>
          <cell r="B2950" t="str">
            <v>'313121</v>
          </cell>
          <cell r="C2950" t="str">
            <v>LABOR - 313121 - 1</v>
          </cell>
          <cell r="D2950" t="str">
            <v>Auxiliar de Almoxarife (Leis Sociais = 48,87%)</v>
          </cell>
          <cell r="E2950" t="str">
            <v>mes</v>
          </cell>
          <cell r="F2950">
            <v>1</v>
          </cell>
          <cell r="G2950">
            <v>2148.4899999999998</v>
          </cell>
          <cell r="H2950">
            <v>2148.4899999999998</v>
          </cell>
        </row>
        <row r="2951">
          <cell r="A2951" t="str">
            <v>313122</v>
          </cell>
          <cell r="B2951" t="str">
            <v>'313122</v>
          </cell>
          <cell r="C2951" t="str">
            <v>LABOR - 313122 - 1</v>
          </cell>
          <cell r="D2951" t="str">
            <v>Encarregado de Turma (Leis Sociais = 48,87%)</v>
          </cell>
          <cell r="E2951" t="str">
            <v>mes</v>
          </cell>
          <cell r="F2951">
            <v>1</v>
          </cell>
          <cell r="G2951">
            <v>4028.42</v>
          </cell>
          <cell r="H2951">
            <v>4028.42</v>
          </cell>
        </row>
        <row r="2952">
          <cell r="A2952"/>
          <cell r="B2952"/>
          <cell r="C2952"/>
          <cell r="D2952"/>
          <cell r="E2952"/>
          <cell r="F2952"/>
          <cell r="G2952"/>
          <cell r="H2952"/>
        </row>
        <row r="2953">
          <cell r="A2953"/>
          <cell r="B2953"/>
          <cell r="C2953"/>
          <cell r="D2953"/>
          <cell r="E2953"/>
          <cell r="F2953"/>
          <cell r="G2953"/>
          <cell r="H2953"/>
        </row>
        <row r="2954">
          <cell r="A2954"/>
          <cell r="B2954"/>
          <cell r="C2954"/>
          <cell r="D2954"/>
          <cell r="E2954"/>
          <cell r="F2954"/>
          <cell r="G2954"/>
          <cell r="H2954"/>
        </row>
        <row r="2955">
          <cell r="A2955"/>
          <cell r="B2955"/>
          <cell r="C2955"/>
          <cell r="D2955"/>
          <cell r="E2955"/>
          <cell r="F2955"/>
          <cell r="G2955"/>
          <cell r="H2955"/>
        </row>
        <row r="2956">
          <cell r="A2956"/>
          <cell r="B2956"/>
          <cell r="C2956"/>
          <cell r="D2956"/>
          <cell r="E2956"/>
          <cell r="F2956"/>
          <cell r="G2956"/>
          <cell r="H2956"/>
        </row>
        <row r="2957">
          <cell r="A2957"/>
          <cell r="B2957"/>
          <cell r="C2957"/>
          <cell r="D2957"/>
          <cell r="E2957"/>
          <cell r="F2957"/>
          <cell r="G2957"/>
          <cell r="H2957"/>
        </row>
        <row r="2958">
          <cell r="A2958"/>
          <cell r="B2958"/>
          <cell r="C2958"/>
          <cell r="D2958"/>
          <cell r="E2958"/>
          <cell r="F2958"/>
          <cell r="G2958"/>
          <cell r="H2958"/>
        </row>
        <row r="2959">
          <cell r="A2959"/>
          <cell r="B2959"/>
          <cell r="C2959"/>
          <cell r="D2959"/>
          <cell r="E2959"/>
          <cell r="F2959"/>
          <cell r="G2959"/>
          <cell r="H2959"/>
        </row>
        <row r="2960">
          <cell r="A2960"/>
          <cell r="B2960"/>
          <cell r="C2960"/>
          <cell r="D2960"/>
          <cell r="E2960"/>
          <cell r="F2960"/>
          <cell r="G2960"/>
          <cell r="H2960"/>
        </row>
        <row r="2961">
          <cell r="A2961"/>
          <cell r="B2961"/>
          <cell r="C2961"/>
          <cell r="D2961"/>
          <cell r="E2961"/>
          <cell r="F2961"/>
          <cell r="G2961"/>
          <cell r="H2961"/>
        </row>
        <row r="2962">
          <cell r="A2962"/>
          <cell r="B2962"/>
          <cell r="C2962"/>
          <cell r="D2962"/>
          <cell r="E2962"/>
          <cell r="F2962"/>
          <cell r="G2962"/>
          <cell r="H2962"/>
        </row>
        <row r="2963">
          <cell r="A2963"/>
          <cell r="B2963"/>
          <cell r="C2963"/>
          <cell r="D2963"/>
          <cell r="E2963"/>
          <cell r="F2963"/>
          <cell r="G2963"/>
          <cell r="H2963"/>
        </row>
        <row r="2964">
          <cell r="A2964"/>
          <cell r="B2964"/>
          <cell r="C2964"/>
          <cell r="D2964"/>
          <cell r="E2964"/>
          <cell r="F2964"/>
          <cell r="G2964"/>
          <cell r="H2964"/>
        </row>
        <row r="2965">
          <cell r="A2965"/>
          <cell r="B2965"/>
          <cell r="C2965"/>
          <cell r="D2965"/>
          <cell r="E2965"/>
          <cell r="F2965"/>
          <cell r="G2965"/>
          <cell r="H2965"/>
        </row>
        <row r="2966">
          <cell r="A2966"/>
          <cell r="B2966"/>
          <cell r="C2966"/>
          <cell r="D2966"/>
          <cell r="E2966"/>
          <cell r="F2966"/>
          <cell r="G2966"/>
          <cell r="H2966"/>
        </row>
        <row r="2967">
          <cell r="A2967"/>
          <cell r="B2967"/>
          <cell r="C2967"/>
          <cell r="D2967"/>
          <cell r="E2967"/>
          <cell r="F2967"/>
          <cell r="G2967"/>
          <cell r="H2967"/>
        </row>
        <row r="2968">
          <cell r="A2968"/>
          <cell r="B2968"/>
          <cell r="C2968"/>
          <cell r="D2968"/>
          <cell r="E2968"/>
          <cell r="F2968"/>
          <cell r="G2968"/>
          <cell r="H2968"/>
        </row>
        <row r="2969">
          <cell r="A2969"/>
          <cell r="B2969"/>
          <cell r="C2969"/>
          <cell r="D2969"/>
          <cell r="E2969"/>
          <cell r="F2969"/>
          <cell r="G2969"/>
          <cell r="H2969"/>
        </row>
        <row r="2970">
          <cell r="A2970"/>
          <cell r="B2970"/>
          <cell r="C2970"/>
          <cell r="D2970"/>
          <cell r="E2970"/>
          <cell r="F2970"/>
          <cell r="G2970"/>
          <cell r="H2970"/>
        </row>
        <row r="2971">
          <cell r="A2971"/>
          <cell r="B2971"/>
          <cell r="C2971"/>
          <cell r="D2971"/>
          <cell r="E2971"/>
          <cell r="F2971"/>
          <cell r="G2971"/>
          <cell r="H2971"/>
        </row>
        <row r="2972">
          <cell r="A2972"/>
          <cell r="B2972"/>
          <cell r="C2972"/>
          <cell r="D2972"/>
          <cell r="E2972"/>
          <cell r="F2972"/>
          <cell r="G2972"/>
          <cell r="H2972"/>
        </row>
        <row r="2973">
          <cell r="A2973"/>
          <cell r="B2973"/>
          <cell r="C2973"/>
          <cell r="D2973"/>
          <cell r="E2973"/>
          <cell r="F2973"/>
          <cell r="G2973"/>
          <cell r="H2973"/>
        </row>
        <row r="2974">
          <cell r="A2974"/>
          <cell r="B2974"/>
          <cell r="C2974"/>
          <cell r="D2974"/>
          <cell r="E2974"/>
          <cell r="F2974"/>
          <cell r="G2974"/>
          <cell r="H2974"/>
        </row>
        <row r="2975">
          <cell r="A2975"/>
          <cell r="B2975"/>
          <cell r="C2975"/>
          <cell r="D2975"/>
          <cell r="E2975"/>
          <cell r="F2975"/>
          <cell r="G2975"/>
          <cell r="H2975"/>
        </row>
        <row r="2976">
          <cell r="A2976"/>
          <cell r="B2976"/>
          <cell r="C2976"/>
          <cell r="D2976"/>
          <cell r="E2976"/>
          <cell r="F2976"/>
          <cell r="G2976"/>
          <cell r="H2976"/>
        </row>
        <row r="2977">
          <cell r="A2977"/>
          <cell r="B2977"/>
          <cell r="C2977"/>
          <cell r="D2977"/>
          <cell r="E2977"/>
          <cell r="F2977"/>
          <cell r="G2977"/>
          <cell r="H2977"/>
        </row>
        <row r="2978">
          <cell r="A2978"/>
          <cell r="B2978"/>
          <cell r="C2978"/>
          <cell r="D2978"/>
          <cell r="E2978"/>
          <cell r="F2978"/>
          <cell r="G2978"/>
          <cell r="H2978"/>
        </row>
        <row r="2979">
          <cell r="A2979"/>
          <cell r="B2979"/>
          <cell r="C2979"/>
          <cell r="D2979"/>
          <cell r="E2979"/>
          <cell r="F2979"/>
          <cell r="G2979"/>
          <cell r="H2979"/>
        </row>
        <row r="2980">
          <cell r="A2980"/>
          <cell r="B2980"/>
          <cell r="C2980"/>
          <cell r="D2980"/>
          <cell r="E2980"/>
          <cell r="F2980"/>
          <cell r="G2980"/>
          <cell r="H2980"/>
        </row>
        <row r="2981">
          <cell r="A2981"/>
          <cell r="B2981"/>
          <cell r="C2981"/>
          <cell r="D2981"/>
          <cell r="E2981"/>
          <cell r="F2981"/>
          <cell r="G2981"/>
          <cell r="H2981"/>
        </row>
        <row r="2982">
          <cell r="A2982"/>
          <cell r="B2982"/>
          <cell r="C2982"/>
          <cell r="D2982"/>
          <cell r="E2982"/>
          <cell r="F2982"/>
          <cell r="G2982"/>
          <cell r="H2982"/>
        </row>
        <row r="2983">
          <cell r="A2983"/>
          <cell r="B2983"/>
          <cell r="C2983"/>
          <cell r="D2983"/>
          <cell r="E2983"/>
          <cell r="F2983"/>
          <cell r="G2983"/>
          <cell r="H2983"/>
        </row>
        <row r="2984">
          <cell r="A2984"/>
          <cell r="B2984"/>
          <cell r="C2984"/>
          <cell r="D2984"/>
          <cell r="E2984"/>
          <cell r="F2984"/>
          <cell r="G2984"/>
          <cell r="H2984"/>
        </row>
        <row r="2985">
          <cell r="A2985"/>
          <cell r="B2985"/>
          <cell r="C2985"/>
          <cell r="D2985"/>
          <cell r="E2985"/>
          <cell r="F2985"/>
          <cell r="G2985"/>
          <cell r="H2985"/>
        </row>
        <row r="2986">
          <cell r="A2986"/>
          <cell r="B2986"/>
          <cell r="C2986"/>
          <cell r="D2986"/>
          <cell r="E2986"/>
          <cell r="F2986"/>
          <cell r="G2986"/>
          <cell r="H2986"/>
        </row>
        <row r="2987">
          <cell r="A2987"/>
          <cell r="B2987"/>
          <cell r="C2987"/>
          <cell r="D2987"/>
          <cell r="E2987"/>
          <cell r="F2987"/>
          <cell r="G2987"/>
          <cell r="H2987"/>
        </row>
        <row r="2988">
          <cell r="A2988"/>
          <cell r="B2988"/>
          <cell r="C2988"/>
          <cell r="D2988"/>
          <cell r="E2988"/>
          <cell r="F2988"/>
          <cell r="G2988"/>
          <cell r="H2988"/>
        </row>
        <row r="2989">
          <cell r="A2989"/>
          <cell r="B2989"/>
          <cell r="C2989"/>
          <cell r="D2989"/>
          <cell r="E2989"/>
          <cell r="F2989"/>
          <cell r="G2989"/>
          <cell r="H2989"/>
        </row>
        <row r="2990">
          <cell r="A2990"/>
          <cell r="B2990"/>
          <cell r="C2990"/>
          <cell r="D2990"/>
          <cell r="E2990"/>
          <cell r="F2990"/>
          <cell r="G2990"/>
          <cell r="H2990"/>
        </row>
        <row r="2991">
          <cell r="A2991"/>
          <cell r="B2991"/>
          <cell r="C2991"/>
          <cell r="D2991"/>
          <cell r="E2991"/>
          <cell r="F2991"/>
          <cell r="G2991"/>
          <cell r="H2991"/>
        </row>
        <row r="2992">
          <cell r="A2992"/>
          <cell r="B2992"/>
          <cell r="C2992"/>
          <cell r="D2992"/>
          <cell r="E2992"/>
          <cell r="F2992"/>
          <cell r="G2992"/>
          <cell r="H2992"/>
        </row>
        <row r="2993">
          <cell r="A2993"/>
          <cell r="B2993"/>
          <cell r="C2993"/>
          <cell r="D2993"/>
          <cell r="E2993"/>
          <cell r="F2993"/>
          <cell r="G2993"/>
          <cell r="H2993"/>
        </row>
        <row r="2994">
          <cell r="A2994"/>
          <cell r="B2994"/>
          <cell r="C2994"/>
          <cell r="D2994"/>
          <cell r="E2994"/>
          <cell r="F2994"/>
          <cell r="G2994"/>
          <cell r="H2994"/>
        </row>
        <row r="2995">
          <cell r="A2995"/>
          <cell r="B2995"/>
          <cell r="C2995"/>
          <cell r="D2995"/>
          <cell r="E2995"/>
          <cell r="F2995"/>
          <cell r="G2995"/>
          <cell r="H2995"/>
        </row>
        <row r="2996">
          <cell r="A2996"/>
          <cell r="B2996"/>
          <cell r="C2996"/>
          <cell r="D2996"/>
          <cell r="E2996"/>
          <cell r="F2996"/>
          <cell r="G2996"/>
          <cell r="H2996"/>
        </row>
        <row r="2997">
          <cell r="A2997"/>
          <cell r="B2997"/>
          <cell r="C2997"/>
          <cell r="D2997"/>
          <cell r="E2997"/>
          <cell r="F2997"/>
          <cell r="G2997"/>
          <cell r="H2997"/>
        </row>
        <row r="2998">
          <cell r="A2998"/>
          <cell r="B2998"/>
          <cell r="C2998"/>
          <cell r="D2998"/>
          <cell r="E2998"/>
          <cell r="F2998"/>
          <cell r="G2998"/>
          <cell r="H2998"/>
        </row>
        <row r="2999">
          <cell r="A2999"/>
          <cell r="B2999"/>
          <cell r="C2999"/>
          <cell r="D2999"/>
          <cell r="E2999"/>
          <cell r="F2999"/>
          <cell r="G2999"/>
          <cell r="H2999"/>
        </row>
        <row r="3000">
          <cell r="A3000"/>
          <cell r="B3000"/>
          <cell r="C3000"/>
          <cell r="D3000"/>
          <cell r="E3000"/>
          <cell r="F3000"/>
          <cell r="G3000"/>
          <cell r="H3000"/>
        </row>
        <row r="3001">
          <cell r="A3001"/>
          <cell r="B3001"/>
          <cell r="C3001"/>
          <cell r="D3001"/>
          <cell r="E3001"/>
          <cell r="F3001"/>
          <cell r="G3001"/>
          <cell r="H3001"/>
        </row>
        <row r="3002">
          <cell r="A3002"/>
          <cell r="B3002"/>
          <cell r="C3002"/>
          <cell r="D3002"/>
          <cell r="E3002"/>
          <cell r="F3002"/>
          <cell r="G3002"/>
          <cell r="H3002"/>
        </row>
        <row r="3003">
          <cell r="A3003"/>
          <cell r="B3003"/>
          <cell r="C3003"/>
          <cell r="D3003"/>
          <cell r="E3003"/>
          <cell r="F3003"/>
          <cell r="G3003"/>
          <cell r="H3003"/>
        </row>
        <row r="3004">
          <cell r="A3004"/>
          <cell r="B3004"/>
          <cell r="C3004"/>
          <cell r="D3004"/>
          <cell r="E3004"/>
          <cell r="F3004"/>
          <cell r="G3004"/>
          <cell r="H3004"/>
        </row>
        <row r="3005">
          <cell r="A3005"/>
          <cell r="B3005"/>
          <cell r="C3005"/>
          <cell r="D3005"/>
          <cell r="E3005"/>
          <cell r="F3005"/>
          <cell r="G3005"/>
          <cell r="H3005"/>
        </row>
        <row r="3006">
          <cell r="A3006"/>
          <cell r="B3006"/>
          <cell r="C3006"/>
          <cell r="D3006"/>
          <cell r="E3006"/>
          <cell r="F3006"/>
          <cell r="G3006"/>
          <cell r="H3006"/>
        </row>
        <row r="3007">
          <cell r="A3007"/>
          <cell r="B3007"/>
          <cell r="C3007"/>
          <cell r="D3007"/>
          <cell r="E3007"/>
          <cell r="F3007"/>
          <cell r="G3007"/>
          <cell r="H3007"/>
        </row>
        <row r="3008">
          <cell r="A3008"/>
          <cell r="B3008"/>
          <cell r="C3008"/>
          <cell r="D3008"/>
          <cell r="E3008"/>
          <cell r="F3008"/>
          <cell r="G3008"/>
          <cell r="H3008"/>
        </row>
        <row r="3009">
          <cell r="A3009"/>
          <cell r="B3009"/>
          <cell r="C3009"/>
          <cell r="D3009"/>
          <cell r="E3009"/>
          <cell r="F3009"/>
          <cell r="G3009"/>
          <cell r="H3009"/>
        </row>
        <row r="3010">
          <cell r="A3010"/>
          <cell r="B3010"/>
          <cell r="C3010"/>
          <cell r="D3010"/>
          <cell r="E3010"/>
          <cell r="F3010"/>
          <cell r="G3010"/>
          <cell r="H3010"/>
        </row>
        <row r="3011">
          <cell r="A3011"/>
          <cell r="B3011"/>
          <cell r="C3011"/>
          <cell r="D3011"/>
          <cell r="E3011"/>
          <cell r="F3011"/>
          <cell r="G3011"/>
          <cell r="H3011"/>
        </row>
        <row r="3012">
          <cell r="A3012"/>
          <cell r="B3012"/>
          <cell r="C3012"/>
          <cell r="D3012"/>
          <cell r="E3012"/>
          <cell r="F3012"/>
          <cell r="G3012"/>
          <cell r="H3012"/>
        </row>
        <row r="3013">
          <cell r="A3013"/>
          <cell r="B3013"/>
          <cell r="C3013"/>
          <cell r="D3013"/>
          <cell r="E3013"/>
          <cell r="F3013"/>
          <cell r="G3013"/>
          <cell r="H3013"/>
        </row>
        <row r="3014">
          <cell r="A3014"/>
          <cell r="B3014"/>
          <cell r="C3014"/>
          <cell r="D3014"/>
          <cell r="E3014"/>
          <cell r="F3014"/>
          <cell r="G3014"/>
          <cell r="H3014"/>
        </row>
        <row r="3015">
          <cell r="A3015"/>
          <cell r="B3015"/>
          <cell r="C3015"/>
          <cell r="D3015"/>
          <cell r="E3015"/>
          <cell r="F3015"/>
          <cell r="G3015"/>
          <cell r="H3015"/>
        </row>
        <row r="3016">
          <cell r="A3016"/>
          <cell r="B3016"/>
          <cell r="C3016"/>
          <cell r="D3016"/>
          <cell r="E3016"/>
          <cell r="F3016"/>
          <cell r="G3016"/>
          <cell r="H3016"/>
        </row>
        <row r="3017">
          <cell r="A3017"/>
          <cell r="B3017"/>
          <cell r="C3017"/>
          <cell r="D3017"/>
          <cell r="E3017"/>
          <cell r="F3017"/>
          <cell r="G3017"/>
          <cell r="H3017"/>
        </row>
        <row r="3018">
          <cell r="A3018"/>
          <cell r="B3018"/>
          <cell r="C3018"/>
          <cell r="D3018"/>
          <cell r="E3018"/>
          <cell r="F3018"/>
          <cell r="G3018"/>
          <cell r="H3018"/>
        </row>
        <row r="3019">
          <cell r="A3019"/>
          <cell r="B3019"/>
          <cell r="C3019"/>
          <cell r="D3019"/>
          <cell r="E3019"/>
          <cell r="F3019"/>
          <cell r="G3019"/>
          <cell r="H3019"/>
        </row>
        <row r="3020">
          <cell r="A3020"/>
          <cell r="B3020"/>
          <cell r="C3020"/>
          <cell r="D3020"/>
          <cell r="E3020"/>
          <cell r="F3020"/>
          <cell r="G3020"/>
          <cell r="H3020"/>
        </row>
        <row r="3021">
          <cell r="A3021"/>
          <cell r="B3021"/>
          <cell r="C3021"/>
          <cell r="D3021"/>
          <cell r="E3021"/>
          <cell r="F3021"/>
          <cell r="G3021"/>
          <cell r="H3021"/>
        </row>
        <row r="3022">
          <cell r="A3022"/>
          <cell r="B3022"/>
          <cell r="C3022"/>
          <cell r="D3022"/>
          <cell r="E3022"/>
          <cell r="F3022"/>
          <cell r="G3022"/>
          <cell r="H3022"/>
        </row>
        <row r="3023">
          <cell r="A3023"/>
          <cell r="B3023"/>
          <cell r="C3023"/>
          <cell r="D3023"/>
          <cell r="E3023"/>
          <cell r="F3023"/>
          <cell r="G3023"/>
          <cell r="H3023"/>
        </row>
        <row r="3024">
          <cell r="A3024"/>
          <cell r="B3024"/>
          <cell r="C3024"/>
          <cell r="D3024"/>
          <cell r="E3024"/>
          <cell r="F3024"/>
          <cell r="G3024"/>
          <cell r="H3024"/>
        </row>
        <row r="3025">
          <cell r="A3025"/>
          <cell r="B3025"/>
          <cell r="C3025"/>
          <cell r="D3025"/>
          <cell r="E3025"/>
          <cell r="F3025"/>
          <cell r="G3025"/>
          <cell r="H3025"/>
        </row>
        <row r="3026">
          <cell r="A3026"/>
          <cell r="B3026"/>
          <cell r="C3026"/>
          <cell r="D3026"/>
          <cell r="E3026"/>
          <cell r="F3026"/>
          <cell r="G3026"/>
          <cell r="H3026"/>
        </row>
        <row r="3027">
          <cell r="A3027"/>
          <cell r="B3027"/>
          <cell r="C3027"/>
          <cell r="D3027"/>
          <cell r="E3027"/>
          <cell r="F3027"/>
          <cell r="G3027"/>
          <cell r="H3027"/>
        </row>
        <row r="3028">
          <cell r="A3028"/>
          <cell r="B3028"/>
          <cell r="C3028"/>
          <cell r="D3028"/>
          <cell r="E3028"/>
          <cell r="F3028"/>
          <cell r="G3028"/>
          <cell r="H3028"/>
        </row>
        <row r="3029">
          <cell r="A3029"/>
          <cell r="B3029"/>
          <cell r="C3029"/>
          <cell r="D3029"/>
          <cell r="E3029"/>
          <cell r="F3029"/>
          <cell r="G3029"/>
          <cell r="H3029"/>
        </row>
        <row r="3030">
          <cell r="A3030"/>
          <cell r="B3030"/>
          <cell r="C3030"/>
          <cell r="D3030"/>
          <cell r="E3030"/>
          <cell r="F3030"/>
          <cell r="G3030"/>
          <cell r="H3030"/>
        </row>
        <row r="3031">
          <cell r="A3031"/>
          <cell r="B3031"/>
          <cell r="C3031"/>
          <cell r="D3031"/>
          <cell r="E3031"/>
          <cell r="F3031"/>
          <cell r="G3031"/>
          <cell r="H3031"/>
        </row>
        <row r="3032">
          <cell r="A3032"/>
          <cell r="B3032"/>
          <cell r="C3032"/>
          <cell r="D3032"/>
          <cell r="E3032"/>
          <cell r="F3032"/>
          <cell r="G3032"/>
          <cell r="H3032"/>
        </row>
        <row r="3033">
          <cell r="A3033"/>
          <cell r="B3033"/>
          <cell r="C3033"/>
          <cell r="D3033"/>
          <cell r="E3033"/>
          <cell r="F3033"/>
          <cell r="G3033"/>
          <cell r="H3033"/>
        </row>
        <row r="3034">
          <cell r="A3034"/>
          <cell r="B3034"/>
          <cell r="C3034"/>
          <cell r="D3034"/>
          <cell r="E3034"/>
          <cell r="F3034"/>
          <cell r="G3034"/>
          <cell r="H3034"/>
        </row>
        <row r="3035">
          <cell r="A3035"/>
          <cell r="B3035"/>
          <cell r="C3035"/>
          <cell r="D3035"/>
          <cell r="E3035"/>
          <cell r="F3035"/>
          <cell r="G3035"/>
          <cell r="H3035"/>
        </row>
        <row r="3036">
          <cell r="A3036"/>
          <cell r="B3036"/>
          <cell r="C3036"/>
          <cell r="D3036"/>
          <cell r="E3036"/>
          <cell r="F3036"/>
          <cell r="G3036"/>
          <cell r="H3036"/>
        </row>
        <row r="3037">
          <cell r="A3037"/>
          <cell r="B3037"/>
          <cell r="C3037"/>
          <cell r="D3037"/>
          <cell r="E3037"/>
          <cell r="F3037"/>
          <cell r="G3037"/>
          <cell r="H3037"/>
        </row>
        <row r="3038">
          <cell r="A3038"/>
          <cell r="B3038"/>
          <cell r="C3038"/>
          <cell r="D3038"/>
          <cell r="E3038"/>
          <cell r="F3038"/>
          <cell r="G3038"/>
          <cell r="H3038"/>
        </row>
        <row r="3039">
          <cell r="A3039"/>
          <cell r="B3039"/>
          <cell r="C3039"/>
          <cell r="D3039"/>
          <cell r="E3039"/>
          <cell r="F3039"/>
          <cell r="G3039"/>
          <cell r="H3039"/>
        </row>
        <row r="3040">
          <cell r="A3040"/>
          <cell r="B3040"/>
          <cell r="C3040"/>
          <cell r="D3040"/>
          <cell r="E3040"/>
          <cell r="F3040"/>
          <cell r="G3040"/>
          <cell r="H3040"/>
        </row>
        <row r="3041">
          <cell r="A3041"/>
          <cell r="B3041"/>
          <cell r="C3041"/>
          <cell r="D3041"/>
          <cell r="E3041"/>
          <cell r="F3041"/>
          <cell r="G3041"/>
          <cell r="H3041"/>
        </row>
        <row r="3042">
          <cell r="A3042"/>
          <cell r="B3042"/>
          <cell r="C3042"/>
          <cell r="D3042"/>
          <cell r="E3042"/>
          <cell r="F3042"/>
          <cell r="G3042"/>
          <cell r="H3042"/>
        </row>
        <row r="3043">
          <cell r="A3043"/>
          <cell r="B3043"/>
          <cell r="C3043"/>
          <cell r="D3043"/>
          <cell r="E3043"/>
          <cell r="F3043"/>
          <cell r="G3043"/>
          <cell r="H3043"/>
        </row>
        <row r="3044">
          <cell r="A3044"/>
          <cell r="B3044"/>
          <cell r="C3044"/>
          <cell r="D3044"/>
          <cell r="E3044"/>
          <cell r="F3044"/>
          <cell r="G3044"/>
          <cell r="H3044"/>
        </row>
        <row r="3045">
          <cell r="A3045"/>
          <cell r="B3045"/>
          <cell r="C3045"/>
          <cell r="D3045"/>
          <cell r="E3045"/>
          <cell r="F3045"/>
          <cell r="G3045"/>
          <cell r="H3045"/>
        </row>
        <row r="3046">
          <cell r="A3046"/>
          <cell r="B3046"/>
          <cell r="C3046"/>
          <cell r="D3046"/>
          <cell r="E3046"/>
          <cell r="F3046"/>
          <cell r="G3046"/>
          <cell r="H3046"/>
        </row>
        <row r="3047">
          <cell r="A3047"/>
          <cell r="B3047"/>
          <cell r="C3047"/>
          <cell r="D3047"/>
          <cell r="E3047"/>
          <cell r="F3047"/>
          <cell r="G3047"/>
          <cell r="H3047"/>
        </row>
        <row r="3048">
          <cell r="A3048"/>
          <cell r="B3048"/>
          <cell r="C3048"/>
          <cell r="D3048"/>
          <cell r="E3048"/>
          <cell r="F3048"/>
          <cell r="G3048"/>
          <cell r="H3048"/>
        </row>
        <row r="3049">
          <cell r="A3049"/>
          <cell r="B3049"/>
          <cell r="C3049"/>
          <cell r="D3049"/>
          <cell r="E3049"/>
          <cell r="F3049"/>
          <cell r="G3049"/>
          <cell r="H3049"/>
        </row>
        <row r="3050">
          <cell r="A3050"/>
          <cell r="B3050"/>
          <cell r="C3050"/>
          <cell r="D3050"/>
          <cell r="E3050"/>
          <cell r="F3050"/>
          <cell r="G3050"/>
          <cell r="H3050"/>
        </row>
        <row r="3051">
          <cell r="A3051"/>
          <cell r="B3051"/>
          <cell r="C3051"/>
          <cell r="D3051"/>
          <cell r="E3051"/>
          <cell r="F3051"/>
          <cell r="G3051"/>
          <cell r="H3051"/>
        </row>
        <row r="3052">
          <cell r="A3052"/>
          <cell r="B3052"/>
          <cell r="C3052"/>
          <cell r="D3052"/>
          <cell r="E3052"/>
          <cell r="F3052"/>
          <cell r="G3052"/>
          <cell r="H3052"/>
        </row>
        <row r="3053">
          <cell r="A3053"/>
          <cell r="B3053"/>
          <cell r="C3053"/>
          <cell r="D3053"/>
          <cell r="E3053"/>
          <cell r="F3053"/>
          <cell r="G3053"/>
          <cell r="H3053"/>
        </row>
        <row r="3054">
          <cell r="A3054"/>
          <cell r="B3054"/>
          <cell r="C3054"/>
          <cell r="D3054"/>
          <cell r="E3054"/>
          <cell r="F3054"/>
          <cell r="G3054"/>
          <cell r="H3054"/>
        </row>
        <row r="3055">
          <cell r="A3055"/>
          <cell r="B3055"/>
          <cell r="C3055"/>
          <cell r="D3055"/>
          <cell r="E3055"/>
          <cell r="F3055"/>
          <cell r="G3055"/>
          <cell r="H3055"/>
        </row>
        <row r="3056">
          <cell r="A3056"/>
          <cell r="B3056"/>
          <cell r="C3056"/>
          <cell r="D3056"/>
          <cell r="E3056"/>
          <cell r="F3056"/>
          <cell r="G3056"/>
          <cell r="H3056"/>
        </row>
        <row r="3057">
          <cell r="A3057"/>
          <cell r="B3057"/>
          <cell r="C3057"/>
          <cell r="D3057"/>
          <cell r="E3057"/>
          <cell r="F3057"/>
          <cell r="G3057"/>
          <cell r="H3057"/>
        </row>
        <row r="3058">
          <cell r="A3058"/>
          <cell r="B3058"/>
          <cell r="C3058"/>
          <cell r="D3058"/>
          <cell r="E3058"/>
          <cell r="F3058"/>
          <cell r="G3058"/>
          <cell r="H3058"/>
        </row>
        <row r="3059">
          <cell r="A3059"/>
          <cell r="B3059"/>
          <cell r="C3059"/>
          <cell r="D3059"/>
          <cell r="E3059"/>
          <cell r="F3059"/>
          <cell r="G3059"/>
          <cell r="H3059"/>
        </row>
        <row r="3060">
          <cell r="A3060"/>
          <cell r="B3060"/>
          <cell r="C3060"/>
          <cell r="D3060"/>
          <cell r="E3060"/>
          <cell r="F3060"/>
          <cell r="G3060"/>
          <cell r="H3060"/>
        </row>
        <row r="3061">
          <cell r="A3061"/>
          <cell r="B3061"/>
          <cell r="C3061"/>
          <cell r="D3061"/>
          <cell r="E3061"/>
          <cell r="F3061"/>
          <cell r="G3061"/>
          <cell r="H3061"/>
        </row>
        <row r="3062">
          <cell r="A3062"/>
          <cell r="B3062"/>
          <cell r="C3062"/>
          <cell r="D3062"/>
          <cell r="E3062"/>
          <cell r="F3062"/>
          <cell r="G3062"/>
          <cell r="H3062"/>
        </row>
        <row r="3063">
          <cell r="A3063"/>
          <cell r="B3063"/>
          <cell r="C3063"/>
          <cell r="D3063"/>
          <cell r="E3063"/>
          <cell r="F3063"/>
          <cell r="G3063"/>
          <cell r="H3063"/>
        </row>
        <row r="3064">
          <cell r="A3064"/>
          <cell r="B3064"/>
          <cell r="C3064"/>
          <cell r="D3064"/>
          <cell r="E3064"/>
          <cell r="F3064"/>
          <cell r="G3064"/>
          <cell r="H3064"/>
        </row>
        <row r="3065">
          <cell r="A3065"/>
          <cell r="B3065"/>
          <cell r="C3065"/>
          <cell r="D3065"/>
          <cell r="E3065"/>
          <cell r="F3065"/>
          <cell r="G3065"/>
          <cell r="H3065"/>
        </row>
        <row r="3066">
          <cell r="A3066"/>
          <cell r="B3066"/>
          <cell r="C3066"/>
          <cell r="D3066"/>
          <cell r="E3066"/>
          <cell r="F3066"/>
          <cell r="G3066"/>
          <cell r="H3066"/>
        </row>
        <row r="3067">
          <cell r="A3067"/>
          <cell r="B3067"/>
          <cell r="C3067"/>
          <cell r="D3067"/>
          <cell r="E3067"/>
          <cell r="F3067"/>
          <cell r="G3067"/>
          <cell r="H3067"/>
        </row>
        <row r="3068">
          <cell r="A3068"/>
          <cell r="B3068"/>
          <cell r="C3068"/>
          <cell r="D3068"/>
          <cell r="E3068"/>
          <cell r="F3068"/>
          <cell r="G3068"/>
          <cell r="H3068"/>
        </row>
        <row r="3069">
          <cell r="A3069"/>
          <cell r="B3069"/>
          <cell r="C3069"/>
          <cell r="D3069"/>
          <cell r="E3069"/>
          <cell r="F3069"/>
          <cell r="G3069"/>
          <cell r="H3069"/>
        </row>
        <row r="3070">
          <cell r="A3070"/>
          <cell r="B3070"/>
          <cell r="C3070"/>
          <cell r="D3070"/>
          <cell r="E3070"/>
          <cell r="F3070"/>
          <cell r="G3070"/>
          <cell r="H3070"/>
        </row>
        <row r="3071">
          <cell r="A3071"/>
          <cell r="B3071"/>
          <cell r="C3071"/>
          <cell r="D3071"/>
          <cell r="E3071"/>
          <cell r="F3071"/>
          <cell r="G3071"/>
          <cell r="H3071"/>
        </row>
        <row r="3072">
          <cell r="A3072"/>
          <cell r="B3072"/>
          <cell r="C3072"/>
          <cell r="D3072"/>
          <cell r="E3072"/>
          <cell r="F3072"/>
          <cell r="G3072"/>
          <cell r="H3072"/>
        </row>
        <row r="3073">
          <cell r="A3073"/>
          <cell r="B3073"/>
          <cell r="C3073"/>
          <cell r="D3073"/>
          <cell r="E3073"/>
          <cell r="F3073"/>
          <cell r="G3073"/>
          <cell r="H3073"/>
        </row>
        <row r="3074">
          <cell r="A3074"/>
          <cell r="B3074"/>
          <cell r="C3074"/>
          <cell r="D3074"/>
          <cell r="E3074"/>
          <cell r="F3074"/>
          <cell r="G3074"/>
          <cell r="H3074"/>
        </row>
        <row r="3075">
          <cell r="A3075"/>
          <cell r="B3075"/>
          <cell r="C3075"/>
          <cell r="D3075"/>
          <cell r="E3075"/>
          <cell r="F3075"/>
          <cell r="G3075"/>
          <cell r="H3075"/>
        </row>
        <row r="3076">
          <cell r="A3076"/>
          <cell r="B3076"/>
          <cell r="C3076"/>
          <cell r="D3076"/>
          <cell r="E3076"/>
          <cell r="F3076"/>
          <cell r="G3076"/>
          <cell r="H3076"/>
        </row>
        <row r="3077">
          <cell r="A3077"/>
          <cell r="B3077"/>
          <cell r="C3077"/>
          <cell r="D3077"/>
          <cell r="E3077"/>
          <cell r="F3077"/>
          <cell r="G3077"/>
          <cell r="H3077"/>
        </row>
        <row r="3078">
          <cell r="A3078"/>
          <cell r="B3078"/>
          <cell r="C3078"/>
          <cell r="D3078"/>
          <cell r="E3078"/>
          <cell r="F3078"/>
          <cell r="G3078"/>
          <cell r="H3078"/>
        </row>
        <row r="3079">
          <cell r="A3079"/>
          <cell r="B3079"/>
          <cell r="C3079"/>
          <cell r="D3079"/>
          <cell r="E3079"/>
          <cell r="F3079"/>
          <cell r="G3079"/>
          <cell r="H3079"/>
        </row>
        <row r="3080">
          <cell r="A3080"/>
          <cell r="B3080"/>
          <cell r="C3080"/>
          <cell r="D3080"/>
          <cell r="E3080"/>
          <cell r="F3080"/>
          <cell r="G3080"/>
          <cell r="H3080"/>
        </row>
        <row r="3081">
          <cell r="A3081"/>
          <cell r="B3081"/>
          <cell r="C3081"/>
          <cell r="D3081"/>
          <cell r="E3081"/>
          <cell r="F3081"/>
          <cell r="G3081"/>
          <cell r="H3081"/>
        </row>
        <row r="3082">
          <cell r="A3082"/>
          <cell r="B3082"/>
          <cell r="C3082"/>
          <cell r="D3082"/>
          <cell r="E3082"/>
          <cell r="F3082"/>
          <cell r="G3082"/>
          <cell r="H3082"/>
        </row>
        <row r="3083">
          <cell r="A3083"/>
          <cell r="B3083"/>
          <cell r="C3083"/>
          <cell r="D3083"/>
          <cell r="E3083"/>
          <cell r="F3083"/>
          <cell r="G3083"/>
          <cell r="H3083"/>
        </row>
        <row r="3084">
          <cell r="A3084"/>
          <cell r="B3084"/>
          <cell r="C3084"/>
          <cell r="D3084"/>
          <cell r="E3084"/>
          <cell r="F3084"/>
          <cell r="G3084"/>
          <cell r="H3084"/>
        </row>
        <row r="3085">
          <cell r="A3085"/>
          <cell r="B3085"/>
          <cell r="C3085"/>
          <cell r="D3085"/>
          <cell r="E3085"/>
          <cell r="F3085"/>
          <cell r="G3085"/>
          <cell r="H3085"/>
        </row>
        <row r="3086">
          <cell r="A3086"/>
          <cell r="B3086"/>
          <cell r="C3086"/>
          <cell r="D3086"/>
          <cell r="E3086"/>
          <cell r="F3086"/>
          <cell r="G3086"/>
          <cell r="H3086"/>
        </row>
        <row r="3087">
          <cell r="A3087"/>
          <cell r="B3087"/>
          <cell r="C3087"/>
          <cell r="D3087"/>
          <cell r="E3087"/>
          <cell r="F3087"/>
          <cell r="G3087"/>
          <cell r="H3087"/>
        </row>
        <row r="3088">
          <cell r="A3088"/>
          <cell r="B3088"/>
          <cell r="C3088"/>
          <cell r="D3088"/>
          <cell r="E3088"/>
          <cell r="F3088"/>
          <cell r="G3088"/>
          <cell r="H3088"/>
        </row>
        <row r="3089">
          <cell r="A3089"/>
          <cell r="B3089"/>
          <cell r="C3089"/>
          <cell r="D3089"/>
          <cell r="E3089"/>
          <cell r="F3089"/>
          <cell r="G3089"/>
          <cell r="H3089"/>
        </row>
        <row r="3090">
          <cell r="A3090"/>
          <cell r="B3090"/>
          <cell r="C3090"/>
          <cell r="D3090"/>
          <cell r="E3090"/>
          <cell r="F3090"/>
          <cell r="G3090"/>
          <cell r="H3090"/>
        </row>
        <row r="3091">
          <cell r="A3091"/>
          <cell r="B3091"/>
          <cell r="C3091"/>
          <cell r="D3091"/>
          <cell r="E3091"/>
          <cell r="F3091"/>
          <cell r="G3091"/>
          <cell r="H3091"/>
        </row>
        <row r="3092">
          <cell r="A3092"/>
          <cell r="B3092"/>
          <cell r="C3092"/>
          <cell r="D3092"/>
          <cell r="E3092"/>
          <cell r="F3092"/>
          <cell r="G3092"/>
          <cell r="H3092"/>
        </row>
        <row r="3093">
          <cell r="A3093"/>
          <cell r="B3093"/>
          <cell r="C3093"/>
          <cell r="D3093"/>
          <cell r="E3093"/>
          <cell r="F3093"/>
          <cell r="G3093"/>
          <cell r="H3093"/>
        </row>
        <row r="3094">
          <cell r="A3094"/>
          <cell r="B3094"/>
          <cell r="C3094"/>
          <cell r="D3094"/>
          <cell r="E3094"/>
          <cell r="F3094"/>
          <cell r="G3094"/>
          <cell r="H3094"/>
        </row>
        <row r="3095">
          <cell r="A3095"/>
          <cell r="B3095"/>
          <cell r="C3095"/>
          <cell r="D3095"/>
          <cell r="E3095"/>
          <cell r="F3095"/>
          <cell r="G3095"/>
          <cell r="H3095"/>
        </row>
        <row r="3096">
          <cell r="A3096"/>
          <cell r="B3096"/>
          <cell r="C3096"/>
          <cell r="D3096"/>
          <cell r="E3096"/>
          <cell r="F3096"/>
          <cell r="G3096"/>
          <cell r="H3096"/>
        </row>
        <row r="3097">
          <cell r="A3097"/>
          <cell r="B3097"/>
          <cell r="C3097"/>
          <cell r="D3097"/>
          <cell r="E3097"/>
          <cell r="F3097"/>
          <cell r="G3097"/>
          <cell r="H3097"/>
        </row>
        <row r="3098">
          <cell r="A3098"/>
          <cell r="B3098"/>
          <cell r="C3098"/>
          <cell r="D3098"/>
          <cell r="E3098"/>
          <cell r="F3098"/>
          <cell r="G3098"/>
          <cell r="H3098"/>
        </row>
        <row r="3099">
          <cell r="A3099"/>
          <cell r="B3099"/>
          <cell r="C3099"/>
          <cell r="D3099"/>
          <cell r="E3099"/>
          <cell r="F3099"/>
          <cell r="G3099"/>
          <cell r="H3099"/>
        </row>
        <row r="3100">
          <cell r="A3100"/>
          <cell r="B3100"/>
          <cell r="C3100"/>
          <cell r="D3100"/>
          <cell r="E3100"/>
          <cell r="F3100"/>
          <cell r="G3100"/>
          <cell r="H3100"/>
        </row>
        <row r="3101">
          <cell r="A3101"/>
          <cell r="B3101"/>
          <cell r="C3101"/>
          <cell r="D3101"/>
          <cell r="E3101"/>
          <cell r="F3101"/>
          <cell r="G3101"/>
          <cell r="H3101"/>
        </row>
        <row r="3102">
          <cell r="A3102"/>
          <cell r="B3102"/>
          <cell r="C3102"/>
          <cell r="D3102"/>
          <cell r="E3102"/>
          <cell r="F3102"/>
          <cell r="G3102"/>
          <cell r="H3102"/>
        </row>
        <row r="3103">
          <cell r="A3103"/>
          <cell r="B3103"/>
          <cell r="C3103"/>
          <cell r="D3103"/>
          <cell r="E3103"/>
          <cell r="F3103"/>
          <cell r="G3103"/>
          <cell r="H3103"/>
        </row>
        <row r="3104">
          <cell r="A3104"/>
          <cell r="B3104"/>
          <cell r="C3104"/>
          <cell r="D3104"/>
          <cell r="E3104"/>
          <cell r="F3104"/>
          <cell r="G3104"/>
          <cell r="H3104"/>
        </row>
        <row r="3105">
          <cell r="A3105"/>
          <cell r="B3105"/>
          <cell r="C3105"/>
          <cell r="D3105"/>
          <cell r="E3105"/>
          <cell r="F3105"/>
          <cell r="G3105"/>
          <cell r="H3105"/>
        </row>
        <row r="3106">
          <cell r="A3106"/>
          <cell r="B3106"/>
          <cell r="C3106"/>
          <cell r="D3106"/>
          <cell r="E3106"/>
          <cell r="F3106"/>
          <cell r="G3106"/>
          <cell r="H3106"/>
        </row>
        <row r="3107">
          <cell r="A3107"/>
          <cell r="B3107"/>
          <cell r="C3107"/>
          <cell r="D3107"/>
          <cell r="E3107"/>
          <cell r="F3107"/>
          <cell r="G3107"/>
          <cell r="H3107"/>
        </row>
        <row r="3108">
          <cell r="A3108"/>
          <cell r="B3108"/>
          <cell r="C3108"/>
          <cell r="D3108"/>
          <cell r="E3108"/>
          <cell r="F3108"/>
          <cell r="G3108"/>
          <cell r="H3108"/>
        </row>
        <row r="3109">
          <cell r="A3109"/>
          <cell r="B3109"/>
          <cell r="C3109"/>
          <cell r="D3109"/>
          <cell r="E3109"/>
          <cell r="F3109"/>
          <cell r="G3109"/>
          <cell r="H3109"/>
        </row>
        <row r="3110">
          <cell r="A3110"/>
          <cell r="B3110"/>
          <cell r="C3110"/>
          <cell r="D3110"/>
          <cell r="E3110"/>
          <cell r="F3110"/>
          <cell r="G3110"/>
          <cell r="H3110"/>
        </row>
        <row r="3111">
          <cell r="A3111"/>
          <cell r="B3111"/>
          <cell r="C3111"/>
          <cell r="D3111"/>
          <cell r="E3111"/>
          <cell r="F3111"/>
          <cell r="G3111"/>
          <cell r="H3111"/>
        </row>
        <row r="3112">
          <cell r="A3112"/>
          <cell r="B3112"/>
          <cell r="C3112"/>
          <cell r="D3112"/>
          <cell r="E3112"/>
          <cell r="F3112"/>
          <cell r="G3112"/>
          <cell r="H3112"/>
        </row>
        <row r="3113">
          <cell r="A3113"/>
          <cell r="B3113"/>
          <cell r="C3113"/>
          <cell r="D3113"/>
          <cell r="E3113"/>
          <cell r="F3113"/>
          <cell r="G3113"/>
          <cell r="H3113"/>
        </row>
        <row r="3114">
          <cell r="A3114"/>
          <cell r="B3114"/>
          <cell r="C3114"/>
          <cell r="D3114"/>
          <cell r="E3114"/>
          <cell r="F3114"/>
          <cell r="G3114"/>
          <cell r="H3114"/>
        </row>
        <row r="3115">
          <cell r="A3115"/>
          <cell r="B3115"/>
          <cell r="C3115"/>
          <cell r="D3115"/>
          <cell r="E3115"/>
          <cell r="F3115"/>
          <cell r="G3115"/>
          <cell r="H3115"/>
        </row>
        <row r="3116">
          <cell r="A3116"/>
          <cell r="B3116"/>
          <cell r="C3116"/>
          <cell r="D3116"/>
          <cell r="E3116"/>
          <cell r="F3116"/>
          <cell r="G3116"/>
          <cell r="H3116"/>
        </row>
        <row r="3117">
          <cell r="A3117"/>
          <cell r="B3117"/>
          <cell r="C3117"/>
          <cell r="D3117"/>
          <cell r="E3117"/>
          <cell r="F3117"/>
          <cell r="G3117"/>
          <cell r="H3117"/>
        </row>
        <row r="3118">
          <cell r="A3118"/>
          <cell r="B3118"/>
          <cell r="C3118"/>
          <cell r="D3118"/>
          <cell r="E3118"/>
          <cell r="F3118"/>
          <cell r="G3118"/>
          <cell r="H3118"/>
        </row>
        <row r="3119">
          <cell r="A3119"/>
          <cell r="B3119"/>
          <cell r="C3119"/>
          <cell r="D3119"/>
          <cell r="E3119"/>
          <cell r="F3119"/>
          <cell r="G3119"/>
          <cell r="H3119"/>
        </row>
        <row r="3120">
          <cell r="A3120"/>
          <cell r="B3120"/>
          <cell r="C3120"/>
          <cell r="D3120"/>
          <cell r="E3120"/>
          <cell r="F3120"/>
          <cell r="G3120"/>
          <cell r="H3120"/>
        </row>
        <row r="3121">
          <cell r="A3121"/>
          <cell r="B3121"/>
          <cell r="C3121"/>
          <cell r="D3121"/>
          <cell r="E3121"/>
          <cell r="F3121"/>
          <cell r="G3121"/>
          <cell r="H3121"/>
        </row>
        <row r="3122">
          <cell r="A3122"/>
          <cell r="B3122"/>
          <cell r="C3122"/>
          <cell r="D3122"/>
          <cell r="E3122"/>
          <cell r="F3122"/>
          <cell r="G3122"/>
          <cell r="H3122"/>
        </row>
        <row r="3123">
          <cell r="A3123"/>
          <cell r="B3123"/>
          <cell r="C3123"/>
          <cell r="D3123"/>
          <cell r="E3123"/>
          <cell r="F3123"/>
          <cell r="G3123"/>
          <cell r="H3123"/>
        </row>
        <row r="3124">
          <cell r="A3124"/>
          <cell r="B3124"/>
          <cell r="C3124"/>
          <cell r="D3124"/>
          <cell r="E3124"/>
          <cell r="F3124"/>
          <cell r="G3124"/>
          <cell r="H3124"/>
        </row>
        <row r="3125">
          <cell r="A3125"/>
          <cell r="B3125"/>
          <cell r="C3125"/>
          <cell r="D3125"/>
          <cell r="E3125"/>
          <cell r="F3125"/>
          <cell r="G3125"/>
          <cell r="H3125"/>
        </row>
        <row r="3126">
          <cell r="A3126"/>
          <cell r="B3126"/>
          <cell r="C3126"/>
          <cell r="D3126"/>
          <cell r="E3126"/>
          <cell r="F3126"/>
          <cell r="G3126"/>
          <cell r="H3126"/>
        </row>
        <row r="3127">
          <cell r="A3127"/>
          <cell r="B3127"/>
          <cell r="C3127"/>
          <cell r="D3127"/>
          <cell r="E3127"/>
          <cell r="F3127"/>
          <cell r="G3127"/>
          <cell r="H3127"/>
        </row>
        <row r="3128">
          <cell r="A3128"/>
          <cell r="B3128"/>
          <cell r="C3128"/>
          <cell r="D3128"/>
          <cell r="E3128"/>
          <cell r="F3128"/>
          <cell r="G3128"/>
          <cell r="H3128"/>
        </row>
        <row r="3129">
          <cell r="A3129"/>
          <cell r="B3129"/>
          <cell r="C3129"/>
          <cell r="D3129"/>
          <cell r="E3129"/>
          <cell r="F3129"/>
          <cell r="G3129"/>
          <cell r="H3129"/>
        </row>
        <row r="3130">
          <cell r="A3130"/>
          <cell r="B3130"/>
          <cell r="C3130"/>
          <cell r="D3130"/>
          <cell r="E3130"/>
          <cell r="F3130"/>
          <cell r="G3130"/>
          <cell r="H3130"/>
        </row>
        <row r="3131">
          <cell r="A3131"/>
          <cell r="B3131"/>
          <cell r="C3131"/>
          <cell r="D3131"/>
          <cell r="E3131"/>
          <cell r="F3131"/>
          <cell r="G3131"/>
          <cell r="H3131"/>
        </row>
        <row r="3132">
          <cell r="A3132"/>
          <cell r="B3132"/>
          <cell r="C3132"/>
          <cell r="D3132"/>
          <cell r="E3132"/>
          <cell r="F3132"/>
          <cell r="G3132"/>
          <cell r="H3132"/>
        </row>
        <row r="3133">
          <cell r="A3133"/>
          <cell r="B3133"/>
          <cell r="C3133"/>
          <cell r="D3133"/>
          <cell r="E3133"/>
          <cell r="F3133"/>
          <cell r="G3133"/>
          <cell r="H3133"/>
        </row>
        <row r="3134">
          <cell r="A3134"/>
          <cell r="B3134"/>
          <cell r="C3134"/>
          <cell r="D3134"/>
          <cell r="E3134"/>
          <cell r="F3134"/>
          <cell r="G3134"/>
          <cell r="H3134"/>
        </row>
        <row r="3135">
          <cell r="A3135"/>
          <cell r="B3135"/>
          <cell r="C3135"/>
          <cell r="D3135"/>
          <cell r="E3135"/>
          <cell r="F3135"/>
          <cell r="G3135"/>
          <cell r="H3135"/>
        </row>
        <row r="3136">
          <cell r="A3136"/>
          <cell r="B3136"/>
          <cell r="C3136"/>
          <cell r="D3136"/>
          <cell r="E3136"/>
          <cell r="F3136"/>
          <cell r="G3136"/>
          <cell r="H3136"/>
        </row>
        <row r="3137">
          <cell r="A3137"/>
          <cell r="B3137"/>
          <cell r="C3137"/>
          <cell r="D3137"/>
          <cell r="E3137"/>
          <cell r="F3137"/>
          <cell r="G3137"/>
          <cell r="H3137"/>
        </row>
        <row r="3138">
          <cell r="A3138"/>
          <cell r="B3138"/>
          <cell r="C3138"/>
          <cell r="D3138"/>
          <cell r="E3138"/>
          <cell r="F3138"/>
          <cell r="G3138"/>
          <cell r="H3138"/>
        </row>
        <row r="3139">
          <cell r="A3139"/>
          <cell r="B3139"/>
          <cell r="C3139"/>
          <cell r="D3139"/>
          <cell r="E3139"/>
          <cell r="F3139"/>
          <cell r="G3139"/>
          <cell r="H3139"/>
        </row>
        <row r="3140">
          <cell r="A3140"/>
          <cell r="B3140"/>
          <cell r="C3140"/>
          <cell r="D3140"/>
          <cell r="E3140"/>
          <cell r="F3140"/>
          <cell r="G3140"/>
          <cell r="H3140"/>
        </row>
        <row r="3141">
          <cell r="A3141"/>
          <cell r="B3141"/>
          <cell r="C3141"/>
          <cell r="D3141"/>
          <cell r="E3141"/>
          <cell r="F3141"/>
          <cell r="G3141"/>
          <cell r="H3141"/>
        </row>
        <row r="3142">
          <cell r="A3142"/>
          <cell r="B3142"/>
          <cell r="C3142"/>
          <cell r="D3142"/>
          <cell r="E3142"/>
          <cell r="F3142"/>
          <cell r="G3142"/>
          <cell r="H3142"/>
        </row>
        <row r="3143">
          <cell r="A3143"/>
          <cell r="B3143"/>
          <cell r="C3143"/>
          <cell r="D3143"/>
          <cell r="E3143"/>
          <cell r="F3143"/>
          <cell r="G3143"/>
          <cell r="H3143"/>
        </row>
        <row r="3144">
          <cell r="A3144"/>
          <cell r="B3144"/>
          <cell r="C3144"/>
          <cell r="D3144"/>
          <cell r="E3144"/>
          <cell r="F3144"/>
          <cell r="G3144"/>
          <cell r="H3144"/>
        </row>
        <row r="3145">
          <cell r="A3145"/>
          <cell r="B3145"/>
          <cell r="C3145"/>
          <cell r="D3145"/>
          <cell r="E3145"/>
          <cell r="F3145"/>
          <cell r="G3145"/>
          <cell r="H3145"/>
        </row>
        <row r="3146">
          <cell r="A3146"/>
          <cell r="B3146"/>
          <cell r="C3146"/>
          <cell r="D3146"/>
          <cell r="E3146"/>
          <cell r="F3146"/>
          <cell r="G3146"/>
          <cell r="H3146"/>
        </row>
        <row r="3147">
          <cell r="A3147"/>
          <cell r="B3147"/>
          <cell r="C3147"/>
          <cell r="D3147"/>
          <cell r="E3147"/>
          <cell r="F3147"/>
          <cell r="G3147"/>
          <cell r="H3147"/>
        </row>
        <row r="3148">
          <cell r="A3148"/>
          <cell r="B3148"/>
          <cell r="C3148"/>
          <cell r="D3148"/>
          <cell r="E3148"/>
          <cell r="F3148"/>
          <cell r="G3148"/>
          <cell r="H3148"/>
        </row>
        <row r="3149">
          <cell r="A3149"/>
          <cell r="B3149"/>
          <cell r="C3149"/>
          <cell r="D3149"/>
          <cell r="E3149"/>
          <cell r="F3149"/>
          <cell r="G3149"/>
          <cell r="H3149"/>
        </row>
        <row r="3150">
          <cell r="A3150"/>
          <cell r="B3150"/>
          <cell r="C3150"/>
          <cell r="D3150"/>
          <cell r="E3150"/>
          <cell r="F3150"/>
          <cell r="G3150"/>
          <cell r="H3150"/>
        </row>
        <row r="3151">
          <cell r="A3151"/>
          <cell r="B3151"/>
          <cell r="C3151"/>
          <cell r="D3151"/>
          <cell r="E3151"/>
          <cell r="F3151"/>
          <cell r="G3151"/>
          <cell r="H3151"/>
        </row>
        <row r="3152">
          <cell r="A3152"/>
          <cell r="B3152"/>
          <cell r="C3152"/>
          <cell r="D3152"/>
          <cell r="E3152"/>
          <cell r="F3152"/>
          <cell r="G3152"/>
          <cell r="H3152"/>
        </row>
        <row r="3153">
          <cell r="A3153"/>
          <cell r="B3153"/>
          <cell r="C3153"/>
          <cell r="D3153"/>
          <cell r="E3153"/>
          <cell r="F3153"/>
          <cell r="G3153"/>
          <cell r="H3153"/>
        </row>
        <row r="3154">
          <cell r="A3154"/>
          <cell r="B3154"/>
          <cell r="C3154"/>
          <cell r="D3154"/>
          <cell r="E3154"/>
          <cell r="F3154"/>
          <cell r="G3154"/>
          <cell r="H3154"/>
        </row>
        <row r="3155">
          <cell r="A3155"/>
          <cell r="B3155"/>
          <cell r="C3155"/>
          <cell r="D3155"/>
          <cell r="E3155"/>
          <cell r="F3155"/>
          <cell r="G3155"/>
          <cell r="H3155"/>
        </row>
        <row r="3156">
          <cell r="A3156"/>
          <cell r="B3156"/>
          <cell r="C3156"/>
          <cell r="D3156"/>
          <cell r="E3156"/>
          <cell r="F3156"/>
          <cell r="G3156"/>
          <cell r="H3156"/>
        </row>
        <row r="3157">
          <cell r="A3157"/>
          <cell r="B3157"/>
          <cell r="C3157"/>
          <cell r="D3157"/>
          <cell r="E3157"/>
          <cell r="F3157"/>
          <cell r="G3157"/>
          <cell r="H3157"/>
        </row>
        <row r="3158">
          <cell r="A3158"/>
          <cell r="B3158"/>
          <cell r="C3158"/>
          <cell r="D3158"/>
          <cell r="E3158"/>
          <cell r="F3158"/>
          <cell r="G3158"/>
          <cell r="H3158"/>
        </row>
        <row r="3159">
          <cell r="A3159"/>
          <cell r="B3159"/>
          <cell r="C3159"/>
          <cell r="D3159"/>
          <cell r="E3159"/>
          <cell r="F3159"/>
          <cell r="G3159"/>
          <cell r="H3159"/>
        </row>
        <row r="3160">
          <cell r="A3160"/>
          <cell r="B3160"/>
          <cell r="C3160"/>
          <cell r="D3160"/>
          <cell r="E3160"/>
          <cell r="F3160"/>
          <cell r="G3160"/>
          <cell r="H3160"/>
        </row>
        <row r="3161">
          <cell r="A3161"/>
          <cell r="B3161"/>
          <cell r="C3161"/>
          <cell r="D3161"/>
          <cell r="E3161"/>
          <cell r="F3161"/>
          <cell r="G3161"/>
          <cell r="H3161"/>
        </row>
        <row r="3162">
          <cell r="A3162"/>
          <cell r="B3162"/>
          <cell r="C3162"/>
          <cell r="D3162"/>
          <cell r="E3162"/>
          <cell r="F3162"/>
          <cell r="G3162"/>
          <cell r="H3162"/>
        </row>
        <row r="3163">
          <cell r="A3163"/>
          <cell r="B3163"/>
          <cell r="C3163"/>
          <cell r="D3163"/>
          <cell r="E3163"/>
          <cell r="F3163"/>
          <cell r="G3163"/>
          <cell r="H3163"/>
        </row>
        <row r="3164">
          <cell r="A3164"/>
          <cell r="B3164"/>
          <cell r="C3164"/>
          <cell r="D3164"/>
          <cell r="E3164"/>
          <cell r="F3164"/>
          <cell r="G3164"/>
          <cell r="H3164"/>
        </row>
        <row r="3165">
          <cell r="A3165"/>
          <cell r="B3165"/>
          <cell r="C3165"/>
          <cell r="D3165"/>
          <cell r="E3165"/>
          <cell r="F3165"/>
          <cell r="G3165"/>
          <cell r="H3165"/>
        </row>
        <row r="3166">
          <cell r="A3166"/>
          <cell r="B3166"/>
          <cell r="C3166"/>
          <cell r="D3166"/>
          <cell r="E3166"/>
          <cell r="F3166"/>
          <cell r="G3166"/>
          <cell r="H3166"/>
        </row>
        <row r="3167">
          <cell r="A3167"/>
          <cell r="B3167"/>
          <cell r="C3167"/>
          <cell r="D3167"/>
          <cell r="E3167"/>
          <cell r="F3167"/>
          <cell r="G3167"/>
          <cell r="H3167"/>
        </row>
        <row r="3168">
          <cell r="A3168"/>
          <cell r="B3168"/>
          <cell r="C3168"/>
          <cell r="D3168"/>
          <cell r="E3168"/>
          <cell r="F3168"/>
          <cell r="G3168"/>
          <cell r="H3168"/>
        </row>
        <row r="3169">
          <cell r="A3169"/>
          <cell r="B3169"/>
          <cell r="C3169"/>
          <cell r="D3169"/>
          <cell r="E3169"/>
          <cell r="F3169"/>
          <cell r="G3169"/>
          <cell r="H3169"/>
        </row>
        <row r="3170">
          <cell r="A3170"/>
          <cell r="B3170"/>
          <cell r="C3170"/>
          <cell r="D3170"/>
          <cell r="E3170"/>
          <cell r="F3170"/>
          <cell r="G3170"/>
          <cell r="H3170"/>
        </row>
        <row r="3171">
          <cell r="A3171"/>
          <cell r="B3171"/>
          <cell r="C3171"/>
          <cell r="D3171"/>
          <cell r="E3171"/>
          <cell r="F3171"/>
          <cell r="G3171"/>
          <cell r="H3171"/>
        </row>
        <row r="3172">
          <cell r="A3172"/>
          <cell r="B3172"/>
          <cell r="C3172"/>
          <cell r="D3172"/>
          <cell r="E3172"/>
          <cell r="F3172"/>
          <cell r="G3172"/>
          <cell r="H3172"/>
        </row>
        <row r="3173">
          <cell r="A3173"/>
          <cell r="B3173"/>
          <cell r="C3173"/>
          <cell r="D3173"/>
          <cell r="E3173"/>
          <cell r="F3173"/>
          <cell r="G3173"/>
          <cell r="H3173"/>
        </row>
        <row r="3174">
          <cell r="A3174"/>
          <cell r="B3174"/>
          <cell r="C3174"/>
          <cell r="D3174"/>
          <cell r="E3174"/>
          <cell r="F3174"/>
          <cell r="G3174"/>
          <cell r="H3174"/>
        </row>
        <row r="3175">
          <cell r="A3175"/>
          <cell r="B3175"/>
          <cell r="C3175"/>
          <cell r="D3175"/>
          <cell r="E3175"/>
          <cell r="F3175"/>
          <cell r="G3175"/>
          <cell r="H3175"/>
        </row>
        <row r="3176">
          <cell r="A3176"/>
          <cell r="B3176"/>
          <cell r="C3176"/>
          <cell r="D3176"/>
          <cell r="E3176"/>
          <cell r="F3176"/>
          <cell r="G3176"/>
          <cell r="H3176"/>
        </row>
        <row r="3177">
          <cell r="A3177"/>
          <cell r="B3177"/>
          <cell r="C3177"/>
          <cell r="D3177"/>
          <cell r="E3177"/>
          <cell r="F3177"/>
          <cell r="G3177"/>
          <cell r="H3177"/>
        </row>
        <row r="3178">
          <cell r="A3178"/>
          <cell r="B3178"/>
          <cell r="C3178"/>
          <cell r="D3178"/>
          <cell r="E3178"/>
          <cell r="F3178"/>
          <cell r="G3178"/>
          <cell r="H3178"/>
        </row>
        <row r="3179">
          <cell r="A3179"/>
          <cell r="B3179"/>
          <cell r="C3179"/>
          <cell r="D3179"/>
          <cell r="E3179"/>
          <cell r="F3179"/>
          <cell r="G3179"/>
          <cell r="H3179"/>
        </row>
        <row r="3180">
          <cell r="A3180"/>
          <cell r="B3180"/>
          <cell r="C3180"/>
          <cell r="D3180"/>
          <cell r="E3180"/>
          <cell r="F3180"/>
          <cell r="G3180"/>
          <cell r="H3180"/>
        </row>
        <row r="3181">
          <cell r="A3181"/>
          <cell r="B3181"/>
          <cell r="C3181"/>
          <cell r="D3181"/>
          <cell r="E3181"/>
          <cell r="F3181"/>
          <cell r="G3181"/>
          <cell r="H3181"/>
        </row>
        <row r="3182">
          <cell r="A3182"/>
          <cell r="B3182"/>
          <cell r="C3182"/>
          <cell r="D3182"/>
          <cell r="E3182"/>
          <cell r="F3182"/>
          <cell r="G3182"/>
          <cell r="H3182"/>
        </row>
        <row r="3183">
          <cell r="A3183"/>
          <cell r="B3183"/>
          <cell r="C3183"/>
          <cell r="D3183"/>
          <cell r="E3183"/>
          <cell r="F3183"/>
          <cell r="G3183"/>
          <cell r="H3183"/>
        </row>
        <row r="3184">
          <cell r="A3184"/>
          <cell r="B3184"/>
          <cell r="C3184"/>
          <cell r="D3184"/>
          <cell r="E3184"/>
          <cell r="F3184"/>
          <cell r="G3184"/>
          <cell r="H3184"/>
        </row>
        <row r="3185">
          <cell r="A3185"/>
          <cell r="B3185"/>
          <cell r="C3185"/>
          <cell r="D3185"/>
          <cell r="E3185"/>
          <cell r="F3185"/>
          <cell r="G3185"/>
          <cell r="H3185"/>
        </row>
        <row r="3186">
          <cell r="A3186"/>
          <cell r="B3186"/>
          <cell r="C3186"/>
          <cell r="D3186"/>
          <cell r="E3186"/>
          <cell r="F3186"/>
          <cell r="G3186"/>
          <cell r="H3186"/>
        </row>
        <row r="3187">
          <cell r="A3187"/>
          <cell r="B3187"/>
          <cell r="C3187"/>
          <cell r="D3187"/>
          <cell r="E3187"/>
          <cell r="F3187"/>
          <cell r="G3187"/>
          <cell r="H3187"/>
        </row>
        <row r="3188">
          <cell r="A3188"/>
          <cell r="B3188"/>
          <cell r="C3188"/>
          <cell r="D3188"/>
          <cell r="E3188"/>
          <cell r="F3188"/>
          <cell r="G3188"/>
          <cell r="H3188"/>
        </row>
        <row r="3189">
          <cell r="A3189"/>
          <cell r="B3189"/>
          <cell r="C3189"/>
          <cell r="D3189"/>
          <cell r="E3189"/>
          <cell r="F3189"/>
          <cell r="G3189"/>
          <cell r="H3189"/>
        </row>
        <row r="3190">
          <cell r="A3190"/>
          <cell r="B3190"/>
          <cell r="C3190"/>
          <cell r="D3190"/>
          <cell r="E3190"/>
          <cell r="F3190"/>
          <cell r="G3190"/>
          <cell r="H3190"/>
        </row>
        <row r="3191">
          <cell r="A3191"/>
          <cell r="B3191"/>
          <cell r="C3191"/>
          <cell r="D3191"/>
          <cell r="E3191"/>
          <cell r="F3191"/>
          <cell r="G3191"/>
          <cell r="H3191"/>
        </row>
        <row r="3192">
          <cell r="A3192"/>
          <cell r="B3192"/>
          <cell r="C3192"/>
          <cell r="D3192"/>
          <cell r="E3192"/>
          <cell r="F3192"/>
          <cell r="G3192"/>
          <cell r="H3192"/>
        </row>
        <row r="3193">
          <cell r="A3193"/>
          <cell r="B3193"/>
          <cell r="C3193"/>
          <cell r="D3193"/>
          <cell r="E3193"/>
          <cell r="F3193"/>
          <cell r="G3193"/>
          <cell r="H3193"/>
        </row>
        <row r="3194">
          <cell r="A3194"/>
          <cell r="B3194"/>
          <cell r="C3194"/>
          <cell r="D3194"/>
          <cell r="E3194"/>
          <cell r="F3194"/>
          <cell r="G3194"/>
          <cell r="H3194"/>
        </row>
        <row r="3195">
          <cell r="A3195"/>
          <cell r="B3195"/>
          <cell r="C3195"/>
          <cell r="D3195"/>
          <cell r="E3195"/>
          <cell r="F3195"/>
          <cell r="G3195"/>
          <cell r="H3195"/>
        </row>
        <row r="3196">
          <cell r="A3196"/>
          <cell r="B3196"/>
          <cell r="C3196"/>
          <cell r="D3196"/>
          <cell r="E3196"/>
          <cell r="F3196"/>
          <cell r="G3196"/>
          <cell r="H3196"/>
        </row>
        <row r="3197">
          <cell r="A3197"/>
          <cell r="B3197"/>
          <cell r="C3197"/>
          <cell r="D3197"/>
          <cell r="E3197"/>
          <cell r="F3197"/>
          <cell r="G3197"/>
          <cell r="H3197"/>
        </row>
        <row r="3198">
          <cell r="A3198"/>
          <cell r="B3198"/>
          <cell r="C3198"/>
          <cell r="D3198"/>
          <cell r="E3198"/>
          <cell r="F3198"/>
          <cell r="G3198"/>
          <cell r="H3198"/>
        </row>
        <row r="3199">
          <cell r="A3199"/>
          <cell r="B3199"/>
          <cell r="C3199"/>
          <cell r="D3199"/>
          <cell r="E3199"/>
          <cell r="F3199"/>
          <cell r="G3199"/>
          <cell r="H3199"/>
        </row>
        <row r="3200">
          <cell r="A3200"/>
          <cell r="B3200"/>
          <cell r="C3200"/>
          <cell r="D3200"/>
          <cell r="E3200"/>
          <cell r="F3200"/>
          <cell r="G3200"/>
          <cell r="H3200"/>
        </row>
        <row r="3201">
          <cell r="A3201"/>
          <cell r="B3201"/>
          <cell r="C3201"/>
          <cell r="D3201"/>
          <cell r="E3201"/>
          <cell r="F3201"/>
          <cell r="G3201"/>
          <cell r="H3201"/>
        </row>
        <row r="3202">
          <cell r="A3202"/>
          <cell r="B3202"/>
          <cell r="C3202"/>
          <cell r="D3202"/>
          <cell r="E3202"/>
          <cell r="F3202"/>
          <cell r="G3202"/>
          <cell r="H3202"/>
        </row>
        <row r="3203">
          <cell r="A3203"/>
          <cell r="B3203"/>
          <cell r="C3203"/>
          <cell r="D3203"/>
          <cell r="E3203"/>
          <cell r="F3203"/>
          <cell r="G3203"/>
          <cell r="H3203"/>
        </row>
        <row r="3204">
          <cell r="A3204"/>
          <cell r="B3204"/>
          <cell r="C3204"/>
          <cell r="D3204"/>
          <cell r="E3204"/>
          <cell r="F3204"/>
          <cell r="G3204"/>
          <cell r="H3204"/>
        </row>
        <row r="3205">
          <cell r="A3205"/>
          <cell r="B3205"/>
          <cell r="C3205"/>
          <cell r="D3205"/>
          <cell r="E3205"/>
          <cell r="F3205"/>
          <cell r="G3205"/>
          <cell r="H3205"/>
        </row>
        <row r="3206">
          <cell r="A3206"/>
          <cell r="B3206"/>
          <cell r="C3206"/>
          <cell r="D3206"/>
          <cell r="E3206"/>
          <cell r="F3206"/>
          <cell r="G3206"/>
          <cell r="H3206"/>
        </row>
        <row r="3207">
          <cell r="A3207"/>
          <cell r="B3207"/>
          <cell r="C3207"/>
          <cell r="D3207"/>
          <cell r="E3207"/>
          <cell r="F3207"/>
          <cell r="G3207"/>
          <cell r="H3207"/>
        </row>
        <row r="3208">
          <cell r="A3208"/>
          <cell r="B3208"/>
          <cell r="C3208"/>
          <cell r="D3208"/>
          <cell r="E3208"/>
          <cell r="F3208"/>
          <cell r="G3208"/>
          <cell r="H3208"/>
        </row>
        <row r="3209">
          <cell r="A3209"/>
          <cell r="B3209"/>
          <cell r="C3209"/>
          <cell r="D3209"/>
          <cell r="E3209"/>
          <cell r="F3209"/>
          <cell r="G3209"/>
          <cell r="H3209"/>
        </row>
        <row r="3210">
          <cell r="A3210"/>
          <cell r="B3210"/>
          <cell r="C3210"/>
          <cell r="D3210"/>
          <cell r="E3210"/>
          <cell r="F3210"/>
          <cell r="G3210"/>
          <cell r="H3210"/>
        </row>
        <row r="3211">
          <cell r="A3211"/>
          <cell r="B3211"/>
          <cell r="C3211"/>
          <cell r="D3211"/>
          <cell r="E3211"/>
          <cell r="F3211"/>
          <cell r="G3211"/>
          <cell r="H3211"/>
        </row>
        <row r="3212">
          <cell r="A3212"/>
          <cell r="B3212"/>
          <cell r="C3212"/>
          <cell r="D3212"/>
          <cell r="E3212"/>
          <cell r="F3212"/>
          <cell r="G3212"/>
          <cell r="H3212"/>
        </row>
        <row r="3213">
          <cell r="A3213"/>
          <cell r="B3213"/>
          <cell r="C3213"/>
          <cell r="D3213"/>
          <cell r="E3213"/>
          <cell r="F3213"/>
          <cell r="G3213"/>
          <cell r="H3213"/>
        </row>
        <row r="3214">
          <cell r="A3214"/>
          <cell r="B3214"/>
          <cell r="C3214"/>
          <cell r="D3214"/>
          <cell r="E3214"/>
          <cell r="F3214"/>
          <cell r="G3214"/>
          <cell r="H3214"/>
        </row>
        <row r="3215">
          <cell r="A3215"/>
          <cell r="B3215"/>
          <cell r="C3215"/>
          <cell r="D3215"/>
          <cell r="E3215"/>
          <cell r="F3215"/>
          <cell r="G3215"/>
          <cell r="H3215"/>
        </row>
        <row r="3216">
          <cell r="A3216"/>
          <cell r="B3216"/>
          <cell r="C3216"/>
          <cell r="D3216"/>
          <cell r="E3216"/>
          <cell r="F3216"/>
          <cell r="G3216"/>
          <cell r="H3216"/>
        </row>
        <row r="3217">
          <cell r="A3217"/>
          <cell r="B3217"/>
          <cell r="C3217"/>
          <cell r="D3217"/>
          <cell r="E3217"/>
          <cell r="F3217"/>
          <cell r="G3217"/>
          <cell r="H3217"/>
        </row>
        <row r="3218">
          <cell r="A3218"/>
          <cell r="B3218"/>
          <cell r="C3218"/>
          <cell r="D3218"/>
          <cell r="E3218"/>
          <cell r="F3218"/>
          <cell r="G3218"/>
          <cell r="H3218"/>
        </row>
        <row r="3219">
          <cell r="A3219"/>
          <cell r="B3219"/>
          <cell r="C3219"/>
          <cell r="D3219"/>
          <cell r="E3219"/>
          <cell r="F3219"/>
          <cell r="G3219"/>
          <cell r="H3219"/>
        </row>
        <row r="3220">
          <cell r="A3220"/>
          <cell r="B3220"/>
          <cell r="C3220"/>
          <cell r="D3220"/>
          <cell r="E3220"/>
          <cell r="F3220"/>
          <cell r="G3220"/>
          <cell r="H3220"/>
        </row>
        <row r="3221">
          <cell r="A3221"/>
          <cell r="B3221"/>
          <cell r="C3221"/>
          <cell r="D3221"/>
          <cell r="E3221"/>
          <cell r="F3221"/>
          <cell r="G3221"/>
          <cell r="H3221"/>
        </row>
        <row r="3222">
          <cell r="A3222"/>
          <cell r="B3222"/>
          <cell r="C3222"/>
          <cell r="D3222"/>
          <cell r="E3222"/>
          <cell r="F3222"/>
          <cell r="G3222"/>
          <cell r="H3222"/>
        </row>
        <row r="3223">
          <cell r="A3223"/>
          <cell r="B3223"/>
          <cell r="C3223"/>
          <cell r="D3223"/>
          <cell r="E3223"/>
          <cell r="F3223"/>
          <cell r="G3223"/>
          <cell r="H3223"/>
        </row>
        <row r="3224">
          <cell r="A3224"/>
          <cell r="B3224"/>
          <cell r="C3224"/>
          <cell r="D3224"/>
          <cell r="E3224"/>
          <cell r="F3224"/>
          <cell r="G3224"/>
          <cell r="H3224"/>
        </row>
        <row r="3225">
          <cell r="A3225"/>
          <cell r="B3225"/>
          <cell r="C3225"/>
          <cell r="D3225"/>
          <cell r="E3225"/>
          <cell r="F3225"/>
          <cell r="G3225"/>
          <cell r="H3225"/>
        </row>
        <row r="3226">
          <cell r="A3226"/>
          <cell r="B3226"/>
          <cell r="C3226"/>
          <cell r="D3226"/>
          <cell r="E3226"/>
          <cell r="F3226"/>
          <cell r="G3226"/>
          <cell r="H3226"/>
        </row>
        <row r="3227">
          <cell r="A3227"/>
          <cell r="B3227"/>
          <cell r="C3227"/>
          <cell r="D3227"/>
          <cell r="E3227"/>
          <cell r="F3227"/>
          <cell r="G3227"/>
          <cell r="H3227"/>
        </row>
        <row r="3228">
          <cell r="A3228"/>
          <cell r="B3228"/>
          <cell r="C3228"/>
          <cell r="D3228"/>
          <cell r="E3228"/>
          <cell r="F3228"/>
          <cell r="G3228"/>
          <cell r="H3228"/>
        </row>
        <row r="3229">
          <cell r="A3229"/>
          <cell r="B3229"/>
          <cell r="C3229"/>
          <cell r="D3229"/>
          <cell r="E3229"/>
          <cell r="F3229"/>
          <cell r="G3229"/>
          <cell r="H3229"/>
        </row>
        <row r="3230">
          <cell r="A3230"/>
          <cell r="B3230"/>
          <cell r="C3230"/>
          <cell r="D3230"/>
          <cell r="E3230"/>
          <cell r="F3230"/>
          <cell r="G3230"/>
          <cell r="H3230"/>
        </row>
        <row r="3231">
          <cell r="A3231"/>
          <cell r="B3231"/>
          <cell r="C3231"/>
          <cell r="D3231"/>
          <cell r="E3231"/>
          <cell r="F3231"/>
          <cell r="G3231"/>
          <cell r="H3231"/>
        </row>
        <row r="3232">
          <cell r="A3232"/>
          <cell r="B3232"/>
          <cell r="C3232"/>
          <cell r="D3232"/>
          <cell r="E3232"/>
          <cell r="F3232"/>
          <cell r="G3232"/>
          <cell r="H3232"/>
        </row>
        <row r="3233">
          <cell r="A3233"/>
          <cell r="B3233"/>
          <cell r="C3233"/>
          <cell r="D3233"/>
          <cell r="E3233"/>
          <cell r="F3233"/>
          <cell r="G3233"/>
          <cell r="H3233"/>
        </row>
        <row r="3234">
          <cell r="A3234"/>
          <cell r="B3234"/>
          <cell r="C3234"/>
          <cell r="D3234"/>
          <cell r="E3234"/>
          <cell r="F3234"/>
          <cell r="G3234"/>
          <cell r="H3234"/>
        </row>
        <row r="3235">
          <cell r="A3235"/>
          <cell r="B3235"/>
          <cell r="C3235"/>
          <cell r="D3235"/>
          <cell r="E3235"/>
          <cell r="F3235"/>
          <cell r="G3235"/>
          <cell r="H3235"/>
        </row>
        <row r="3236">
          <cell r="A3236"/>
          <cell r="B3236"/>
          <cell r="C3236"/>
          <cell r="D3236"/>
          <cell r="E3236"/>
          <cell r="F3236"/>
          <cell r="G3236"/>
          <cell r="H3236"/>
        </row>
        <row r="3237">
          <cell r="A3237"/>
          <cell r="B3237"/>
          <cell r="C3237"/>
          <cell r="D3237"/>
          <cell r="E3237"/>
          <cell r="F3237"/>
          <cell r="G3237"/>
          <cell r="H3237"/>
        </row>
        <row r="3238">
          <cell r="A3238"/>
          <cell r="B3238"/>
          <cell r="C3238"/>
          <cell r="D3238"/>
          <cell r="E3238"/>
          <cell r="F3238"/>
          <cell r="G3238"/>
          <cell r="H3238"/>
        </row>
        <row r="3239">
          <cell r="A3239"/>
          <cell r="B3239"/>
          <cell r="C3239"/>
          <cell r="D3239"/>
          <cell r="E3239"/>
          <cell r="F3239"/>
          <cell r="G3239"/>
          <cell r="H3239"/>
        </row>
        <row r="3240">
          <cell r="A3240"/>
          <cell r="B3240"/>
          <cell r="C3240"/>
          <cell r="D3240"/>
          <cell r="E3240"/>
          <cell r="F3240"/>
          <cell r="G3240"/>
          <cell r="H3240"/>
        </row>
        <row r="3241">
          <cell r="A3241"/>
          <cell r="B3241"/>
          <cell r="C3241"/>
          <cell r="D3241"/>
          <cell r="E3241"/>
          <cell r="F3241"/>
          <cell r="G3241"/>
          <cell r="H3241"/>
        </row>
        <row r="3242">
          <cell r="A3242"/>
          <cell r="B3242"/>
          <cell r="C3242"/>
          <cell r="D3242"/>
          <cell r="E3242"/>
          <cell r="F3242"/>
          <cell r="G3242"/>
          <cell r="H3242"/>
        </row>
        <row r="3243">
          <cell r="A3243"/>
          <cell r="B3243"/>
          <cell r="C3243"/>
          <cell r="D3243"/>
          <cell r="E3243"/>
          <cell r="F3243"/>
          <cell r="G3243"/>
          <cell r="H3243"/>
        </row>
        <row r="3244">
          <cell r="A3244"/>
          <cell r="B3244"/>
          <cell r="C3244"/>
          <cell r="D3244"/>
          <cell r="E3244"/>
          <cell r="F3244"/>
          <cell r="G3244"/>
          <cell r="H3244"/>
        </row>
        <row r="3245">
          <cell r="A3245"/>
          <cell r="B3245"/>
          <cell r="C3245"/>
          <cell r="D3245"/>
          <cell r="E3245"/>
          <cell r="F3245"/>
          <cell r="G3245"/>
          <cell r="H3245"/>
        </row>
        <row r="3246">
          <cell r="A3246"/>
          <cell r="B3246"/>
          <cell r="C3246"/>
          <cell r="D3246"/>
          <cell r="E3246"/>
          <cell r="F3246"/>
          <cell r="G3246"/>
          <cell r="H3246"/>
        </row>
        <row r="3247">
          <cell r="A3247"/>
          <cell r="B3247"/>
          <cell r="C3247"/>
          <cell r="D3247"/>
          <cell r="E3247"/>
          <cell r="F3247"/>
          <cell r="G3247"/>
          <cell r="H3247"/>
        </row>
        <row r="3248">
          <cell r="A3248"/>
          <cell r="B3248"/>
          <cell r="C3248"/>
          <cell r="D3248"/>
          <cell r="E3248"/>
          <cell r="F3248"/>
          <cell r="G3248"/>
          <cell r="H3248"/>
        </row>
        <row r="3249">
          <cell r="A3249"/>
          <cell r="B3249"/>
          <cell r="C3249"/>
          <cell r="D3249"/>
          <cell r="E3249"/>
          <cell r="F3249"/>
          <cell r="G3249"/>
          <cell r="H3249"/>
        </row>
        <row r="3250">
          <cell r="A3250"/>
          <cell r="B3250"/>
          <cell r="C3250"/>
          <cell r="D3250"/>
          <cell r="E3250"/>
          <cell r="F3250"/>
          <cell r="G3250"/>
          <cell r="H3250"/>
        </row>
        <row r="3251">
          <cell r="A3251"/>
          <cell r="B3251"/>
          <cell r="C3251"/>
          <cell r="D3251"/>
          <cell r="E3251"/>
          <cell r="F3251"/>
          <cell r="G3251"/>
          <cell r="H3251"/>
        </row>
        <row r="3252">
          <cell r="A3252"/>
          <cell r="B3252"/>
          <cell r="C3252"/>
          <cell r="D3252"/>
          <cell r="E3252"/>
          <cell r="F3252"/>
          <cell r="G3252"/>
          <cell r="H3252"/>
        </row>
        <row r="3253">
          <cell r="A3253"/>
          <cell r="B3253"/>
          <cell r="C3253"/>
          <cell r="D3253"/>
          <cell r="E3253"/>
          <cell r="F3253"/>
          <cell r="G3253"/>
          <cell r="H3253"/>
        </row>
        <row r="3254">
          <cell r="A3254"/>
          <cell r="B3254"/>
          <cell r="C3254"/>
          <cell r="D3254"/>
          <cell r="E3254"/>
          <cell r="F3254"/>
          <cell r="G3254"/>
          <cell r="H3254"/>
        </row>
        <row r="3255">
          <cell r="A3255"/>
          <cell r="B3255"/>
          <cell r="C3255"/>
          <cell r="D3255"/>
          <cell r="E3255"/>
          <cell r="F3255"/>
          <cell r="G3255"/>
          <cell r="H3255"/>
        </row>
        <row r="3256">
          <cell r="A3256"/>
          <cell r="B3256"/>
          <cell r="C3256"/>
          <cell r="D3256"/>
          <cell r="E3256"/>
          <cell r="F3256"/>
          <cell r="G3256"/>
          <cell r="H3256"/>
        </row>
        <row r="3257">
          <cell r="A3257"/>
          <cell r="B3257"/>
          <cell r="C3257"/>
          <cell r="D3257"/>
          <cell r="E3257"/>
          <cell r="F3257"/>
          <cell r="G3257"/>
          <cell r="H3257"/>
        </row>
        <row r="3258">
          <cell r="A3258"/>
          <cell r="B3258"/>
          <cell r="C3258"/>
          <cell r="D3258"/>
          <cell r="E3258"/>
          <cell r="F3258"/>
          <cell r="G3258"/>
          <cell r="H3258"/>
        </row>
        <row r="3259">
          <cell r="A3259"/>
          <cell r="B3259"/>
          <cell r="C3259"/>
          <cell r="D3259"/>
          <cell r="E3259"/>
          <cell r="F3259"/>
          <cell r="G3259"/>
          <cell r="H3259"/>
        </row>
        <row r="3260">
          <cell r="A3260"/>
          <cell r="B3260"/>
          <cell r="C3260"/>
          <cell r="D3260"/>
          <cell r="E3260"/>
          <cell r="F3260"/>
          <cell r="G3260"/>
          <cell r="H3260"/>
        </row>
        <row r="3261">
          <cell r="A3261"/>
          <cell r="B3261"/>
          <cell r="C3261"/>
          <cell r="D3261"/>
          <cell r="E3261"/>
          <cell r="F3261"/>
          <cell r="G3261"/>
          <cell r="H3261"/>
        </row>
        <row r="3262">
          <cell r="A3262"/>
          <cell r="B3262"/>
          <cell r="C3262"/>
          <cell r="D3262"/>
          <cell r="E3262"/>
          <cell r="F3262"/>
          <cell r="G3262"/>
          <cell r="H3262"/>
        </row>
        <row r="3263">
          <cell r="A3263"/>
          <cell r="B3263"/>
          <cell r="C3263"/>
          <cell r="D3263"/>
          <cell r="E3263"/>
          <cell r="F3263"/>
          <cell r="G3263"/>
          <cell r="H3263"/>
        </row>
        <row r="3264">
          <cell r="A3264"/>
          <cell r="B3264"/>
          <cell r="C3264"/>
          <cell r="D3264"/>
          <cell r="E3264"/>
          <cell r="F3264"/>
          <cell r="G3264"/>
          <cell r="H3264"/>
        </row>
        <row r="3265">
          <cell r="A3265"/>
          <cell r="B3265"/>
          <cell r="C3265"/>
          <cell r="D3265"/>
          <cell r="E3265"/>
          <cell r="F3265"/>
          <cell r="G3265"/>
          <cell r="H3265"/>
        </row>
        <row r="3266">
          <cell r="A3266"/>
          <cell r="B3266"/>
          <cell r="C3266"/>
          <cell r="D3266"/>
          <cell r="E3266"/>
          <cell r="F3266"/>
          <cell r="G3266"/>
          <cell r="H3266"/>
        </row>
        <row r="3267">
          <cell r="A3267"/>
          <cell r="B3267"/>
          <cell r="C3267"/>
          <cell r="D3267"/>
          <cell r="E3267"/>
          <cell r="F3267"/>
          <cell r="G3267"/>
          <cell r="H3267"/>
        </row>
        <row r="3268">
          <cell r="A3268"/>
          <cell r="B3268"/>
          <cell r="C3268"/>
          <cell r="D3268"/>
          <cell r="E3268"/>
          <cell r="F3268"/>
          <cell r="G3268"/>
          <cell r="H3268"/>
        </row>
        <row r="3269">
          <cell r="A3269"/>
          <cell r="B3269"/>
          <cell r="C3269"/>
          <cell r="D3269"/>
          <cell r="E3269"/>
          <cell r="F3269"/>
          <cell r="G3269"/>
          <cell r="H3269"/>
        </row>
        <row r="3270">
          <cell r="A3270"/>
          <cell r="B3270"/>
          <cell r="C3270"/>
          <cell r="D3270"/>
          <cell r="E3270"/>
          <cell r="F3270"/>
          <cell r="G3270"/>
          <cell r="H3270"/>
        </row>
        <row r="3271">
          <cell r="A3271"/>
          <cell r="B3271"/>
          <cell r="C3271"/>
          <cell r="D3271"/>
          <cell r="E3271"/>
          <cell r="F3271"/>
          <cell r="G3271"/>
          <cell r="H3271"/>
        </row>
        <row r="3272">
          <cell r="A3272"/>
          <cell r="B3272"/>
          <cell r="C3272"/>
          <cell r="D3272"/>
          <cell r="E3272"/>
          <cell r="F3272"/>
          <cell r="G3272"/>
          <cell r="H3272"/>
        </row>
        <row r="3273">
          <cell r="A3273"/>
          <cell r="B3273"/>
          <cell r="C3273"/>
          <cell r="D3273"/>
          <cell r="E3273"/>
          <cell r="F3273"/>
          <cell r="G3273"/>
          <cell r="H3273"/>
        </row>
        <row r="3274">
          <cell r="A3274"/>
          <cell r="B3274"/>
          <cell r="C3274"/>
          <cell r="D3274"/>
          <cell r="E3274"/>
          <cell r="F3274"/>
          <cell r="G3274"/>
          <cell r="H3274"/>
        </row>
        <row r="3275">
          <cell r="A3275"/>
          <cell r="B3275"/>
          <cell r="C3275"/>
          <cell r="D3275"/>
          <cell r="E3275"/>
          <cell r="F3275"/>
          <cell r="G3275"/>
          <cell r="H3275"/>
        </row>
        <row r="3276">
          <cell r="A3276"/>
          <cell r="B3276"/>
          <cell r="C3276"/>
          <cell r="D3276"/>
          <cell r="E3276"/>
          <cell r="F3276"/>
          <cell r="G3276"/>
          <cell r="H3276"/>
        </row>
        <row r="3277">
          <cell r="A3277"/>
          <cell r="B3277"/>
          <cell r="C3277"/>
          <cell r="D3277"/>
          <cell r="E3277"/>
          <cell r="F3277"/>
          <cell r="G3277"/>
          <cell r="H3277"/>
        </row>
        <row r="3278">
          <cell r="A3278"/>
          <cell r="B3278"/>
          <cell r="C3278"/>
          <cell r="D3278"/>
          <cell r="E3278"/>
          <cell r="F3278"/>
          <cell r="G3278"/>
          <cell r="H3278"/>
        </row>
        <row r="3279">
          <cell r="A3279"/>
          <cell r="B3279"/>
          <cell r="C3279"/>
          <cell r="D3279"/>
          <cell r="E3279"/>
          <cell r="F3279"/>
          <cell r="G3279"/>
          <cell r="H3279"/>
        </row>
        <row r="3280">
          <cell r="A3280"/>
          <cell r="B3280"/>
          <cell r="C3280"/>
          <cell r="D3280"/>
          <cell r="E3280"/>
          <cell r="F3280"/>
          <cell r="G3280"/>
          <cell r="H3280"/>
        </row>
        <row r="3281">
          <cell r="A3281"/>
          <cell r="B3281"/>
          <cell r="C3281"/>
          <cell r="D3281"/>
          <cell r="E3281"/>
          <cell r="F3281"/>
          <cell r="G3281"/>
          <cell r="H3281"/>
        </row>
        <row r="3282">
          <cell r="A3282"/>
          <cell r="B3282"/>
          <cell r="C3282"/>
          <cell r="D3282"/>
          <cell r="E3282"/>
          <cell r="F3282"/>
          <cell r="G3282"/>
          <cell r="H3282"/>
        </row>
        <row r="3283">
          <cell r="A3283"/>
          <cell r="B3283"/>
          <cell r="C3283"/>
          <cell r="D3283"/>
          <cell r="E3283"/>
          <cell r="F3283"/>
          <cell r="G3283"/>
          <cell r="H3283"/>
        </row>
        <row r="3284">
          <cell r="A3284"/>
          <cell r="B3284"/>
          <cell r="C3284"/>
          <cell r="D3284"/>
          <cell r="E3284"/>
          <cell r="F3284"/>
          <cell r="G3284"/>
          <cell r="H3284"/>
        </row>
        <row r="3285">
          <cell r="A3285"/>
          <cell r="B3285"/>
          <cell r="C3285"/>
          <cell r="D3285"/>
          <cell r="E3285"/>
          <cell r="F3285"/>
          <cell r="G3285"/>
          <cell r="H3285"/>
        </row>
        <row r="3286">
          <cell r="A3286"/>
          <cell r="B3286"/>
          <cell r="C3286"/>
          <cell r="D3286"/>
          <cell r="E3286"/>
          <cell r="F3286"/>
          <cell r="G3286"/>
          <cell r="H3286"/>
        </row>
        <row r="3287">
          <cell r="A3287"/>
          <cell r="B3287"/>
          <cell r="C3287"/>
          <cell r="D3287"/>
          <cell r="E3287"/>
          <cell r="F3287"/>
          <cell r="G3287"/>
          <cell r="H3287"/>
        </row>
        <row r="3288">
          <cell r="A3288"/>
          <cell r="B3288"/>
          <cell r="C3288"/>
          <cell r="D3288"/>
          <cell r="E3288"/>
          <cell r="F3288"/>
          <cell r="G3288"/>
          <cell r="H3288"/>
        </row>
        <row r="3289">
          <cell r="A3289"/>
          <cell r="B3289"/>
          <cell r="C3289"/>
          <cell r="D3289"/>
          <cell r="E3289"/>
          <cell r="F3289"/>
          <cell r="G3289"/>
          <cell r="H3289"/>
        </row>
        <row r="3290">
          <cell r="A3290"/>
          <cell r="B3290"/>
          <cell r="C3290"/>
          <cell r="D3290"/>
          <cell r="E3290"/>
          <cell r="F3290"/>
          <cell r="G3290"/>
          <cell r="H3290"/>
        </row>
        <row r="3291">
          <cell r="A3291"/>
          <cell r="B3291"/>
          <cell r="C3291"/>
          <cell r="D3291"/>
          <cell r="E3291"/>
          <cell r="F3291"/>
          <cell r="G3291"/>
          <cell r="H3291"/>
        </row>
        <row r="3292">
          <cell r="A3292"/>
          <cell r="B3292"/>
          <cell r="C3292"/>
          <cell r="D3292"/>
          <cell r="E3292"/>
          <cell r="F3292"/>
          <cell r="G3292"/>
          <cell r="H3292"/>
        </row>
        <row r="3293">
          <cell r="A3293"/>
          <cell r="B3293"/>
          <cell r="C3293"/>
          <cell r="D3293"/>
          <cell r="E3293"/>
          <cell r="F3293"/>
          <cell r="G3293"/>
          <cell r="H3293"/>
        </row>
        <row r="3294">
          <cell r="A3294"/>
          <cell r="B3294"/>
          <cell r="C3294"/>
          <cell r="D3294"/>
          <cell r="E3294"/>
          <cell r="F3294"/>
          <cell r="G3294"/>
          <cell r="H3294"/>
        </row>
        <row r="3295">
          <cell r="A3295"/>
          <cell r="B3295"/>
          <cell r="C3295"/>
          <cell r="D3295"/>
          <cell r="E3295"/>
          <cell r="F3295"/>
          <cell r="G3295"/>
          <cell r="H3295"/>
        </row>
        <row r="3296">
          <cell r="A3296"/>
          <cell r="B3296"/>
          <cell r="C3296"/>
          <cell r="D3296"/>
          <cell r="E3296"/>
          <cell r="F3296"/>
          <cell r="G3296"/>
          <cell r="H3296"/>
        </row>
        <row r="3297">
          <cell r="A3297"/>
          <cell r="B3297"/>
          <cell r="C3297"/>
          <cell r="D3297"/>
          <cell r="E3297"/>
          <cell r="F3297"/>
          <cell r="G3297"/>
          <cell r="H3297"/>
        </row>
        <row r="3298">
          <cell r="A3298"/>
          <cell r="B3298"/>
          <cell r="C3298"/>
          <cell r="D3298"/>
          <cell r="E3298"/>
          <cell r="F3298"/>
          <cell r="G3298"/>
          <cell r="H3298"/>
        </row>
        <row r="3299">
          <cell r="A3299"/>
          <cell r="B3299"/>
          <cell r="C3299"/>
          <cell r="D3299"/>
          <cell r="E3299"/>
          <cell r="F3299"/>
          <cell r="G3299"/>
          <cell r="H3299"/>
        </row>
        <row r="3300">
          <cell r="A3300"/>
          <cell r="B3300"/>
          <cell r="C3300"/>
          <cell r="D3300"/>
          <cell r="E3300"/>
          <cell r="F3300"/>
          <cell r="G3300"/>
          <cell r="H3300"/>
        </row>
        <row r="3301">
          <cell r="A3301"/>
          <cell r="B3301"/>
          <cell r="C3301"/>
          <cell r="D3301"/>
          <cell r="E3301"/>
          <cell r="F3301"/>
          <cell r="G3301"/>
          <cell r="H3301"/>
        </row>
        <row r="3302">
          <cell r="A3302"/>
          <cell r="B3302"/>
          <cell r="C3302"/>
          <cell r="D3302"/>
          <cell r="E3302"/>
          <cell r="F3302"/>
          <cell r="G3302"/>
          <cell r="H3302"/>
        </row>
        <row r="3303">
          <cell r="A3303"/>
          <cell r="B3303"/>
          <cell r="C3303"/>
          <cell r="D3303"/>
          <cell r="E3303"/>
          <cell r="F3303"/>
          <cell r="G3303"/>
          <cell r="H3303"/>
        </row>
        <row r="3304">
          <cell r="A3304"/>
          <cell r="B3304"/>
          <cell r="C3304"/>
          <cell r="D3304"/>
          <cell r="E3304"/>
          <cell r="F3304"/>
          <cell r="G3304"/>
          <cell r="H3304"/>
        </row>
        <row r="3305">
          <cell r="A3305"/>
          <cell r="B3305"/>
          <cell r="C3305"/>
          <cell r="D3305"/>
          <cell r="E3305"/>
          <cell r="F3305"/>
          <cell r="G3305"/>
          <cell r="H3305"/>
        </row>
        <row r="3306">
          <cell r="A3306"/>
          <cell r="B3306"/>
          <cell r="C3306"/>
          <cell r="D3306"/>
          <cell r="E3306"/>
          <cell r="F3306"/>
          <cell r="G3306"/>
          <cell r="H3306"/>
        </row>
        <row r="3307">
          <cell r="A3307"/>
          <cell r="B3307"/>
          <cell r="C3307"/>
          <cell r="D3307"/>
          <cell r="E3307"/>
          <cell r="F3307"/>
          <cell r="G3307"/>
          <cell r="H3307"/>
        </row>
        <row r="3308">
          <cell r="A3308"/>
          <cell r="B3308"/>
          <cell r="C3308"/>
          <cell r="D3308"/>
          <cell r="E3308"/>
          <cell r="F3308"/>
          <cell r="G3308"/>
          <cell r="H3308"/>
        </row>
        <row r="3309">
          <cell r="A3309"/>
          <cell r="B3309"/>
          <cell r="C3309"/>
          <cell r="D3309"/>
          <cell r="E3309"/>
          <cell r="F3309"/>
          <cell r="G3309"/>
          <cell r="H3309"/>
        </row>
        <row r="3310">
          <cell r="A3310"/>
          <cell r="B3310"/>
          <cell r="C3310"/>
          <cell r="D3310"/>
          <cell r="E3310"/>
          <cell r="F3310"/>
          <cell r="G3310"/>
          <cell r="H3310"/>
        </row>
        <row r="3311">
          <cell r="A3311"/>
          <cell r="B3311"/>
          <cell r="C3311"/>
          <cell r="D3311"/>
          <cell r="E3311"/>
          <cell r="F3311"/>
          <cell r="G3311"/>
          <cell r="H3311"/>
        </row>
        <row r="3312">
          <cell r="A3312"/>
          <cell r="B3312"/>
          <cell r="C3312"/>
          <cell r="D3312"/>
          <cell r="E3312"/>
          <cell r="F3312"/>
          <cell r="G3312"/>
          <cell r="H3312"/>
        </row>
        <row r="3313">
          <cell r="A3313"/>
          <cell r="B3313"/>
          <cell r="C3313"/>
          <cell r="D3313"/>
          <cell r="E3313"/>
          <cell r="F3313"/>
          <cell r="G3313"/>
          <cell r="H3313"/>
        </row>
        <row r="3314">
          <cell r="A3314"/>
          <cell r="B3314"/>
          <cell r="C3314"/>
          <cell r="D3314"/>
          <cell r="E3314"/>
          <cell r="F3314"/>
          <cell r="G3314"/>
          <cell r="H3314"/>
        </row>
        <row r="3315">
          <cell r="A3315"/>
          <cell r="B3315"/>
          <cell r="C3315"/>
          <cell r="D3315"/>
          <cell r="E3315"/>
          <cell r="F3315"/>
          <cell r="G3315"/>
          <cell r="H3315"/>
        </row>
        <row r="3316">
          <cell r="A3316"/>
          <cell r="B3316"/>
          <cell r="C3316"/>
          <cell r="D3316"/>
          <cell r="E3316"/>
          <cell r="F3316"/>
          <cell r="G3316"/>
          <cell r="H3316"/>
        </row>
        <row r="3317">
          <cell r="A3317"/>
          <cell r="B3317"/>
          <cell r="C3317"/>
          <cell r="D3317"/>
          <cell r="E3317"/>
          <cell r="F3317"/>
          <cell r="G3317"/>
          <cell r="H3317"/>
        </row>
        <row r="3318">
          <cell r="A3318"/>
          <cell r="B3318"/>
          <cell r="C3318"/>
          <cell r="D3318"/>
          <cell r="E3318"/>
          <cell r="F3318"/>
          <cell r="G3318"/>
          <cell r="H3318"/>
        </row>
        <row r="3319">
          <cell r="A3319"/>
          <cell r="B3319"/>
          <cell r="C3319"/>
          <cell r="D3319"/>
          <cell r="E3319"/>
          <cell r="F3319"/>
          <cell r="G3319"/>
          <cell r="H3319"/>
        </row>
        <row r="3320">
          <cell r="A3320"/>
          <cell r="B3320"/>
          <cell r="C3320"/>
          <cell r="D3320"/>
          <cell r="E3320"/>
          <cell r="F3320"/>
          <cell r="G3320"/>
          <cell r="H3320"/>
        </row>
        <row r="3321">
          <cell r="A3321"/>
          <cell r="B3321"/>
          <cell r="C3321"/>
          <cell r="D3321"/>
          <cell r="E3321"/>
          <cell r="F3321"/>
          <cell r="G3321"/>
          <cell r="H3321"/>
        </row>
        <row r="3322">
          <cell r="A3322"/>
          <cell r="B3322"/>
          <cell r="C3322"/>
          <cell r="D3322"/>
          <cell r="E3322"/>
          <cell r="F3322"/>
          <cell r="G3322"/>
          <cell r="H3322"/>
        </row>
        <row r="3323">
          <cell r="A3323"/>
          <cell r="B3323"/>
          <cell r="C3323"/>
          <cell r="D3323"/>
          <cell r="E3323"/>
          <cell r="F3323"/>
          <cell r="G3323"/>
          <cell r="H3323"/>
        </row>
        <row r="3324">
          <cell r="A3324"/>
          <cell r="B3324"/>
          <cell r="C3324"/>
          <cell r="D3324"/>
          <cell r="E3324"/>
          <cell r="F3324"/>
          <cell r="G3324"/>
          <cell r="H3324"/>
        </row>
        <row r="3325">
          <cell r="A3325"/>
          <cell r="B3325"/>
          <cell r="C3325"/>
          <cell r="D3325"/>
          <cell r="E3325"/>
          <cell r="F3325"/>
          <cell r="G3325"/>
          <cell r="H3325"/>
        </row>
        <row r="3326">
          <cell r="A3326"/>
          <cell r="B3326"/>
          <cell r="C3326"/>
          <cell r="D3326"/>
          <cell r="E3326"/>
          <cell r="F3326"/>
          <cell r="G3326"/>
          <cell r="H3326"/>
        </row>
        <row r="3327">
          <cell r="A3327"/>
          <cell r="B3327"/>
          <cell r="C3327"/>
          <cell r="D3327"/>
          <cell r="E3327"/>
          <cell r="F3327"/>
          <cell r="G3327"/>
          <cell r="H3327"/>
        </row>
        <row r="3328">
          <cell r="A3328"/>
          <cell r="B3328"/>
          <cell r="C3328"/>
          <cell r="D3328"/>
          <cell r="E3328"/>
          <cell r="F3328"/>
          <cell r="G3328"/>
          <cell r="H3328"/>
        </row>
        <row r="3329">
          <cell r="A3329"/>
          <cell r="B3329"/>
          <cell r="C3329"/>
          <cell r="D3329"/>
          <cell r="E3329"/>
          <cell r="F3329"/>
          <cell r="G3329"/>
          <cell r="H3329"/>
        </row>
        <row r="3330">
          <cell r="A3330"/>
          <cell r="B3330"/>
          <cell r="C3330"/>
          <cell r="D3330"/>
          <cell r="E3330"/>
          <cell r="F3330"/>
          <cell r="G3330"/>
          <cell r="H3330"/>
        </row>
        <row r="3331">
          <cell r="A3331"/>
          <cell r="B3331"/>
          <cell r="C3331"/>
          <cell r="D3331"/>
          <cell r="E3331"/>
          <cell r="F3331"/>
          <cell r="G3331"/>
          <cell r="H3331"/>
        </row>
        <row r="3332">
          <cell r="A3332"/>
          <cell r="B3332"/>
          <cell r="C3332"/>
          <cell r="D3332"/>
          <cell r="E3332"/>
          <cell r="F3332"/>
          <cell r="G3332"/>
          <cell r="H3332"/>
        </row>
        <row r="3333">
          <cell r="A3333"/>
          <cell r="B3333"/>
          <cell r="C3333"/>
          <cell r="D3333"/>
          <cell r="E3333"/>
          <cell r="F3333"/>
          <cell r="G3333"/>
          <cell r="H3333"/>
        </row>
        <row r="3334">
          <cell r="A3334"/>
          <cell r="B3334"/>
          <cell r="C3334"/>
          <cell r="D3334"/>
          <cell r="E3334"/>
          <cell r="F3334"/>
          <cell r="G3334"/>
          <cell r="H3334"/>
        </row>
        <row r="3335">
          <cell r="A3335"/>
          <cell r="B3335"/>
          <cell r="C3335"/>
          <cell r="D3335"/>
          <cell r="E3335"/>
          <cell r="F3335"/>
          <cell r="G3335"/>
          <cell r="H3335"/>
        </row>
        <row r="3336">
          <cell r="A3336"/>
          <cell r="B3336"/>
          <cell r="C3336"/>
          <cell r="D3336"/>
          <cell r="E3336"/>
          <cell r="F3336"/>
          <cell r="G3336"/>
          <cell r="H3336"/>
        </row>
        <row r="3337">
          <cell r="A3337"/>
          <cell r="B3337"/>
          <cell r="C3337"/>
          <cell r="D3337"/>
          <cell r="E3337"/>
          <cell r="F3337"/>
          <cell r="G3337"/>
          <cell r="H3337"/>
        </row>
        <row r="3338">
          <cell r="A3338"/>
          <cell r="B3338"/>
          <cell r="C3338"/>
          <cell r="D3338"/>
          <cell r="E3338"/>
          <cell r="F3338"/>
          <cell r="G3338"/>
          <cell r="H3338"/>
        </row>
        <row r="3339">
          <cell r="A3339"/>
          <cell r="B3339"/>
          <cell r="C3339"/>
          <cell r="D3339"/>
          <cell r="E3339"/>
          <cell r="F3339"/>
          <cell r="G3339"/>
          <cell r="H3339"/>
        </row>
        <row r="3340">
          <cell r="A3340"/>
          <cell r="B3340"/>
          <cell r="C3340"/>
          <cell r="D3340"/>
          <cell r="E3340"/>
          <cell r="F3340"/>
          <cell r="G3340"/>
          <cell r="H3340"/>
        </row>
        <row r="3341">
          <cell r="A3341"/>
          <cell r="B3341"/>
          <cell r="C3341"/>
          <cell r="D3341"/>
          <cell r="E3341"/>
          <cell r="F3341"/>
          <cell r="G3341"/>
          <cell r="H3341"/>
        </row>
        <row r="3342">
          <cell r="A3342"/>
          <cell r="B3342"/>
          <cell r="C3342"/>
          <cell r="D3342"/>
          <cell r="E3342"/>
          <cell r="F3342"/>
          <cell r="G3342"/>
          <cell r="H3342"/>
        </row>
        <row r="3343">
          <cell r="A3343"/>
          <cell r="B3343"/>
          <cell r="C3343"/>
          <cell r="D3343"/>
          <cell r="E3343"/>
          <cell r="F3343"/>
          <cell r="G3343"/>
          <cell r="H3343"/>
        </row>
        <row r="3344">
          <cell r="A3344"/>
          <cell r="B3344"/>
          <cell r="C3344"/>
          <cell r="D3344"/>
          <cell r="E3344"/>
          <cell r="F3344"/>
          <cell r="G3344"/>
          <cell r="H3344"/>
        </row>
        <row r="3345">
          <cell r="A3345"/>
          <cell r="B3345"/>
          <cell r="C3345"/>
          <cell r="D3345"/>
          <cell r="E3345"/>
          <cell r="F3345"/>
          <cell r="G3345"/>
          <cell r="H3345"/>
        </row>
        <row r="3346">
          <cell r="A3346"/>
          <cell r="B3346"/>
          <cell r="C3346"/>
          <cell r="D3346"/>
          <cell r="E3346"/>
          <cell r="F3346"/>
          <cell r="G3346"/>
          <cell r="H3346"/>
        </row>
        <row r="3347">
          <cell r="A3347"/>
          <cell r="B3347"/>
          <cell r="C3347"/>
          <cell r="D3347"/>
          <cell r="E3347"/>
          <cell r="F3347"/>
          <cell r="G3347"/>
          <cell r="H3347"/>
        </row>
        <row r="3348">
          <cell r="A3348"/>
          <cell r="B3348"/>
          <cell r="C3348"/>
          <cell r="D3348"/>
          <cell r="E3348"/>
          <cell r="F3348"/>
          <cell r="G3348"/>
          <cell r="H3348"/>
        </row>
        <row r="3349">
          <cell r="A3349"/>
          <cell r="B3349"/>
          <cell r="C3349"/>
          <cell r="D3349"/>
          <cell r="E3349"/>
          <cell r="F3349"/>
          <cell r="G3349"/>
          <cell r="H3349"/>
        </row>
        <row r="3350">
          <cell r="A3350"/>
          <cell r="B3350"/>
          <cell r="C3350"/>
          <cell r="D3350"/>
          <cell r="E3350"/>
          <cell r="F3350"/>
          <cell r="G3350"/>
          <cell r="H3350"/>
        </row>
        <row r="3351">
          <cell r="A3351"/>
          <cell r="B3351"/>
          <cell r="C3351"/>
          <cell r="D3351"/>
          <cell r="E3351"/>
          <cell r="F3351"/>
          <cell r="G3351"/>
          <cell r="H3351"/>
        </row>
        <row r="3352">
          <cell r="A3352"/>
          <cell r="B3352"/>
          <cell r="C3352"/>
          <cell r="D3352"/>
          <cell r="E3352"/>
          <cell r="F3352"/>
          <cell r="G3352"/>
          <cell r="H3352"/>
        </row>
        <row r="3353">
          <cell r="A3353"/>
          <cell r="B3353"/>
          <cell r="C3353"/>
          <cell r="D3353"/>
          <cell r="E3353"/>
          <cell r="F3353"/>
          <cell r="G3353"/>
          <cell r="H3353"/>
        </row>
        <row r="3354">
          <cell r="A3354"/>
          <cell r="B3354"/>
          <cell r="C3354"/>
          <cell r="D3354"/>
          <cell r="E3354"/>
          <cell r="F3354"/>
          <cell r="G3354"/>
          <cell r="H3354"/>
        </row>
        <row r="3355">
          <cell r="A3355"/>
          <cell r="B3355"/>
          <cell r="C3355"/>
          <cell r="D3355"/>
          <cell r="E3355"/>
          <cell r="F3355"/>
          <cell r="G3355"/>
          <cell r="H3355"/>
        </row>
        <row r="3356">
          <cell r="A3356"/>
          <cell r="B3356"/>
          <cell r="C3356"/>
          <cell r="D3356"/>
          <cell r="E3356"/>
          <cell r="F3356"/>
          <cell r="G3356"/>
          <cell r="H3356"/>
        </row>
        <row r="3357">
          <cell r="A3357"/>
          <cell r="B3357"/>
          <cell r="C3357"/>
          <cell r="D3357"/>
          <cell r="E3357"/>
          <cell r="F3357"/>
          <cell r="G3357"/>
          <cell r="H3357"/>
        </row>
        <row r="3358">
          <cell r="A3358"/>
          <cell r="B3358"/>
          <cell r="C3358"/>
          <cell r="D3358"/>
          <cell r="E3358"/>
          <cell r="F3358"/>
          <cell r="G3358"/>
          <cell r="H3358"/>
        </row>
        <row r="3359">
          <cell r="A3359"/>
          <cell r="B3359"/>
          <cell r="C3359"/>
          <cell r="D3359"/>
          <cell r="E3359"/>
          <cell r="F3359"/>
          <cell r="G3359"/>
          <cell r="H3359"/>
        </row>
        <row r="3360">
          <cell r="A3360"/>
          <cell r="B3360"/>
          <cell r="C3360"/>
          <cell r="D3360"/>
          <cell r="E3360"/>
          <cell r="F3360"/>
          <cell r="G3360"/>
          <cell r="H3360"/>
        </row>
        <row r="3361">
          <cell r="A3361"/>
          <cell r="B3361"/>
          <cell r="C3361"/>
          <cell r="D3361"/>
          <cell r="E3361"/>
          <cell r="F3361"/>
          <cell r="G3361"/>
          <cell r="H3361"/>
        </row>
        <row r="3362">
          <cell r="A3362"/>
          <cell r="B3362"/>
          <cell r="C3362"/>
          <cell r="D3362"/>
          <cell r="E3362"/>
          <cell r="F3362"/>
          <cell r="G3362"/>
          <cell r="H3362"/>
        </row>
        <row r="3363">
          <cell r="A3363"/>
          <cell r="B3363"/>
          <cell r="C3363"/>
          <cell r="D3363"/>
          <cell r="E3363"/>
          <cell r="F3363"/>
          <cell r="G3363"/>
          <cell r="H3363"/>
        </row>
        <row r="3364">
          <cell r="A3364"/>
          <cell r="B3364"/>
          <cell r="C3364"/>
          <cell r="D3364"/>
          <cell r="E3364"/>
          <cell r="F3364"/>
          <cell r="G3364"/>
          <cell r="H3364"/>
        </row>
        <row r="3365">
          <cell r="A3365"/>
          <cell r="B3365"/>
          <cell r="C3365"/>
          <cell r="D3365"/>
          <cell r="E3365"/>
          <cell r="F3365"/>
          <cell r="G3365"/>
          <cell r="H3365"/>
        </row>
        <row r="3366">
          <cell r="A3366"/>
          <cell r="B3366"/>
          <cell r="C3366"/>
          <cell r="D3366"/>
          <cell r="E3366"/>
          <cell r="F3366"/>
          <cell r="G3366"/>
          <cell r="H3366"/>
        </row>
        <row r="3367">
          <cell r="A3367"/>
          <cell r="B3367"/>
          <cell r="C3367"/>
          <cell r="D3367"/>
          <cell r="E3367"/>
          <cell r="F3367"/>
          <cell r="G3367"/>
          <cell r="H3367"/>
        </row>
        <row r="3368">
          <cell r="A3368"/>
          <cell r="B3368"/>
          <cell r="C3368"/>
          <cell r="D3368"/>
          <cell r="E3368"/>
          <cell r="F3368"/>
          <cell r="G3368"/>
          <cell r="H3368"/>
        </row>
        <row r="3369">
          <cell r="A3369"/>
          <cell r="B3369"/>
          <cell r="C3369"/>
          <cell r="D3369"/>
          <cell r="E3369"/>
          <cell r="F3369"/>
          <cell r="G3369"/>
          <cell r="H3369"/>
        </row>
        <row r="3370">
          <cell r="A3370"/>
          <cell r="B3370"/>
          <cell r="C3370"/>
          <cell r="D3370"/>
          <cell r="E3370"/>
          <cell r="F3370"/>
          <cell r="G3370"/>
          <cell r="H3370"/>
        </row>
        <row r="3371">
          <cell r="A3371"/>
          <cell r="B3371"/>
          <cell r="C3371"/>
          <cell r="D3371"/>
          <cell r="E3371"/>
          <cell r="F3371"/>
          <cell r="G3371"/>
          <cell r="H3371"/>
        </row>
        <row r="3372">
          <cell r="A3372"/>
          <cell r="B3372"/>
          <cell r="C3372"/>
          <cell r="D3372"/>
          <cell r="E3372"/>
          <cell r="F3372"/>
          <cell r="G3372"/>
          <cell r="H3372"/>
        </row>
        <row r="3373">
          <cell r="A3373"/>
          <cell r="B3373"/>
          <cell r="C3373"/>
          <cell r="D3373"/>
          <cell r="E3373"/>
          <cell r="F3373"/>
          <cell r="G3373"/>
          <cell r="H3373"/>
        </row>
        <row r="3374">
          <cell r="A3374"/>
          <cell r="B3374"/>
          <cell r="C3374"/>
          <cell r="D3374"/>
          <cell r="E3374"/>
          <cell r="F3374"/>
          <cell r="G3374"/>
          <cell r="H3374"/>
        </row>
        <row r="3375">
          <cell r="A3375"/>
          <cell r="B3375"/>
          <cell r="C3375"/>
          <cell r="D3375"/>
          <cell r="E3375"/>
          <cell r="F3375"/>
          <cell r="G3375"/>
          <cell r="H3375"/>
        </row>
        <row r="3376">
          <cell r="A3376"/>
          <cell r="B3376"/>
          <cell r="C3376"/>
          <cell r="D3376"/>
          <cell r="E3376"/>
          <cell r="F3376"/>
          <cell r="G3376"/>
          <cell r="H3376"/>
        </row>
        <row r="3377">
          <cell r="A3377"/>
          <cell r="B3377"/>
          <cell r="C3377"/>
          <cell r="D3377"/>
          <cell r="E3377"/>
          <cell r="F3377"/>
          <cell r="G3377"/>
          <cell r="H3377"/>
        </row>
        <row r="3378">
          <cell r="A3378"/>
          <cell r="B3378"/>
          <cell r="C3378"/>
          <cell r="D3378"/>
          <cell r="E3378"/>
          <cell r="F3378"/>
          <cell r="G3378"/>
          <cell r="H3378"/>
        </row>
        <row r="3379">
          <cell r="A3379"/>
          <cell r="B3379"/>
          <cell r="C3379"/>
          <cell r="D3379"/>
          <cell r="E3379"/>
          <cell r="F3379"/>
          <cell r="G3379"/>
          <cell r="H3379"/>
        </row>
        <row r="3380">
          <cell r="A3380"/>
          <cell r="B3380"/>
          <cell r="C3380"/>
          <cell r="D3380"/>
          <cell r="E3380"/>
          <cell r="F3380"/>
          <cell r="G3380"/>
          <cell r="H3380"/>
        </row>
        <row r="3381">
          <cell r="A3381"/>
          <cell r="B3381"/>
          <cell r="C3381"/>
          <cell r="D3381"/>
          <cell r="E3381"/>
          <cell r="F3381"/>
          <cell r="G3381"/>
          <cell r="H3381"/>
        </row>
        <row r="3382">
          <cell r="A3382"/>
          <cell r="B3382"/>
          <cell r="C3382"/>
          <cell r="D3382"/>
          <cell r="E3382"/>
          <cell r="F3382"/>
          <cell r="G3382"/>
          <cell r="H3382"/>
        </row>
        <row r="3383">
          <cell r="A3383"/>
          <cell r="B3383"/>
          <cell r="C3383"/>
          <cell r="D3383"/>
          <cell r="E3383"/>
          <cell r="F3383"/>
          <cell r="G3383"/>
          <cell r="H3383"/>
        </row>
        <row r="3384">
          <cell r="A3384"/>
          <cell r="B3384"/>
          <cell r="C3384"/>
          <cell r="D3384"/>
          <cell r="E3384"/>
          <cell r="F3384"/>
          <cell r="G3384"/>
          <cell r="H3384"/>
        </row>
        <row r="3385">
          <cell r="A3385"/>
          <cell r="B3385"/>
          <cell r="C3385"/>
          <cell r="D3385"/>
          <cell r="E3385"/>
          <cell r="F3385"/>
          <cell r="G3385"/>
          <cell r="H3385"/>
        </row>
        <row r="3386">
          <cell r="A3386"/>
          <cell r="B3386"/>
          <cell r="C3386"/>
          <cell r="D3386"/>
          <cell r="E3386"/>
          <cell r="F3386"/>
          <cell r="G3386"/>
          <cell r="H3386"/>
        </row>
        <row r="3387">
          <cell r="A3387"/>
          <cell r="B3387"/>
          <cell r="C3387"/>
          <cell r="D3387"/>
          <cell r="E3387"/>
          <cell r="F3387"/>
          <cell r="G3387"/>
          <cell r="H3387"/>
        </row>
        <row r="3388">
          <cell r="A3388"/>
          <cell r="B3388"/>
          <cell r="C3388"/>
          <cell r="D3388"/>
          <cell r="E3388"/>
          <cell r="F3388"/>
          <cell r="G3388"/>
          <cell r="H3388"/>
        </row>
        <row r="3389">
          <cell r="A3389"/>
          <cell r="B3389"/>
          <cell r="C3389"/>
          <cell r="D3389"/>
          <cell r="E3389"/>
          <cell r="F3389"/>
          <cell r="G3389"/>
          <cell r="H3389"/>
        </row>
        <row r="3390">
          <cell r="A3390"/>
          <cell r="B3390"/>
          <cell r="C3390"/>
          <cell r="D3390"/>
          <cell r="E3390"/>
          <cell r="F3390"/>
          <cell r="G3390"/>
          <cell r="H3390"/>
        </row>
        <row r="3391">
          <cell r="A3391"/>
          <cell r="B3391"/>
          <cell r="C3391"/>
          <cell r="D3391"/>
          <cell r="E3391"/>
          <cell r="F3391"/>
          <cell r="G3391"/>
          <cell r="H3391"/>
        </row>
        <row r="3392">
          <cell r="A3392"/>
          <cell r="B3392"/>
          <cell r="C3392"/>
          <cell r="D3392"/>
          <cell r="E3392"/>
          <cell r="F3392"/>
          <cell r="G3392"/>
          <cell r="H3392"/>
        </row>
        <row r="3393">
          <cell r="A3393"/>
          <cell r="B3393"/>
          <cell r="C3393"/>
          <cell r="D3393"/>
          <cell r="E3393"/>
          <cell r="F3393"/>
          <cell r="G3393"/>
          <cell r="H3393"/>
        </row>
        <row r="3394">
          <cell r="A3394"/>
          <cell r="B3394"/>
          <cell r="C3394"/>
          <cell r="D3394"/>
          <cell r="E3394"/>
          <cell r="F3394"/>
          <cell r="G3394"/>
          <cell r="H3394"/>
        </row>
        <row r="3395">
          <cell r="A3395"/>
          <cell r="B3395"/>
          <cell r="C3395"/>
          <cell r="D3395"/>
          <cell r="E3395"/>
          <cell r="F3395"/>
          <cell r="G3395"/>
          <cell r="H3395"/>
        </row>
        <row r="3396">
          <cell r="A3396"/>
          <cell r="B3396"/>
          <cell r="C3396"/>
          <cell r="D3396"/>
          <cell r="E3396"/>
          <cell r="F3396"/>
          <cell r="G3396"/>
          <cell r="H3396"/>
        </row>
        <row r="3397">
          <cell r="A3397"/>
          <cell r="B3397"/>
          <cell r="C3397"/>
          <cell r="D3397"/>
          <cell r="E3397"/>
          <cell r="F3397"/>
          <cell r="G3397"/>
          <cell r="H3397"/>
        </row>
        <row r="3398">
          <cell r="A3398"/>
          <cell r="B3398"/>
          <cell r="C3398"/>
          <cell r="D3398"/>
          <cell r="E3398"/>
          <cell r="F3398"/>
          <cell r="G3398"/>
          <cell r="H3398"/>
        </row>
        <row r="3399">
          <cell r="A3399"/>
          <cell r="B3399"/>
          <cell r="C3399"/>
          <cell r="D3399"/>
          <cell r="E3399"/>
          <cell r="F3399"/>
          <cell r="G3399"/>
          <cell r="H3399"/>
        </row>
        <row r="3400">
          <cell r="A3400"/>
          <cell r="B3400"/>
          <cell r="C3400"/>
          <cell r="D3400"/>
          <cell r="E3400"/>
          <cell r="F3400"/>
          <cell r="G3400"/>
          <cell r="H3400"/>
        </row>
        <row r="3401">
          <cell r="A3401"/>
          <cell r="B3401"/>
          <cell r="C3401"/>
          <cell r="D3401"/>
          <cell r="E3401"/>
          <cell r="F3401"/>
          <cell r="G3401"/>
          <cell r="H3401"/>
        </row>
        <row r="3402">
          <cell r="A3402"/>
          <cell r="B3402"/>
          <cell r="C3402"/>
          <cell r="D3402"/>
          <cell r="E3402"/>
          <cell r="F3402"/>
          <cell r="G3402"/>
          <cell r="H3402"/>
        </row>
        <row r="3403">
          <cell r="A3403"/>
          <cell r="B3403"/>
          <cell r="C3403"/>
          <cell r="D3403"/>
          <cell r="E3403"/>
          <cell r="F3403"/>
          <cell r="G3403"/>
          <cell r="H3403"/>
        </row>
        <row r="3404">
          <cell r="A3404"/>
          <cell r="B3404"/>
          <cell r="C3404"/>
          <cell r="D3404"/>
          <cell r="E3404"/>
          <cell r="F3404"/>
          <cell r="G3404"/>
          <cell r="H3404"/>
        </row>
        <row r="3405">
          <cell r="A3405"/>
          <cell r="B3405"/>
          <cell r="C3405"/>
          <cell r="D3405"/>
          <cell r="E3405"/>
          <cell r="F3405"/>
          <cell r="G3405"/>
          <cell r="H3405"/>
        </row>
        <row r="3406">
          <cell r="A3406"/>
          <cell r="B3406"/>
          <cell r="C3406"/>
          <cell r="D3406"/>
          <cell r="E3406"/>
          <cell r="F3406"/>
          <cell r="G3406"/>
          <cell r="H3406"/>
        </row>
        <row r="3407">
          <cell r="A3407"/>
          <cell r="B3407"/>
          <cell r="C3407"/>
          <cell r="D3407"/>
          <cell r="E3407"/>
          <cell r="F3407"/>
          <cell r="G3407"/>
          <cell r="H3407"/>
        </row>
        <row r="3408">
          <cell r="A3408"/>
          <cell r="B3408"/>
          <cell r="C3408"/>
          <cell r="D3408"/>
          <cell r="E3408"/>
          <cell r="F3408"/>
          <cell r="G3408"/>
          <cell r="H3408"/>
        </row>
        <row r="3409">
          <cell r="A3409"/>
          <cell r="B3409"/>
          <cell r="C3409"/>
          <cell r="D3409"/>
          <cell r="E3409"/>
          <cell r="F3409"/>
          <cell r="G3409"/>
          <cell r="H3409"/>
        </row>
        <row r="3410">
          <cell r="A3410"/>
          <cell r="B3410"/>
          <cell r="C3410"/>
          <cell r="D3410"/>
          <cell r="E3410"/>
          <cell r="F3410"/>
          <cell r="G3410"/>
          <cell r="H3410"/>
        </row>
        <row r="3411">
          <cell r="A3411"/>
          <cell r="B3411"/>
          <cell r="C3411"/>
          <cell r="D3411"/>
          <cell r="E3411"/>
          <cell r="F3411"/>
          <cell r="G3411"/>
          <cell r="H3411"/>
        </row>
        <row r="3412">
          <cell r="A3412"/>
          <cell r="B3412"/>
          <cell r="C3412"/>
          <cell r="D3412"/>
          <cell r="E3412"/>
          <cell r="F3412"/>
          <cell r="G3412"/>
          <cell r="H3412"/>
        </row>
        <row r="3413">
          <cell r="A3413"/>
          <cell r="B3413"/>
          <cell r="C3413"/>
          <cell r="D3413"/>
          <cell r="E3413"/>
          <cell r="F3413"/>
          <cell r="G3413"/>
          <cell r="H3413"/>
        </row>
        <row r="3414">
          <cell r="A3414"/>
          <cell r="B3414"/>
          <cell r="C3414"/>
          <cell r="D3414"/>
          <cell r="E3414"/>
          <cell r="F3414"/>
          <cell r="G3414"/>
          <cell r="H3414"/>
        </row>
        <row r="3415">
          <cell r="A3415"/>
          <cell r="B3415"/>
          <cell r="C3415"/>
          <cell r="D3415"/>
          <cell r="E3415"/>
          <cell r="F3415"/>
          <cell r="G3415"/>
          <cell r="H3415"/>
        </row>
        <row r="3416">
          <cell r="A3416"/>
          <cell r="B3416"/>
          <cell r="C3416"/>
          <cell r="D3416"/>
          <cell r="E3416"/>
          <cell r="F3416"/>
          <cell r="G3416"/>
          <cell r="H3416"/>
        </row>
        <row r="3417">
          <cell r="A3417"/>
          <cell r="B3417"/>
          <cell r="C3417"/>
          <cell r="D3417"/>
          <cell r="E3417"/>
          <cell r="F3417"/>
          <cell r="G3417"/>
          <cell r="H3417"/>
        </row>
        <row r="3418">
          <cell r="A3418"/>
          <cell r="B3418"/>
          <cell r="C3418"/>
          <cell r="D3418"/>
          <cell r="E3418"/>
          <cell r="F3418"/>
          <cell r="G3418"/>
          <cell r="H3418"/>
        </row>
        <row r="3419">
          <cell r="A3419"/>
          <cell r="B3419"/>
          <cell r="C3419"/>
          <cell r="D3419"/>
          <cell r="E3419"/>
          <cell r="F3419"/>
          <cell r="G3419"/>
          <cell r="H3419"/>
        </row>
        <row r="3420">
          <cell r="A3420"/>
          <cell r="B3420"/>
          <cell r="C3420"/>
          <cell r="D3420"/>
          <cell r="E3420"/>
          <cell r="F3420"/>
          <cell r="G3420"/>
          <cell r="H3420"/>
        </row>
        <row r="3421">
          <cell r="A3421"/>
          <cell r="B3421"/>
          <cell r="C3421"/>
          <cell r="D3421"/>
          <cell r="E3421"/>
          <cell r="F3421"/>
          <cell r="G3421"/>
          <cell r="H3421"/>
        </row>
        <row r="3422">
          <cell r="A3422"/>
          <cell r="B3422"/>
          <cell r="C3422"/>
          <cell r="D3422"/>
          <cell r="E3422"/>
          <cell r="F3422"/>
          <cell r="G3422"/>
          <cell r="H3422"/>
        </row>
        <row r="3423">
          <cell r="A3423"/>
          <cell r="B3423"/>
          <cell r="C3423"/>
          <cell r="D3423"/>
          <cell r="E3423"/>
          <cell r="F3423"/>
          <cell r="G3423"/>
          <cell r="H3423"/>
        </row>
        <row r="3424">
          <cell r="A3424"/>
          <cell r="B3424"/>
          <cell r="C3424"/>
          <cell r="D3424"/>
          <cell r="E3424"/>
          <cell r="F3424"/>
          <cell r="G3424"/>
          <cell r="H3424"/>
        </row>
        <row r="3425">
          <cell r="A3425"/>
          <cell r="B3425"/>
          <cell r="C3425"/>
          <cell r="D3425"/>
          <cell r="E3425"/>
          <cell r="F3425"/>
          <cell r="G3425"/>
          <cell r="H3425"/>
        </row>
        <row r="3426">
          <cell r="A3426"/>
          <cell r="B3426"/>
          <cell r="C3426"/>
          <cell r="D3426"/>
          <cell r="E3426"/>
          <cell r="F3426"/>
          <cell r="G3426"/>
          <cell r="H3426"/>
        </row>
        <row r="3427">
          <cell r="A3427"/>
          <cell r="B3427"/>
          <cell r="C3427"/>
          <cell r="D3427"/>
          <cell r="E3427"/>
          <cell r="F3427"/>
          <cell r="G3427"/>
          <cell r="H3427"/>
        </row>
        <row r="3428">
          <cell r="A3428"/>
          <cell r="B3428"/>
          <cell r="C3428"/>
          <cell r="D3428"/>
          <cell r="E3428"/>
          <cell r="F3428"/>
          <cell r="G3428"/>
          <cell r="H3428"/>
        </row>
        <row r="3429">
          <cell r="A3429"/>
          <cell r="B3429"/>
          <cell r="C3429"/>
          <cell r="D3429"/>
          <cell r="E3429"/>
          <cell r="F3429"/>
          <cell r="G3429"/>
          <cell r="H3429"/>
        </row>
        <row r="3430">
          <cell r="A3430"/>
          <cell r="B3430"/>
          <cell r="C3430"/>
          <cell r="D3430"/>
          <cell r="E3430"/>
          <cell r="F3430"/>
          <cell r="G3430"/>
          <cell r="H3430"/>
        </row>
        <row r="3431">
          <cell r="A3431"/>
          <cell r="B3431"/>
          <cell r="C3431"/>
          <cell r="D3431"/>
          <cell r="E3431"/>
          <cell r="F3431"/>
          <cell r="G3431"/>
          <cell r="H3431"/>
        </row>
        <row r="3432">
          <cell r="A3432"/>
          <cell r="B3432"/>
          <cell r="C3432"/>
          <cell r="D3432"/>
          <cell r="E3432"/>
          <cell r="F3432"/>
          <cell r="G3432"/>
          <cell r="H3432"/>
        </row>
        <row r="3433">
          <cell r="A3433"/>
          <cell r="B3433"/>
          <cell r="C3433"/>
          <cell r="D3433"/>
          <cell r="E3433"/>
          <cell r="F3433"/>
          <cell r="G3433"/>
          <cell r="H3433"/>
        </row>
        <row r="3434">
          <cell r="A3434"/>
          <cell r="B3434"/>
          <cell r="C3434"/>
          <cell r="D3434"/>
          <cell r="E3434"/>
          <cell r="F3434"/>
          <cell r="G3434"/>
          <cell r="H3434"/>
        </row>
        <row r="3435">
          <cell r="A3435"/>
          <cell r="B3435"/>
          <cell r="C3435"/>
          <cell r="D3435"/>
          <cell r="E3435"/>
          <cell r="F3435"/>
          <cell r="G3435"/>
          <cell r="H3435"/>
        </row>
        <row r="3436">
          <cell r="A3436"/>
          <cell r="B3436"/>
          <cell r="C3436"/>
          <cell r="D3436"/>
          <cell r="E3436"/>
          <cell r="F3436"/>
          <cell r="G3436"/>
          <cell r="H3436"/>
        </row>
        <row r="3437">
          <cell r="A3437"/>
          <cell r="B3437"/>
          <cell r="C3437"/>
          <cell r="D3437"/>
          <cell r="E3437"/>
          <cell r="F3437"/>
          <cell r="G3437"/>
          <cell r="H3437"/>
        </row>
        <row r="3438">
          <cell r="A3438"/>
          <cell r="B3438"/>
          <cell r="C3438"/>
          <cell r="D3438"/>
          <cell r="E3438"/>
          <cell r="F3438"/>
          <cell r="G3438"/>
          <cell r="H3438"/>
        </row>
        <row r="3439">
          <cell r="A3439"/>
          <cell r="B3439"/>
          <cell r="C3439"/>
          <cell r="D3439"/>
          <cell r="E3439"/>
          <cell r="F3439"/>
          <cell r="G3439"/>
          <cell r="H3439"/>
        </row>
        <row r="3440">
          <cell r="A3440"/>
          <cell r="B3440"/>
          <cell r="C3440"/>
          <cell r="D3440"/>
          <cell r="E3440"/>
          <cell r="F3440"/>
          <cell r="G3440"/>
          <cell r="H3440"/>
        </row>
        <row r="3441">
          <cell r="A3441"/>
          <cell r="B3441"/>
          <cell r="C3441"/>
          <cell r="D3441"/>
          <cell r="E3441"/>
          <cell r="F3441"/>
          <cell r="G3441"/>
          <cell r="H3441"/>
        </row>
        <row r="3442">
          <cell r="A3442"/>
          <cell r="B3442"/>
          <cell r="C3442"/>
          <cell r="D3442"/>
          <cell r="E3442"/>
          <cell r="F3442"/>
          <cell r="G3442"/>
          <cell r="H3442"/>
        </row>
        <row r="3443">
          <cell r="A3443"/>
          <cell r="B3443"/>
          <cell r="C3443"/>
          <cell r="D3443"/>
          <cell r="E3443"/>
          <cell r="F3443"/>
          <cell r="G3443"/>
          <cell r="H3443"/>
        </row>
        <row r="3444">
          <cell r="A3444"/>
          <cell r="B3444"/>
          <cell r="C3444"/>
          <cell r="D3444"/>
          <cell r="E3444"/>
          <cell r="F3444"/>
          <cell r="G3444"/>
          <cell r="H3444"/>
        </row>
        <row r="3445">
          <cell r="A3445"/>
          <cell r="B3445"/>
          <cell r="C3445"/>
          <cell r="D3445"/>
          <cell r="E3445"/>
          <cell r="F3445"/>
          <cell r="G3445"/>
          <cell r="H3445"/>
        </row>
        <row r="3446">
          <cell r="A3446"/>
          <cell r="B3446"/>
          <cell r="C3446"/>
          <cell r="D3446"/>
          <cell r="E3446"/>
          <cell r="F3446"/>
          <cell r="G3446"/>
          <cell r="H3446"/>
        </row>
        <row r="3447">
          <cell r="A3447"/>
          <cell r="B3447"/>
          <cell r="C3447"/>
          <cell r="D3447"/>
          <cell r="E3447"/>
          <cell r="F3447"/>
          <cell r="G3447"/>
          <cell r="H3447"/>
        </row>
        <row r="3448">
          <cell r="A3448"/>
          <cell r="B3448"/>
          <cell r="C3448"/>
          <cell r="D3448"/>
          <cell r="E3448"/>
          <cell r="F3448"/>
          <cell r="G3448"/>
          <cell r="H3448"/>
        </row>
        <row r="3449">
          <cell r="A3449"/>
          <cell r="B3449"/>
          <cell r="C3449"/>
          <cell r="D3449"/>
          <cell r="E3449"/>
          <cell r="F3449"/>
          <cell r="G3449"/>
          <cell r="H3449"/>
        </row>
        <row r="3450">
          <cell r="A3450"/>
          <cell r="B3450"/>
          <cell r="C3450"/>
          <cell r="D3450"/>
          <cell r="E3450"/>
          <cell r="F3450"/>
          <cell r="G3450"/>
          <cell r="H3450"/>
        </row>
        <row r="3451">
          <cell r="A3451"/>
          <cell r="B3451"/>
          <cell r="C3451"/>
          <cell r="D3451"/>
          <cell r="E3451"/>
          <cell r="F3451"/>
          <cell r="G3451"/>
          <cell r="H3451"/>
        </row>
        <row r="3452">
          <cell r="A3452"/>
          <cell r="B3452"/>
          <cell r="C3452"/>
          <cell r="D3452"/>
          <cell r="E3452"/>
          <cell r="F3452"/>
          <cell r="G3452"/>
          <cell r="H3452"/>
        </row>
        <row r="3453">
          <cell r="A3453"/>
          <cell r="B3453"/>
          <cell r="C3453"/>
          <cell r="D3453"/>
          <cell r="E3453"/>
          <cell r="F3453"/>
          <cell r="G3453"/>
          <cell r="H3453"/>
        </row>
        <row r="3454">
          <cell r="A3454"/>
          <cell r="B3454"/>
          <cell r="C3454"/>
          <cell r="D3454"/>
          <cell r="E3454"/>
          <cell r="F3454"/>
          <cell r="G3454"/>
          <cell r="H3454"/>
        </row>
        <row r="3455">
          <cell r="A3455"/>
          <cell r="B3455"/>
          <cell r="C3455"/>
          <cell r="D3455"/>
          <cell r="E3455"/>
          <cell r="F3455"/>
          <cell r="G3455"/>
          <cell r="H3455"/>
        </row>
        <row r="3456">
          <cell r="A3456"/>
          <cell r="B3456"/>
          <cell r="C3456"/>
          <cell r="D3456"/>
          <cell r="E3456"/>
          <cell r="F3456"/>
          <cell r="G3456"/>
          <cell r="H3456"/>
        </row>
        <row r="3457">
          <cell r="A3457"/>
          <cell r="B3457"/>
          <cell r="C3457"/>
          <cell r="D3457"/>
          <cell r="E3457"/>
          <cell r="F3457"/>
          <cell r="G3457"/>
          <cell r="H3457"/>
        </row>
        <row r="3458">
          <cell r="A3458"/>
          <cell r="B3458"/>
          <cell r="C3458"/>
          <cell r="D3458"/>
          <cell r="E3458"/>
          <cell r="F3458"/>
          <cell r="G3458"/>
          <cell r="H3458"/>
        </row>
        <row r="3459">
          <cell r="A3459"/>
          <cell r="B3459"/>
          <cell r="C3459"/>
          <cell r="D3459"/>
          <cell r="E3459"/>
          <cell r="F3459"/>
          <cell r="G3459"/>
          <cell r="H3459"/>
        </row>
        <row r="3460">
          <cell r="A3460"/>
          <cell r="B3460"/>
          <cell r="C3460"/>
          <cell r="D3460"/>
          <cell r="E3460"/>
          <cell r="F3460"/>
          <cell r="G3460"/>
          <cell r="H3460"/>
        </row>
        <row r="3461">
          <cell r="A3461"/>
          <cell r="B3461"/>
          <cell r="C3461"/>
          <cell r="D3461"/>
          <cell r="E3461"/>
          <cell r="F3461"/>
          <cell r="G3461"/>
          <cell r="H3461"/>
        </row>
        <row r="3462">
          <cell r="A3462"/>
          <cell r="B3462"/>
          <cell r="C3462"/>
          <cell r="D3462"/>
          <cell r="E3462"/>
          <cell r="F3462"/>
          <cell r="G3462"/>
          <cell r="H3462"/>
        </row>
        <row r="3463">
          <cell r="A3463"/>
          <cell r="B3463"/>
          <cell r="C3463"/>
          <cell r="D3463"/>
          <cell r="E3463"/>
          <cell r="F3463"/>
          <cell r="G3463"/>
          <cell r="H3463"/>
        </row>
        <row r="3464">
          <cell r="A3464"/>
          <cell r="B3464"/>
          <cell r="C3464"/>
          <cell r="D3464"/>
          <cell r="E3464"/>
          <cell r="F3464"/>
          <cell r="G3464"/>
          <cell r="H3464"/>
        </row>
        <row r="3465">
          <cell r="A3465"/>
          <cell r="B3465"/>
          <cell r="C3465"/>
          <cell r="D3465"/>
          <cell r="E3465"/>
          <cell r="F3465"/>
          <cell r="G3465"/>
          <cell r="H3465"/>
        </row>
        <row r="3466">
          <cell r="A3466"/>
          <cell r="B3466"/>
          <cell r="C3466"/>
          <cell r="D3466"/>
          <cell r="E3466"/>
          <cell r="F3466"/>
          <cell r="G3466"/>
          <cell r="H3466"/>
        </row>
        <row r="3467">
          <cell r="A3467"/>
          <cell r="B3467"/>
          <cell r="C3467"/>
          <cell r="D3467"/>
          <cell r="E3467"/>
          <cell r="F3467"/>
          <cell r="G3467"/>
          <cell r="H3467"/>
        </row>
        <row r="3468">
          <cell r="A3468"/>
          <cell r="B3468"/>
          <cell r="C3468"/>
          <cell r="D3468"/>
          <cell r="E3468"/>
          <cell r="F3468"/>
          <cell r="G3468"/>
          <cell r="H3468"/>
        </row>
        <row r="3469">
          <cell r="A3469"/>
          <cell r="B3469"/>
          <cell r="C3469"/>
          <cell r="D3469"/>
          <cell r="E3469"/>
          <cell r="F3469"/>
          <cell r="G3469"/>
          <cell r="H3469"/>
        </row>
        <row r="3470">
          <cell r="A3470"/>
          <cell r="B3470"/>
          <cell r="C3470"/>
          <cell r="D3470"/>
          <cell r="E3470"/>
          <cell r="F3470"/>
          <cell r="G3470"/>
          <cell r="H3470"/>
        </row>
        <row r="3471">
          <cell r="A3471"/>
          <cell r="B3471"/>
          <cell r="C3471"/>
          <cell r="D3471"/>
          <cell r="E3471"/>
          <cell r="F3471"/>
          <cell r="G3471"/>
          <cell r="H3471"/>
        </row>
        <row r="3472">
          <cell r="A3472"/>
          <cell r="B3472"/>
          <cell r="C3472"/>
          <cell r="D3472"/>
          <cell r="E3472"/>
          <cell r="F3472"/>
          <cell r="G3472"/>
          <cell r="H3472"/>
        </row>
        <row r="3473">
          <cell r="A3473"/>
          <cell r="B3473"/>
          <cell r="C3473"/>
          <cell r="D3473"/>
          <cell r="E3473"/>
          <cell r="F3473"/>
          <cell r="G3473"/>
          <cell r="H3473"/>
        </row>
        <row r="3474">
          <cell r="A3474"/>
          <cell r="B3474"/>
          <cell r="C3474"/>
          <cell r="D3474"/>
          <cell r="E3474"/>
          <cell r="F3474"/>
          <cell r="G3474"/>
          <cell r="H3474"/>
        </row>
        <row r="3475">
          <cell r="A3475"/>
          <cell r="B3475"/>
          <cell r="C3475"/>
          <cell r="D3475"/>
          <cell r="E3475"/>
          <cell r="F3475"/>
          <cell r="G3475"/>
          <cell r="H3475"/>
        </row>
        <row r="3476">
          <cell r="A3476"/>
          <cell r="B3476"/>
          <cell r="C3476"/>
          <cell r="D3476"/>
          <cell r="E3476"/>
          <cell r="F3476"/>
          <cell r="G3476"/>
          <cell r="H3476"/>
        </row>
        <row r="3477">
          <cell r="A3477"/>
          <cell r="B3477"/>
          <cell r="C3477"/>
          <cell r="D3477"/>
          <cell r="E3477"/>
          <cell r="F3477"/>
          <cell r="G3477"/>
          <cell r="H3477"/>
        </row>
        <row r="3478">
          <cell r="A3478"/>
          <cell r="B3478"/>
          <cell r="C3478"/>
          <cell r="D3478"/>
          <cell r="E3478"/>
          <cell r="F3478"/>
          <cell r="G3478"/>
          <cell r="H3478"/>
        </row>
        <row r="3479">
          <cell r="A3479"/>
          <cell r="B3479"/>
          <cell r="C3479"/>
          <cell r="D3479"/>
          <cell r="E3479"/>
          <cell r="F3479"/>
          <cell r="G3479"/>
          <cell r="H3479"/>
        </row>
        <row r="3480">
          <cell r="A3480"/>
          <cell r="B3480"/>
          <cell r="C3480"/>
          <cell r="D3480"/>
          <cell r="E3480"/>
          <cell r="F3480"/>
          <cell r="G3480"/>
          <cell r="H3480"/>
        </row>
        <row r="3481">
          <cell r="A3481"/>
          <cell r="B3481"/>
          <cell r="C3481"/>
          <cell r="D3481"/>
          <cell r="E3481"/>
          <cell r="F3481"/>
          <cell r="G3481"/>
          <cell r="H3481"/>
        </row>
        <row r="3482">
          <cell r="A3482"/>
          <cell r="B3482"/>
          <cell r="C3482"/>
          <cell r="D3482"/>
          <cell r="E3482"/>
          <cell r="F3482"/>
          <cell r="G3482"/>
          <cell r="H3482"/>
        </row>
        <row r="3483">
          <cell r="A3483"/>
          <cell r="B3483"/>
          <cell r="C3483"/>
          <cell r="D3483"/>
          <cell r="E3483"/>
          <cell r="F3483"/>
          <cell r="G3483"/>
          <cell r="H3483"/>
        </row>
        <row r="3484">
          <cell r="A3484"/>
          <cell r="B3484"/>
          <cell r="C3484"/>
          <cell r="D3484"/>
          <cell r="E3484"/>
          <cell r="F3484"/>
          <cell r="G3484"/>
          <cell r="H3484"/>
        </row>
        <row r="3485">
          <cell r="A3485"/>
          <cell r="B3485"/>
          <cell r="C3485"/>
          <cell r="D3485"/>
          <cell r="E3485"/>
          <cell r="F3485"/>
          <cell r="G3485"/>
          <cell r="H3485"/>
        </row>
        <row r="3486">
          <cell r="A3486"/>
          <cell r="B3486"/>
          <cell r="C3486"/>
          <cell r="D3486"/>
          <cell r="E3486"/>
          <cell r="F3486"/>
          <cell r="G3486"/>
          <cell r="H3486"/>
        </row>
        <row r="3487">
          <cell r="A3487"/>
          <cell r="B3487"/>
          <cell r="C3487"/>
          <cell r="D3487"/>
          <cell r="E3487"/>
          <cell r="F3487"/>
          <cell r="G3487"/>
          <cell r="H3487"/>
        </row>
        <row r="3488">
          <cell r="A3488"/>
          <cell r="B3488"/>
          <cell r="C3488"/>
          <cell r="D3488"/>
          <cell r="E3488"/>
          <cell r="F3488"/>
          <cell r="G3488"/>
          <cell r="H3488"/>
        </row>
        <row r="3489">
          <cell r="A3489"/>
          <cell r="B3489"/>
          <cell r="C3489"/>
          <cell r="D3489"/>
          <cell r="E3489"/>
          <cell r="F3489"/>
          <cell r="G3489"/>
          <cell r="H3489"/>
        </row>
        <row r="3490">
          <cell r="A3490"/>
          <cell r="B3490"/>
          <cell r="C3490"/>
          <cell r="D3490"/>
          <cell r="E3490"/>
          <cell r="F3490"/>
          <cell r="G3490"/>
          <cell r="H3490"/>
        </row>
        <row r="3491">
          <cell r="A3491"/>
          <cell r="B3491"/>
          <cell r="C3491"/>
          <cell r="D3491"/>
          <cell r="E3491"/>
          <cell r="F3491"/>
          <cell r="G3491"/>
          <cell r="H3491"/>
        </row>
        <row r="3492">
          <cell r="A3492"/>
          <cell r="B3492"/>
          <cell r="C3492"/>
          <cell r="D3492"/>
          <cell r="E3492"/>
          <cell r="F3492"/>
          <cell r="G3492"/>
          <cell r="H3492"/>
        </row>
        <row r="3493">
          <cell r="A3493"/>
          <cell r="B3493"/>
          <cell r="C3493"/>
          <cell r="D3493"/>
          <cell r="E3493"/>
          <cell r="F3493"/>
          <cell r="G3493"/>
          <cell r="H3493"/>
        </row>
        <row r="3494">
          <cell r="A3494"/>
          <cell r="B3494"/>
          <cell r="C3494"/>
          <cell r="D3494"/>
          <cell r="E3494"/>
          <cell r="F3494"/>
          <cell r="G3494"/>
          <cell r="H3494"/>
        </row>
        <row r="3495">
          <cell r="A3495"/>
          <cell r="B3495"/>
          <cell r="C3495"/>
          <cell r="D3495"/>
          <cell r="E3495"/>
          <cell r="F3495"/>
          <cell r="G3495"/>
          <cell r="H3495"/>
        </row>
        <row r="3496">
          <cell r="A3496"/>
          <cell r="B3496"/>
          <cell r="C3496"/>
          <cell r="D3496"/>
          <cell r="E3496"/>
          <cell r="F3496"/>
          <cell r="G3496"/>
          <cell r="H3496"/>
        </row>
        <row r="3497">
          <cell r="A3497"/>
          <cell r="B3497"/>
          <cell r="C3497"/>
          <cell r="D3497"/>
          <cell r="E3497"/>
          <cell r="F3497"/>
          <cell r="G3497"/>
          <cell r="H3497"/>
        </row>
        <row r="3498">
          <cell r="A3498"/>
          <cell r="B3498"/>
          <cell r="C3498"/>
          <cell r="D3498"/>
          <cell r="E3498"/>
          <cell r="F3498"/>
          <cell r="G3498"/>
          <cell r="H3498"/>
        </row>
        <row r="3499">
          <cell r="A3499"/>
          <cell r="B3499"/>
          <cell r="C3499"/>
          <cell r="D3499"/>
          <cell r="E3499"/>
          <cell r="F3499"/>
          <cell r="G3499"/>
          <cell r="H3499"/>
        </row>
        <row r="3500">
          <cell r="A3500"/>
          <cell r="B3500"/>
          <cell r="C3500"/>
          <cell r="D3500"/>
          <cell r="E3500"/>
          <cell r="F3500"/>
          <cell r="G3500"/>
          <cell r="H3500"/>
        </row>
        <row r="3501">
          <cell r="A3501"/>
          <cell r="B3501"/>
          <cell r="C3501"/>
          <cell r="D3501"/>
          <cell r="E3501"/>
          <cell r="F3501"/>
          <cell r="G3501"/>
          <cell r="H3501"/>
        </row>
        <row r="3502">
          <cell r="A3502"/>
          <cell r="B3502"/>
          <cell r="C3502"/>
          <cell r="D3502"/>
          <cell r="E3502"/>
          <cell r="F3502"/>
          <cell r="G3502"/>
          <cell r="H3502"/>
        </row>
        <row r="3503">
          <cell r="A3503"/>
          <cell r="B3503"/>
          <cell r="C3503"/>
          <cell r="D3503"/>
          <cell r="E3503"/>
          <cell r="F3503"/>
          <cell r="G3503"/>
          <cell r="H3503"/>
        </row>
        <row r="3504">
          <cell r="A3504"/>
          <cell r="B3504"/>
          <cell r="C3504"/>
          <cell r="D3504"/>
          <cell r="E3504"/>
          <cell r="F3504"/>
          <cell r="G3504"/>
          <cell r="H3504"/>
        </row>
        <row r="3505">
          <cell r="A3505"/>
          <cell r="B3505"/>
          <cell r="C3505"/>
          <cell r="D3505"/>
          <cell r="E3505"/>
          <cell r="F3505"/>
          <cell r="G3505"/>
          <cell r="H3505"/>
        </row>
        <row r="3506">
          <cell r="A3506"/>
          <cell r="B3506"/>
          <cell r="C3506"/>
          <cell r="D3506"/>
          <cell r="E3506"/>
          <cell r="F3506"/>
          <cell r="G3506"/>
          <cell r="H3506"/>
        </row>
        <row r="3507">
          <cell r="A3507"/>
          <cell r="B3507"/>
          <cell r="C3507"/>
          <cell r="D3507"/>
          <cell r="E3507"/>
          <cell r="F3507"/>
          <cell r="G3507"/>
          <cell r="H3507"/>
        </row>
        <row r="3508">
          <cell r="A3508"/>
          <cell r="B3508"/>
          <cell r="C3508"/>
          <cell r="D3508"/>
          <cell r="E3508"/>
          <cell r="F3508"/>
          <cell r="G3508"/>
          <cell r="H3508"/>
        </row>
        <row r="3509">
          <cell r="A3509"/>
          <cell r="B3509"/>
          <cell r="C3509"/>
          <cell r="D3509"/>
          <cell r="E3509"/>
          <cell r="F3509"/>
          <cell r="G3509"/>
          <cell r="H3509"/>
        </row>
        <row r="3510">
          <cell r="A3510"/>
          <cell r="B3510"/>
          <cell r="C3510"/>
          <cell r="D3510"/>
          <cell r="E3510"/>
          <cell r="F3510"/>
          <cell r="G3510"/>
          <cell r="H3510"/>
        </row>
        <row r="3511">
          <cell r="A3511"/>
          <cell r="B3511"/>
          <cell r="C3511"/>
          <cell r="D3511"/>
          <cell r="E3511"/>
          <cell r="F3511"/>
          <cell r="G3511"/>
          <cell r="H3511"/>
        </row>
        <row r="3512">
          <cell r="A3512"/>
          <cell r="B3512"/>
          <cell r="C3512"/>
          <cell r="D3512"/>
          <cell r="E3512"/>
          <cell r="F3512"/>
          <cell r="G3512"/>
          <cell r="H3512"/>
        </row>
        <row r="3513">
          <cell r="A3513"/>
          <cell r="B3513"/>
          <cell r="C3513"/>
          <cell r="D3513"/>
          <cell r="E3513"/>
          <cell r="F3513"/>
          <cell r="G3513"/>
          <cell r="H3513"/>
        </row>
        <row r="3514">
          <cell r="A3514"/>
          <cell r="B3514"/>
          <cell r="C3514"/>
          <cell r="D3514"/>
          <cell r="E3514"/>
          <cell r="F3514"/>
          <cell r="G3514"/>
          <cell r="H3514"/>
        </row>
        <row r="3515">
          <cell r="A3515"/>
          <cell r="B3515"/>
          <cell r="C3515"/>
          <cell r="D3515"/>
          <cell r="E3515"/>
          <cell r="F3515"/>
          <cell r="G3515"/>
          <cell r="H3515"/>
        </row>
        <row r="3516">
          <cell r="A3516"/>
          <cell r="B3516"/>
          <cell r="C3516"/>
          <cell r="D3516"/>
          <cell r="E3516"/>
          <cell r="F3516"/>
          <cell r="G3516"/>
          <cell r="H3516"/>
        </row>
        <row r="3517">
          <cell r="A3517"/>
          <cell r="B3517"/>
          <cell r="C3517"/>
          <cell r="D3517"/>
          <cell r="E3517"/>
          <cell r="F3517"/>
          <cell r="G3517"/>
          <cell r="H3517"/>
        </row>
        <row r="3518">
          <cell r="A3518"/>
          <cell r="B3518"/>
          <cell r="C3518"/>
          <cell r="D3518"/>
          <cell r="E3518"/>
          <cell r="F3518"/>
          <cell r="G3518"/>
          <cell r="H3518"/>
        </row>
        <row r="3519">
          <cell r="A3519"/>
          <cell r="B3519"/>
          <cell r="C3519"/>
          <cell r="D3519"/>
          <cell r="E3519"/>
          <cell r="F3519"/>
          <cell r="G3519"/>
          <cell r="H3519"/>
        </row>
        <row r="3520">
          <cell r="A3520"/>
          <cell r="B3520"/>
          <cell r="C3520"/>
          <cell r="D3520"/>
          <cell r="E3520"/>
          <cell r="F3520"/>
          <cell r="G3520"/>
          <cell r="H3520"/>
        </row>
        <row r="3521">
          <cell r="A3521"/>
          <cell r="B3521"/>
          <cell r="C3521"/>
          <cell r="D3521"/>
          <cell r="E3521"/>
          <cell r="F3521"/>
          <cell r="G3521"/>
          <cell r="H3521"/>
        </row>
        <row r="3522">
          <cell r="A3522"/>
          <cell r="B3522"/>
          <cell r="C3522"/>
          <cell r="D3522"/>
          <cell r="E3522"/>
          <cell r="F3522"/>
          <cell r="G3522"/>
          <cell r="H3522"/>
        </row>
        <row r="3523">
          <cell r="A3523"/>
          <cell r="B3523"/>
          <cell r="C3523"/>
          <cell r="D3523"/>
          <cell r="E3523"/>
          <cell r="F3523"/>
          <cell r="G3523"/>
          <cell r="H3523"/>
        </row>
        <row r="3524">
          <cell r="A3524"/>
          <cell r="B3524"/>
          <cell r="C3524"/>
          <cell r="D3524"/>
          <cell r="E3524"/>
          <cell r="F3524"/>
          <cell r="G3524"/>
          <cell r="H3524"/>
        </row>
        <row r="3525">
          <cell r="A3525"/>
          <cell r="B3525"/>
          <cell r="C3525"/>
          <cell r="D3525"/>
          <cell r="E3525"/>
          <cell r="F3525"/>
          <cell r="G3525"/>
          <cell r="H3525"/>
        </row>
        <row r="3526">
          <cell r="A3526"/>
          <cell r="B3526"/>
          <cell r="C3526"/>
          <cell r="D3526"/>
          <cell r="E3526"/>
          <cell r="F3526"/>
          <cell r="G3526"/>
          <cell r="H3526"/>
        </row>
        <row r="3527">
          <cell r="A3527"/>
          <cell r="B3527"/>
          <cell r="C3527"/>
          <cell r="D3527"/>
          <cell r="E3527"/>
          <cell r="F3527"/>
          <cell r="G3527"/>
          <cell r="H3527"/>
        </row>
        <row r="3528">
          <cell r="A3528"/>
          <cell r="B3528"/>
          <cell r="C3528"/>
          <cell r="D3528"/>
          <cell r="E3528"/>
          <cell r="F3528"/>
          <cell r="G3528"/>
          <cell r="H3528"/>
        </row>
        <row r="3529">
          <cell r="A3529"/>
          <cell r="B3529"/>
          <cell r="C3529"/>
          <cell r="D3529"/>
          <cell r="E3529"/>
          <cell r="F3529"/>
          <cell r="G3529"/>
          <cell r="H3529"/>
        </row>
        <row r="3530">
          <cell r="A3530"/>
          <cell r="B3530"/>
          <cell r="C3530"/>
          <cell r="D3530"/>
          <cell r="E3530"/>
          <cell r="F3530"/>
          <cell r="G3530"/>
          <cell r="H3530"/>
        </row>
        <row r="3531">
          <cell r="A3531"/>
          <cell r="B3531"/>
          <cell r="C3531"/>
          <cell r="D3531"/>
          <cell r="E3531"/>
          <cell r="F3531"/>
          <cell r="G3531"/>
          <cell r="H3531"/>
        </row>
        <row r="3532">
          <cell r="A3532"/>
          <cell r="B3532"/>
          <cell r="C3532"/>
          <cell r="D3532"/>
          <cell r="E3532"/>
          <cell r="F3532"/>
          <cell r="G3532"/>
          <cell r="H3532"/>
        </row>
        <row r="3533">
          <cell r="A3533"/>
          <cell r="B3533"/>
          <cell r="C3533"/>
          <cell r="D3533"/>
          <cell r="E3533"/>
          <cell r="F3533"/>
          <cell r="G3533"/>
          <cell r="H3533"/>
        </row>
        <row r="3534">
          <cell r="A3534"/>
          <cell r="B3534"/>
          <cell r="C3534"/>
          <cell r="D3534"/>
          <cell r="E3534"/>
          <cell r="F3534"/>
          <cell r="G3534"/>
          <cell r="H3534"/>
        </row>
        <row r="3535">
          <cell r="A3535"/>
          <cell r="B3535"/>
          <cell r="C3535"/>
          <cell r="D3535"/>
          <cell r="E3535"/>
          <cell r="F3535"/>
          <cell r="G3535"/>
          <cell r="H3535"/>
        </row>
        <row r="3536">
          <cell r="A3536"/>
          <cell r="B3536"/>
          <cell r="C3536"/>
          <cell r="D3536"/>
          <cell r="E3536"/>
          <cell r="F3536"/>
          <cell r="G3536"/>
          <cell r="H3536"/>
        </row>
        <row r="3537">
          <cell r="A3537"/>
          <cell r="B3537"/>
          <cell r="C3537"/>
          <cell r="D3537"/>
          <cell r="E3537"/>
          <cell r="F3537"/>
          <cell r="G3537"/>
          <cell r="H3537"/>
        </row>
        <row r="3538">
          <cell r="A3538"/>
          <cell r="B3538"/>
          <cell r="C3538"/>
          <cell r="D3538"/>
          <cell r="E3538"/>
          <cell r="F3538"/>
          <cell r="G3538"/>
          <cell r="H3538"/>
        </row>
        <row r="3539">
          <cell r="A3539"/>
          <cell r="B3539"/>
          <cell r="C3539"/>
          <cell r="D3539"/>
          <cell r="E3539"/>
          <cell r="F3539"/>
          <cell r="G3539"/>
          <cell r="H3539"/>
        </row>
        <row r="3540">
          <cell r="A3540"/>
          <cell r="B3540"/>
          <cell r="C3540"/>
          <cell r="D3540"/>
          <cell r="E3540"/>
          <cell r="F3540"/>
          <cell r="G3540"/>
          <cell r="H3540"/>
        </row>
        <row r="3541">
          <cell r="A3541"/>
          <cell r="B3541"/>
          <cell r="C3541"/>
          <cell r="D3541"/>
          <cell r="E3541"/>
          <cell r="F3541"/>
          <cell r="G3541"/>
          <cell r="H3541"/>
        </row>
        <row r="3542">
          <cell r="A3542"/>
          <cell r="B3542"/>
          <cell r="C3542"/>
          <cell r="D3542"/>
          <cell r="E3542"/>
          <cell r="F3542"/>
          <cell r="G3542"/>
          <cell r="H3542"/>
        </row>
        <row r="3543">
          <cell r="A3543"/>
          <cell r="B3543"/>
          <cell r="C3543"/>
          <cell r="D3543"/>
          <cell r="E3543"/>
          <cell r="F3543"/>
          <cell r="G3543"/>
          <cell r="H3543"/>
        </row>
        <row r="3544">
          <cell r="A3544"/>
          <cell r="B3544"/>
          <cell r="C3544"/>
          <cell r="D3544"/>
          <cell r="E3544"/>
          <cell r="F3544"/>
          <cell r="G3544"/>
          <cell r="H3544"/>
        </row>
        <row r="3545">
          <cell r="A3545"/>
          <cell r="B3545"/>
          <cell r="C3545"/>
          <cell r="D3545"/>
          <cell r="E3545"/>
          <cell r="F3545"/>
          <cell r="G3545"/>
          <cell r="H3545"/>
        </row>
        <row r="3546">
          <cell r="A3546"/>
          <cell r="B3546"/>
          <cell r="C3546"/>
          <cell r="D3546"/>
          <cell r="E3546"/>
          <cell r="F3546"/>
          <cell r="G3546"/>
          <cell r="H3546"/>
        </row>
        <row r="3547">
          <cell r="A3547"/>
          <cell r="B3547"/>
          <cell r="C3547"/>
          <cell r="D3547"/>
          <cell r="E3547"/>
          <cell r="F3547"/>
          <cell r="G3547"/>
          <cell r="H3547"/>
        </row>
        <row r="3548">
          <cell r="A3548"/>
          <cell r="B3548"/>
          <cell r="C3548"/>
          <cell r="D3548"/>
          <cell r="E3548"/>
          <cell r="F3548"/>
          <cell r="G3548"/>
          <cell r="H3548"/>
        </row>
        <row r="3549">
          <cell r="A3549"/>
          <cell r="B3549"/>
          <cell r="C3549"/>
          <cell r="D3549"/>
          <cell r="E3549"/>
          <cell r="F3549"/>
          <cell r="G3549"/>
          <cell r="H3549"/>
        </row>
        <row r="3550">
          <cell r="A3550"/>
          <cell r="B3550"/>
          <cell r="C3550"/>
          <cell r="D3550"/>
          <cell r="E3550"/>
          <cell r="F3550"/>
          <cell r="G3550"/>
          <cell r="H3550"/>
        </row>
        <row r="3551">
          <cell r="A3551"/>
          <cell r="B3551"/>
          <cell r="C3551"/>
          <cell r="D3551"/>
          <cell r="E3551"/>
          <cell r="F3551"/>
          <cell r="G3551"/>
          <cell r="H3551"/>
        </row>
        <row r="3552">
          <cell r="A3552"/>
          <cell r="B3552"/>
          <cell r="C3552"/>
          <cell r="D3552"/>
          <cell r="E3552"/>
          <cell r="F3552"/>
          <cell r="G3552"/>
          <cell r="H3552"/>
        </row>
        <row r="3553">
          <cell r="A3553"/>
          <cell r="B3553"/>
          <cell r="C3553"/>
          <cell r="D3553"/>
          <cell r="E3553"/>
          <cell r="F3553"/>
          <cell r="G3553"/>
          <cell r="H3553"/>
        </row>
        <row r="3554">
          <cell r="A3554"/>
          <cell r="B3554"/>
          <cell r="C3554"/>
          <cell r="D3554"/>
          <cell r="E3554"/>
          <cell r="F3554"/>
          <cell r="G3554"/>
          <cell r="H3554"/>
        </row>
        <row r="3555">
          <cell r="A3555"/>
          <cell r="B3555"/>
          <cell r="C3555"/>
          <cell r="D3555"/>
          <cell r="E3555"/>
          <cell r="F3555"/>
          <cell r="G3555"/>
          <cell r="H3555"/>
        </row>
        <row r="3556">
          <cell r="A3556"/>
          <cell r="B3556"/>
          <cell r="C3556"/>
          <cell r="D3556"/>
          <cell r="E3556"/>
          <cell r="F3556"/>
          <cell r="G3556"/>
          <cell r="H3556"/>
        </row>
        <row r="3557">
          <cell r="A3557"/>
          <cell r="B3557"/>
          <cell r="C3557"/>
          <cell r="D3557"/>
          <cell r="E3557"/>
          <cell r="F3557"/>
          <cell r="G3557"/>
          <cell r="H3557"/>
        </row>
        <row r="3558">
          <cell r="A3558"/>
          <cell r="B3558"/>
          <cell r="C3558"/>
          <cell r="D3558"/>
          <cell r="E3558"/>
          <cell r="F3558"/>
          <cell r="G3558"/>
          <cell r="H3558"/>
        </row>
        <row r="3559">
          <cell r="A3559"/>
          <cell r="B3559"/>
          <cell r="C3559"/>
          <cell r="D3559"/>
          <cell r="E3559"/>
          <cell r="F3559"/>
          <cell r="G3559"/>
          <cell r="H3559"/>
        </row>
        <row r="3560">
          <cell r="A3560"/>
          <cell r="B3560"/>
          <cell r="C3560"/>
          <cell r="D3560"/>
          <cell r="E3560"/>
          <cell r="F3560"/>
          <cell r="G3560"/>
          <cell r="H3560"/>
        </row>
        <row r="3561">
          <cell r="A3561"/>
          <cell r="B3561"/>
          <cell r="C3561"/>
          <cell r="D3561"/>
          <cell r="E3561"/>
          <cell r="F3561"/>
          <cell r="G3561"/>
          <cell r="H3561"/>
        </row>
        <row r="3562">
          <cell r="A3562"/>
          <cell r="B3562"/>
          <cell r="C3562"/>
          <cell r="D3562"/>
          <cell r="E3562"/>
          <cell r="F3562"/>
          <cell r="G3562"/>
          <cell r="H3562"/>
        </row>
        <row r="3563">
          <cell r="A3563"/>
          <cell r="B3563"/>
          <cell r="C3563"/>
          <cell r="D3563"/>
          <cell r="E3563"/>
          <cell r="F3563"/>
          <cell r="G3563"/>
          <cell r="H3563"/>
        </row>
        <row r="3564">
          <cell r="A3564"/>
          <cell r="B3564"/>
          <cell r="C3564"/>
          <cell r="D3564"/>
          <cell r="E3564"/>
          <cell r="F3564"/>
          <cell r="G3564"/>
          <cell r="H3564"/>
        </row>
        <row r="3565">
          <cell r="A3565"/>
          <cell r="B3565"/>
          <cell r="C3565"/>
          <cell r="D3565"/>
          <cell r="E3565"/>
          <cell r="F3565"/>
          <cell r="G3565"/>
          <cell r="H3565"/>
        </row>
        <row r="3566">
          <cell r="A3566"/>
          <cell r="B3566"/>
          <cell r="C3566"/>
          <cell r="D3566"/>
          <cell r="E3566"/>
          <cell r="F3566"/>
          <cell r="G3566"/>
          <cell r="H3566"/>
        </row>
        <row r="3567">
          <cell r="A3567"/>
          <cell r="B3567"/>
          <cell r="C3567"/>
          <cell r="D3567"/>
          <cell r="E3567"/>
          <cell r="F3567"/>
          <cell r="G3567"/>
          <cell r="H3567"/>
        </row>
        <row r="3568">
          <cell r="A3568"/>
          <cell r="B3568"/>
          <cell r="C3568"/>
          <cell r="D3568"/>
          <cell r="E3568"/>
          <cell r="F3568"/>
          <cell r="G3568"/>
          <cell r="H3568"/>
        </row>
        <row r="3569">
          <cell r="A3569"/>
          <cell r="B3569"/>
          <cell r="C3569"/>
          <cell r="D3569"/>
          <cell r="E3569"/>
          <cell r="F3569"/>
          <cell r="G3569"/>
          <cell r="H3569"/>
        </row>
        <row r="3570">
          <cell r="A3570"/>
          <cell r="B3570"/>
          <cell r="C3570"/>
          <cell r="D3570"/>
          <cell r="E3570"/>
          <cell r="F3570"/>
          <cell r="G3570"/>
          <cell r="H3570"/>
        </row>
        <row r="3571">
          <cell r="A3571"/>
          <cell r="B3571"/>
          <cell r="C3571"/>
          <cell r="D3571"/>
          <cell r="E3571"/>
          <cell r="F3571"/>
          <cell r="G3571"/>
          <cell r="H3571"/>
        </row>
        <row r="3572">
          <cell r="A3572"/>
          <cell r="B3572"/>
          <cell r="C3572"/>
          <cell r="D3572"/>
          <cell r="E3572"/>
          <cell r="F3572"/>
          <cell r="G3572"/>
          <cell r="H3572"/>
        </row>
        <row r="3573">
          <cell r="A3573"/>
          <cell r="B3573"/>
          <cell r="C3573"/>
          <cell r="D3573"/>
          <cell r="E3573"/>
          <cell r="F3573"/>
          <cell r="G3573"/>
          <cell r="H3573"/>
        </row>
        <row r="3574">
          <cell r="A3574"/>
          <cell r="B3574"/>
          <cell r="C3574"/>
          <cell r="D3574"/>
          <cell r="E3574"/>
          <cell r="F3574"/>
          <cell r="G3574"/>
          <cell r="H3574"/>
        </row>
        <row r="3575">
          <cell r="A3575"/>
          <cell r="B3575"/>
          <cell r="C3575"/>
          <cell r="D3575"/>
          <cell r="E3575"/>
          <cell r="F3575"/>
          <cell r="G3575"/>
          <cell r="H3575"/>
        </row>
        <row r="3576">
          <cell r="A3576"/>
          <cell r="B3576"/>
          <cell r="C3576"/>
          <cell r="D3576"/>
          <cell r="E3576"/>
          <cell r="F3576"/>
          <cell r="G3576"/>
          <cell r="H3576"/>
        </row>
        <row r="3577">
          <cell r="A3577"/>
          <cell r="B3577"/>
          <cell r="C3577"/>
          <cell r="D3577"/>
          <cell r="E3577"/>
          <cell r="F3577"/>
          <cell r="G3577"/>
          <cell r="H3577"/>
        </row>
        <row r="3578">
          <cell r="A3578"/>
          <cell r="B3578"/>
          <cell r="C3578"/>
          <cell r="D3578"/>
          <cell r="E3578"/>
          <cell r="F3578"/>
          <cell r="G3578"/>
          <cell r="H3578"/>
        </row>
        <row r="3579">
          <cell r="A3579"/>
          <cell r="B3579"/>
          <cell r="C3579"/>
          <cell r="D3579"/>
          <cell r="E3579"/>
          <cell r="F3579"/>
          <cell r="G3579"/>
          <cell r="H3579"/>
        </row>
        <row r="3580">
          <cell r="A3580"/>
          <cell r="B3580"/>
          <cell r="C3580"/>
          <cell r="D3580"/>
          <cell r="E3580"/>
          <cell r="F3580"/>
          <cell r="G3580"/>
          <cell r="H3580"/>
        </row>
        <row r="3581">
          <cell r="A3581"/>
          <cell r="B3581"/>
          <cell r="C3581"/>
          <cell r="D3581"/>
          <cell r="E3581"/>
          <cell r="F3581"/>
          <cell r="G3581"/>
          <cell r="H3581"/>
        </row>
        <row r="3582">
          <cell r="A3582"/>
          <cell r="B3582"/>
          <cell r="C3582"/>
          <cell r="D3582"/>
          <cell r="E3582"/>
          <cell r="F3582"/>
          <cell r="G3582"/>
          <cell r="H3582"/>
        </row>
        <row r="3583">
          <cell r="A3583"/>
          <cell r="B3583"/>
          <cell r="C3583"/>
          <cell r="D3583"/>
          <cell r="E3583"/>
          <cell r="F3583"/>
          <cell r="G3583"/>
          <cell r="H3583"/>
        </row>
        <row r="3584">
          <cell r="A3584"/>
          <cell r="B3584"/>
          <cell r="C3584"/>
          <cell r="D3584"/>
          <cell r="E3584"/>
          <cell r="F3584"/>
          <cell r="G3584"/>
          <cell r="H3584"/>
        </row>
        <row r="3585">
          <cell r="A3585"/>
          <cell r="B3585"/>
          <cell r="C3585"/>
          <cell r="D3585"/>
          <cell r="E3585"/>
          <cell r="F3585"/>
          <cell r="G3585"/>
          <cell r="H3585"/>
        </row>
        <row r="3586">
          <cell r="A3586"/>
          <cell r="B3586"/>
          <cell r="C3586"/>
          <cell r="D3586"/>
          <cell r="E3586"/>
          <cell r="F3586"/>
          <cell r="G3586"/>
          <cell r="H3586"/>
        </row>
        <row r="3587">
          <cell r="A3587"/>
          <cell r="B3587"/>
          <cell r="C3587"/>
          <cell r="D3587"/>
          <cell r="E3587"/>
          <cell r="F3587"/>
          <cell r="G3587"/>
          <cell r="H3587"/>
        </row>
        <row r="3588">
          <cell r="A3588"/>
          <cell r="B3588"/>
          <cell r="C3588"/>
          <cell r="D3588"/>
          <cell r="E3588"/>
          <cell r="F3588"/>
          <cell r="G3588"/>
          <cell r="H3588"/>
        </row>
        <row r="3589">
          <cell r="A3589"/>
          <cell r="B3589"/>
          <cell r="C3589"/>
          <cell r="D3589"/>
          <cell r="E3589"/>
          <cell r="F3589"/>
          <cell r="G3589"/>
          <cell r="H3589"/>
        </row>
        <row r="3590">
          <cell r="A3590"/>
          <cell r="B3590"/>
          <cell r="C3590"/>
          <cell r="D3590"/>
          <cell r="E3590"/>
          <cell r="F3590"/>
          <cell r="G3590"/>
          <cell r="H3590"/>
        </row>
        <row r="3591">
          <cell r="A3591"/>
          <cell r="B3591"/>
          <cell r="C3591"/>
          <cell r="D3591"/>
          <cell r="E3591"/>
          <cell r="F3591"/>
          <cell r="G3591"/>
          <cell r="H3591"/>
        </row>
        <row r="3592">
          <cell r="A3592"/>
          <cell r="B3592"/>
          <cell r="C3592"/>
          <cell r="D3592"/>
          <cell r="E3592"/>
          <cell r="F3592"/>
          <cell r="G3592"/>
          <cell r="H3592"/>
        </row>
        <row r="3593">
          <cell r="A3593"/>
          <cell r="B3593"/>
          <cell r="C3593"/>
          <cell r="D3593"/>
          <cell r="E3593"/>
          <cell r="F3593"/>
          <cell r="G3593"/>
          <cell r="H3593"/>
        </row>
        <row r="3594">
          <cell r="A3594"/>
          <cell r="B3594"/>
          <cell r="C3594"/>
          <cell r="D3594"/>
          <cell r="E3594"/>
          <cell r="F3594"/>
          <cell r="G3594"/>
          <cell r="H3594"/>
        </row>
        <row r="3595">
          <cell r="A3595"/>
          <cell r="B3595"/>
          <cell r="C3595"/>
          <cell r="D3595"/>
          <cell r="E3595"/>
          <cell r="F3595"/>
          <cell r="G3595"/>
          <cell r="H3595"/>
        </row>
        <row r="3596">
          <cell r="A3596"/>
          <cell r="B3596"/>
          <cell r="C3596"/>
          <cell r="D3596"/>
          <cell r="E3596"/>
          <cell r="F3596"/>
          <cell r="G3596"/>
          <cell r="H3596"/>
        </row>
        <row r="3597">
          <cell r="A3597"/>
          <cell r="B3597"/>
          <cell r="C3597"/>
          <cell r="D3597"/>
          <cell r="E3597"/>
          <cell r="F3597"/>
          <cell r="G3597"/>
          <cell r="H3597"/>
        </row>
        <row r="3598">
          <cell r="A3598"/>
          <cell r="B3598"/>
          <cell r="C3598"/>
          <cell r="D3598"/>
          <cell r="E3598"/>
          <cell r="F3598"/>
          <cell r="G3598"/>
          <cell r="H3598"/>
        </row>
        <row r="3599">
          <cell r="A3599"/>
          <cell r="B3599"/>
          <cell r="C3599"/>
          <cell r="D3599"/>
          <cell r="E3599"/>
          <cell r="F3599"/>
          <cell r="G3599"/>
          <cell r="H3599"/>
        </row>
        <row r="3600">
          <cell r="A3600"/>
          <cell r="B3600"/>
          <cell r="C3600"/>
          <cell r="D3600"/>
          <cell r="E3600"/>
          <cell r="F3600"/>
          <cell r="G3600"/>
          <cell r="H3600"/>
        </row>
        <row r="3601">
          <cell r="A3601"/>
          <cell r="B3601"/>
          <cell r="C3601"/>
          <cell r="D3601"/>
          <cell r="E3601"/>
          <cell r="F3601"/>
          <cell r="G3601"/>
          <cell r="H3601"/>
        </row>
        <row r="3602">
          <cell r="A3602"/>
          <cell r="B3602"/>
          <cell r="C3602"/>
          <cell r="D3602"/>
          <cell r="E3602"/>
          <cell r="F3602"/>
          <cell r="G3602"/>
          <cell r="H3602"/>
        </row>
        <row r="3603">
          <cell r="A3603"/>
          <cell r="B3603"/>
          <cell r="C3603"/>
          <cell r="D3603"/>
          <cell r="E3603"/>
          <cell r="F3603"/>
          <cell r="G3603"/>
          <cell r="H3603"/>
        </row>
        <row r="3604">
          <cell r="A3604"/>
          <cell r="B3604"/>
          <cell r="C3604"/>
          <cell r="D3604"/>
          <cell r="E3604"/>
          <cell r="F3604"/>
          <cell r="G3604"/>
          <cell r="H3604"/>
        </row>
        <row r="3605">
          <cell r="A3605"/>
          <cell r="B3605"/>
          <cell r="C3605"/>
          <cell r="D3605"/>
          <cell r="E3605"/>
          <cell r="F3605"/>
          <cell r="G3605"/>
          <cell r="H3605"/>
        </row>
        <row r="3606">
          <cell r="A3606"/>
          <cell r="B3606"/>
          <cell r="C3606"/>
          <cell r="D3606"/>
          <cell r="E3606"/>
          <cell r="F3606"/>
          <cell r="G3606"/>
          <cell r="H3606"/>
        </row>
        <row r="3607">
          <cell r="A3607"/>
          <cell r="B3607"/>
          <cell r="C3607"/>
          <cell r="D3607"/>
          <cell r="E3607"/>
          <cell r="F3607"/>
          <cell r="G3607"/>
          <cell r="H3607"/>
        </row>
        <row r="3608">
          <cell r="A3608"/>
          <cell r="B3608"/>
          <cell r="C3608"/>
          <cell r="D3608"/>
          <cell r="E3608"/>
          <cell r="F3608"/>
          <cell r="G3608"/>
          <cell r="H3608"/>
        </row>
        <row r="3609">
          <cell r="A3609"/>
          <cell r="B3609"/>
          <cell r="C3609"/>
          <cell r="D3609"/>
          <cell r="E3609"/>
          <cell r="F3609"/>
          <cell r="G3609"/>
          <cell r="H3609"/>
        </row>
        <row r="3610">
          <cell r="A3610"/>
          <cell r="B3610"/>
          <cell r="C3610"/>
          <cell r="D3610"/>
          <cell r="E3610"/>
          <cell r="F3610"/>
          <cell r="G3610"/>
          <cell r="H3610"/>
        </row>
        <row r="3611">
          <cell r="A3611"/>
          <cell r="B3611"/>
          <cell r="C3611"/>
          <cell r="D3611"/>
          <cell r="E3611"/>
          <cell r="F3611"/>
          <cell r="G3611"/>
          <cell r="H3611"/>
        </row>
        <row r="3612">
          <cell r="A3612"/>
          <cell r="B3612"/>
          <cell r="C3612"/>
          <cell r="D3612"/>
          <cell r="E3612"/>
          <cell r="F3612"/>
          <cell r="G3612"/>
          <cell r="H3612"/>
        </row>
        <row r="3613">
          <cell r="A3613"/>
          <cell r="B3613"/>
          <cell r="C3613"/>
          <cell r="D3613"/>
          <cell r="E3613"/>
          <cell r="F3613"/>
          <cell r="G3613"/>
          <cell r="H3613"/>
        </row>
        <row r="3614">
          <cell r="A3614"/>
          <cell r="B3614"/>
          <cell r="C3614"/>
          <cell r="D3614"/>
          <cell r="E3614"/>
          <cell r="F3614"/>
          <cell r="G3614"/>
          <cell r="H3614"/>
        </row>
        <row r="3615">
          <cell r="A3615"/>
          <cell r="B3615"/>
          <cell r="C3615"/>
          <cell r="D3615"/>
          <cell r="E3615"/>
          <cell r="F3615"/>
          <cell r="G3615"/>
          <cell r="H3615"/>
        </row>
        <row r="3616">
          <cell r="A3616"/>
          <cell r="B3616"/>
          <cell r="C3616"/>
          <cell r="D3616"/>
          <cell r="E3616"/>
          <cell r="F3616"/>
          <cell r="G3616"/>
          <cell r="H3616"/>
        </row>
        <row r="3617">
          <cell r="A3617"/>
          <cell r="B3617"/>
          <cell r="C3617"/>
          <cell r="D3617"/>
          <cell r="E3617"/>
          <cell r="F3617"/>
          <cell r="G3617"/>
          <cell r="H3617"/>
        </row>
        <row r="3618">
          <cell r="A3618"/>
          <cell r="B3618"/>
          <cell r="C3618"/>
          <cell r="D3618"/>
          <cell r="E3618"/>
          <cell r="F3618"/>
          <cell r="G3618"/>
          <cell r="H3618"/>
        </row>
        <row r="3619">
          <cell r="A3619"/>
          <cell r="B3619"/>
          <cell r="C3619"/>
          <cell r="D3619"/>
          <cell r="E3619"/>
          <cell r="F3619"/>
          <cell r="G3619"/>
          <cell r="H3619"/>
        </row>
        <row r="3620">
          <cell r="A3620"/>
          <cell r="B3620"/>
          <cell r="C3620"/>
          <cell r="D3620"/>
          <cell r="E3620"/>
          <cell r="F3620"/>
          <cell r="G3620"/>
          <cell r="H3620"/>
        </row>
        <row r="3621">
          <cell r="A3621"/>
          <cell r="B3621"/>
          <cell r="C3621"/>
          <cell r="D3621"/>
          <cell r="E3621"/>
          <cell r="F3621"/>
          <cell r="G3621"/>
          <cell r="H3621"/>
        </row>
        <row r="3622">
          <cell r="A3622"/>
          <cell r="B3622"/>
          <cell r="C3622"/>
          <cell r="D3622"/>
          <cell r="E3622"/>
          <cell r="F3622"/>
          <cell r="G3622"/>
          <cell r="H3622"/>
        </row>
        <row r="3623">
          <cell r="A3623"/>
          <cell r="B3623"/>
          <cell r="C3623"/>
          <cell r="D3623"/>
          <cell r="E3623"/>
          <cell r="F3623"/>
          <cell r="G3623"/>
          <cell r="H3623"/>
        </row>
        <row r="3624">
          <cell r="A3624"/>
          <cell r="B3624"/>
          <cell r="C3624"/>
          <cell r="D3624"/>
          <cell r="E3624"/>
          <cell r="F3624"/>
          <cell r="G3624"/>
          <cell r="H3624"/>
        </row>
        <row r="3625">
          <cell r="A3625"/>
          <cell r="B3625"/>
          <cell r="C3625"/>
          <cell r="D3625"/>
          <cell r="E3625"/>
          <cell r="F3625"/>
          <cell r="G3625"/>
          <cell r="H3625"/>
        </row>
        <row r="3626">
          <cell r="A3626"/>
          <cell r="B3626"/>
          <cell r="C3626"/>
          <cell r="D3626"/>
          <cell r="E3626"/>
          <cell r="F3626"/>
          <cell r="G3626"/>
          <cell r="H3626"/>
        </row>
        <row r="3627">
          <cell r="A3627"/>
          <cell r="B3627"/>
          <cell r="C3627"/>
          <cell r="D3627"/>
          <cell r="E3627"/>
          <cell r="F3627"/>
          <cell r="G3627"/>
          <cell r="H3627"/>
        </row>
        <row r="3628">
          <cell r="A3628"/>
          <cell r="B3628"/>
          <cell r="C3628"/>
          <cell r="D3628"/>
          <cell r="E3628"/>
          <cell r="F3628"/>
          <cell r="G3628"/>
          <cell r="H3628"/>
        </row>
        <row r="3629">
          <cell r="A3629"/>
          <cell r="B3629"/>
          <cell r="C3629"/>
          <cell r="D3629"/>
          <cell r="E3629"/>
          <cell r="F3629"/>
          <cell r="G3629"/>
          <cell r="H3629"/>
        </row>
        <row r="3630">
          <cell r="A3630"/>
          <cell r="B3630"/>
          <cell r="C3630"/>
          <cell r="D3630"/>
          <cell r="E3630"/>
          <cell r="F3630"/>
          <cell r="G3630"/>
          <cell r="H3630"/>
        </row>
        <row r="3631">
          <cell r="A3631"/>
          <cell r="B3631"/>
          <cell r="C3631"/>
          <cell r="D3631"/>
          <cell r="E3631"/>
          <cell r="F3631"/>
          <cell r="G3631"/>
          <cell r="H3631"/>
        </row>
        <row r="3632">
          <cell r="A3632"/>
          <cell r="B3632"/>
          <cell r="C3632"/>
          <cell r="D3632"/>
          <cell r="E3632"/>
          <cell r="F3632"/>
          <cell r="G3632"/>
          <cell r="H3632"/>
        </row>
        <row r="3633">
          <cell r="A3633"/>
          <cell r="B3633"/>
          <cell r="C3633"/>
          <cell r="D3633"/>
          <cell r="E3633"/>
          <cell r="F3633"/>
          <cell r="G3633"/>
          <cell r="H3633"/>
        </row>
        <row r="3634">
          <cell r="A3634"/>
          <cell r="B3634"/>
          <cell r="C3634"/>
          <cell r="D3634"/>
          <cell r="E3634"/>
          <cell r="F3634"/>
          <cell r="G3634"/>
          <cell r="H3634"/>
        </row>
        <row r="3635">
          <cell r="A3635"/>
          <cell r="B3635"/>
          <cell r="C3635"/>
          <cell r="D3635"/>
          <cell r="E3635"/>
          <cell r="F3635"/>
          <cell r="G3635"/>
          <cell r="H3635"/>
        </row>
        <row r="3636">
          <cell r="A3636"/>
          <cell r="B3636"/>
          <cell r="C3636"/>
          <cell r="D3636"/>
          <cell r="E3636"/>
          <cell r="F3636"/>
          <cell r="G3636"/>
          <cell r="H3636"/>
        </row>
        <row r="3637">
          <cell r="A3637"/>
          <cell r="B3637"/>
          <cell r="C3637"/>
          <cell r="D3637"/>
          <cell r="E3637"/>
          <cell r="F3637"/>
          <cell r="G3637"/>
          <cell r="H3637"/>
        </row>
        <row r="3638">
          <cell r="A3638"/>
          <cell r="B3638"/>
          <cell r="C3638"/>
          <cell r="D3638"/>
          <cell r="E3638"/>
          <cell r="F3638"/>
          <cell r="G3638"/>
          <cell r="H3638"/>
        </row>
        <row r="3639">
          <cell r="A3639"/>
          <cell r="B3639"/>
          <cell r="C3639"/>
          <cell r="D3639"/>
          <cell r="E3639"/>
          <cell r="F3639"/>
          <cell r="G3639"/>
          <cell r="H3639"/>
        </row>
        <row r="3640">
          <cell r="A3640"/>
          <cell r="B3640"/>
          <cell r="C3640"/>
          <cell r="D3640"/>
          <cell r="E3640"/>
          <cell r="F3640"/>
          <cell r="G3640"/>
          <cell r="H3640"/>
        </row>
        <row r="3641">
          <cell r="A3641"/>
          <cell r="B3641"/>
          <cell r="C3641"/>
          <cell r="D3641"/>
          <cell r="E3641"/>
          <cell r="F3641"/>
          <cell r="G3641"/>
          <cell r="H3641"/>
        </row>
        <row r="3642">
          <cell r="A3642"/>
          <cell r="B3642"/>
          <cell r="C3642"/>
          <cell r="D3642"/>
          <cell r="E3642"/>
          <cell r="F3642"/>
          <cell r="G3642"/>
          <cell r="H3642"/>
        </row>
        <row r="3643">
          <cell r="A3643"/>
          <cell r="B3643"/>
          <cell r="C3643"/>
          <cell r="D3643"/>
          <cell r="E3643"/>
          <cell r="F3643"/>
          <cell r="G3643"/>
          <cell r="H3643"/>
        </row>
        <row r="3644">
          <cell r="A3644"/>
          <cell r="B3644"/>
          <cell r="C3644"/>
          <cell r="D3644"/>
          <cell r="E3644"/>
          <cell r="F3644"/>
          <cell r="G3644"/>
          <cell r="H3644"/>
        </row>
        <row r="3645">
          <cell r="A3645"/>
          <cell r="B3645"/>
          <cell r="C3645"/>
          <cell r="D3645"/>
          <cell r="E3645"/>
          <cell r="F3645"/>
          <cell r="G3645"/>
          <cell r="H3645"/>
        </row>
        <row r="3646">
          <cell r="A3646"/>
          <cell r="B3646"/>
          <cell r="C3646"/>
          <cell r="D3646"/>
          <cell r="E3646"/>
          <cell r="F3646"/>
          <cell r="G3646"/>
          <cell r="H3646"/>
        </row>
        <row r="3647">
          <cell r="A3647"/>
          <cell r="B3647"/>
          <cell r="C3647"/>
          <cell r="D3647"/>
          <cell r="E3647"/>
          <cell r="F3647"/>
          <cell r="G3647"/>
          <cell r="H3647"/>
        </row>
        <row r="3648">
          <cell r="A3648"/>
          <cell r="B3648"/>
          <cell r="C3648"/>
          <cell r="D3648"/>
          <cell r="E3648"/>
          <cell r="F3648"/>
          <cell r="G3648"/>
          <cell r="H3648"/>
        </row>
        <row r="3649">
          <cell r="A3649"/>
          <cell r="B3649"/>
          <cell r="C3649"/>
          <cell r="D3649"/>
          <cell r="E3649"/>
          <cell r="F3649"/>
          <cell r="G3649"/>
          <cell r="H3649"/>
        </row>
        <row r="3650">
          <cell r="A3650"/>
          <cell r="B3650"/>
          <cell r="C3650"/>
          <cell r="D3650"/>
          <cell r="E3650"/>
          <cell r="F3650"/>
          <cell r="G3650"/>
          <cell r="H3650"/>
        </row>
        <row r="3651">
          <cell r="A3651"/>
          <cell r="B3651"/>
          <cell r="C3651"/>
          <cell r="D3651"/>
          <cell r="E3651"/>
          <cell r="F3651"/>
          <cell r="G3651"/>
          <cell r="H3651"/>
        </row>
        <row r="3652">
          <cell r="A3652"/>
          <cell r="B3652"/>
          <cell r="C3652"/>
          <cell r="D3652"/>
          <cell r="E3652"/>
          <cell r="F3652"/>
          <cell r="G3652"/>
          <cell r="H3652"/>
        </row>
        <row r="3653">
          <cell r="A3653"/>
          <cell r="B3653"/>
          <cell r="C3653"/>
          <cell r="D3653"/>
          <cell r="E3653"/>
          <cell r="F3653"/>
          <cell r="G3653"/>
          <cell r="H3653"/>
        </row>
        <row r="3654">
          <cell r="A3654"/>
          <cell r="B3654"/>
          <cell r="C3654"/>
          <cell r="D3654"/>
          <cell r="E3654"/>
          <cell r="F3654"/>
          <cell r="G3654"/>
          <cell r="H3654"/>
        </row>
        <row r="3655">
          <cell r="A3655"/>
          <cell r="B3655"/>
          <cell r="C3655"/>
          <cell r="D3655"/>
          <cell r="E3655"/>
          <cell r="F3655"/>
          <cell r="G3655"/>
          <cell r="H3655"/>
        </row>
        <row r="3656">
          <cell r="A3656"/>
          <cell r="B3656"/>
          <cell r="C3656"/>
          <cell r="D3656"/>
          <cell r="E3656"/>
          <cell r="F3656"/>
          <cell r="G3656"/>
          <cell r="H3656"/>
        </row>
        <row r="3657">
          <cell r="A3657"/>
          <cell r="B3657"/>
          <cell r="C3657"/>
          <cell r="D3657"/>
          <cell r="E3657"/>
          <cell r="F3657"/>
          <cell r="G3657"/>
          <cell r="H3657"/>
        </row>
        <row r="3658">
          <cell r="A3658"/>
          <cell r="B3658"/>
          <cell r="C3658"/>
          <cell r="D3658"/>
          <cell r="E3658"/>
          <cell r="F3658"/>
          <cell r="G3658"/>
          <cell r="H3658"/>
        </row>
        <row r="3659">
          <cell r="A3659"/>
          <cell r="B3659"/>
          <cell r="C3659"/>
          <cell r="D3659"/>
          <cell r="E3659"/>
          <cell r="F3659"/>
          <cell r="G3659"/>
          <cell r="H3659"/>
        </row>
        <row r="3660">
          <cell r="A3660"/>
          <cell r="B3660"/>
          <cell r="C3660"/>
          <cell r="D3660"/>
          <cell r="E3660"/>
          <cell r="F3660"/>
          <cell r="G3660"/>
          <cell r="H3660"/>
        </row>
        <row r="3661">
          <cell r="A3661"/>
          <cell r="B3661"/>
          <cell r="C3661"/>
          <cell r="D3661"/>
          <cell r="E3661"/>
          <cell r="F3661"/>
          <cell r="G3661"/>
          <cell r="H3661"/>
        </row>
        <row r="3662">
          <cell r="A3662"/>
          <cell r="B3662"/>
          <cell r="C3662"/>
          <cell r="D3662"/>
          <cell r="E3662"/>
          <cell r="F3662"/>
          <cell r="G3662"/>
          <cell r="H3662"/>
        </row>
        <row r="3663">
          <cell r="A3663"/>
          <cell r="B3663"/>
          <cell r="C3663"/>
          <cell r="D3663"/>
          <cell r="E3663"/>
          <cell r="F3663"/>
          <cell r="G3663"/>
          <cell r="H3663"/>
        </row>
        <row r="3664">
          <cell r="A3664"/>
          <cell r="B3664"/>
          <cell r="C3664"/>
          <cell r="D3664"/>
          <cell r="E3664"/>
          <cell r="F3664"/>
          <cell r="G3664"/>
          <cell r="H3664"/>
        </row>
        <row r="3665">
          <cell r="A3665"/>
          <cell r="B3665"/>
          <cell r="C3665"/>
          <cell r="D3665"/>
          <cell r="E3665"/>
          <cell r="F3665"/>
          <cell r="G3665"/>
          <cell r="H3665"/>
        </row>
        <row r="3666">
          <cell r="A3666"/>
          <cell r="B3666"/>
          <cell r="C3666"/>
          <cell r="D3666"/>
          <cell r="E3666"/>
          <cell r="F3666"/>
          <cell r="G3666"/>
          <cell r="H3666"/>
        </row>
        <row r="3667">
          <cell r="A3667"/>
          <cell r="B3667"/>
          <cell r="C3667"/>
          <cell r="D3667"/>
          <cell r="E3667"/>
          <cell r="F3667"/>
          <cell r="G3667"/>
          <cell r="H3667"/>
        </row>
        <row r="3668">
          <cell r="A3668"/>
          <cell r="B3668"/>
          <cell r="C3668"/>
          <cell r="D3668"/>
          <cell r="E3668"/>
          <cell r="F3668"/>
          <cell r="G3668"/>
          <cell r="H3668"/>
        </row>
        <row r="3669">
          <cell r="A3669"/>
          <cell r="B3669"/>
          <cell r="C3669"/>
          <cell r="D3669"/>
          <cell r="E3669"/>
          <cell r="F3669"/>
          <cell r="G3669"/>
          <cell r="H3669"/>
        </row>
        <row r="3670">
          <cell r="A3670"/>
          <cell r="B3670"/>
          <cell r="C3670"/>
          <cell r="D3670"/>
          <cell r="E3670"/>
          <cell r="F3670"/>
          <cell r="G3670"/>
          <cell r="H3670"/>
        </row>
        <row r="3671">
          <cell r="A3671"/>
          <cell r="B3671"/>
          <cell r="C3671"/>
          <cell r="D3671"/>
          <cell r="E3671"/>
          <cell r="F3671"/>
          <cell r="G3671"/>
          <cell r="H3671"/>
        </row>
        <row r="3672">
          <cell r="A3672"/>
          <cell r="B3672"/>
          <cell r="C3672"/>
          <cell r="D3672"/>
          <cell r="E3672"/>
          <cell r="F3672"/>
          <cell r="G3672"/>
          <cell r="H3672"/>
        </row>
        <row r="3673">
          <cell r="A3673"/>
          <cell r="B3673"/>
          <cell r="C3673"/>
          <cell r="D3673"/>
          <cell r="E3673"/>
          <cell r="F3673"/>
          <cell r="G3673"/>
          <cell r="H3673"/>
        </row>
        <row r="3674">
          <cell r="A3674"/>
          <cell r="B3674"/>
          <cell r="C3674"/>
          <cell r="D3674"/>
          <cell r="E3674"/>
          <cell r="F3674"/>
          <cell r="G3674"/>
          <cell r="H3674"/>
        </row>
        <row r="3675">
          <cell r="A3675"/>
          <cell r="B3675"/>
          <cell r="C3675"/>
          <cell r="D3675"/>
          <cell r="E3675"/>
          <cell r="F3675"/>
          <cell r="G3675"/>
          <cell r="H3675"/>
        </row>
        <row r="3676">
          <cell r="A3676"/>
          <cell r="B3676"/>
          <cell r="C3676"/>
          <cell r="D3676"/>
          <cell r="E3676"/>
          <cell r="F3676"/>
          <cell r="G3676"/>
          <cell r="H3676"/>
        </row>
        <row r="3677">
          <cell r="A3677"/>
          <cell r="B3677"/>
          <cell r="C3677"/>
          <cell r="D3677"/>
          <cell r="E3677"/>
          <cell r="F3677"/>
          <cell r="G3677"/>
          <cell r="H3677"/>
        </row>
        <row r="3678">
          <cell r="A3678"/>
          <cell r="B3678"/>
          <cell r="C3678"/>
          <cell r="D3678"/>
          <cell r="E3678"/>
          <cell r="F3678"/>
          <cell r="G3678"/>
          <cell r="H3678"/>
        </row>
      </sheetData>
      <sheetData sheetId="5">
        <row r="3">
          <cell r="A3" t="str">
            <v>LS: 157,27%</v>
          </cell>
          <cell r="B3"/>
          <cell r="C3" t="str">
            <v>SEM  BDI</v>
          </cell>
          <cell r="D3"/>
        </row>
        <row r="4">
          <cell r="A4" t="str">
            <v>CÓDIGO</v>
          </cell>
          <cell r="B4" t="str">
            <v>DESCRIÇÃO</v>
          </cell>
          <cell r="C4" t="str">
            <v>UNIDADE</v>
          </cell>
          <cell r="D4" t="str">
            <v>PRECO UNITÁRIO</v>
          </cell>
        </row>
        <row r="5">
          <cell r="A5" t="str">
            <v>GRUPO - S01.010 - CANTEIRO DE OBRAS</v>
          </cell>
          <cell r="B5"/>
          <cell r="C5"/>
          <cell r="D5"/>
        </row>
        <row r="6">
          <cell r="A6">
            <v>7010100010</v>
          </cell>
          <cell r="B6" t="str">
            <v>BARRACAO PARA ESCRITORIO/FISCALIZACAO</v>
          </cell>
          <cell r="C6" t="str">
            <v>M2</v>
          </cell>
          <cell r="D6">
            <v>643.27</v>
          </cell>
        </row>
        <row r="7">
          <cell r="A7">
            <v>7010100020</v>
          </cell>
          <cell r="B7" t="str">
            <v>BARRACAO ABERTO PARA GUARDA DE TUBOS</v>
          </cell>
          <cell r="C7" t="str">
            <v>M2</v>
          </cell>
          <cell r="D7">
            <v>162.6</v>
          </cell>
        </row>
        <row r="8">
          <cell r="A8">
            <v>7010100030</v>
          </cell>
          <cell r="B8" t="str">
            <v>BARRACAO ABERTO PARA SERVICOS GERAIS</v>
          </cell>
          <cell r="C8" t="str">
            <v>M2</v>
          </cell>
          <cell r="D8">
            <v>134.44999999999999</v>
          </cell>
        </row>
        <row r="9">
          <cell r="A9">
            <v>7010100040</v>
          </cell>
          <cell r="B9" t="str">
            <v>BARRACAO FECHADO DEPOSITO/ALMOXARIFADO</v>
          </cell>
          <cell r="C9" t="str">
            <v>M2</v>
          </cell>
          <cell r="D9">
            <v>452.01</v>
          </cell>
        </row>
        <row r="10">
          <cell r="A10">
            <v>7010100050</v>
          </cell>
          <cell r="B10" t="str">
            <v>BARRACAO PARA REFEITORIO</v>
          </cell>
          <cell r="C10" t="str">
            <v>M2</v>
          </cell>
          <cell r="D10">
            <v>501.22</v>
          </cell>
        </row>
        <row r="11">
          <cell r="A11">
            <v>7010100060</v>
          </cell>
          <cell r="B11" t="str">
            <v>BARRACAO PARA VESTIARIO E SANITARIO</v>
          </cell>
          <cell r="C11" t="str">
            <v>M2</v>
          </cell>
          <cell r="D11">
            <v>1083.77</v>
          </cell>
        </row>
        <row r="12">
          <cell r="A12">
            <v>7010100070</v>
          </cell>
          <cell r="B12" t="str">
            <v>PADRAO DE ENTRADA PROVISORIO DE ENERGIA</v>
          </cell>
          <cell r="C12" t="str">
            <v>UN</v>
          </cell>
          <cell r="D12">
            <v>3689.18</v>
          </cell>
        </row>
        <row r="13">
          <cell r="A13">
            <v>7010100081</v>
          </cell>
          <cell r="B13" t="str">
            <v>PADRAO ENTRADA PROVISORIO AGUA</v>
          </cell>
          <cell r="C13" t="str">
            <v>UN</v>
          </cell>
          <cell r="D13">
            <v>212.33</v>
          </cell>
        </row>
        <row r="14">
          <cell r="A14">
            <v>7010100090</v>
          </cell>
          <cell r="B14" t="str">
            <v>TAPUME CHAPA COMPENSADA RESINADA E=6MM</v>
          </cell>
          <cell r="C14" t="str">
            <v>M2</v>
          </cell>
          <cell r="D14">
            <v>89.4</v>
          </cell>
        </row>
        <row r="15">
          <cell r="A15">
            <v>7010100100</v>
          </cell>
          <cell r="B15" t="str">
            <v>TAPUME TELHA METAL E=0,50MM H=2,00M</v>
          </cell>
          <cell r="C15" t="str">
            <v>M</v>
          </cell>
          <cell r="D15">
            <v>141.27000000000001</v>
          </cell>
        </row>
        <row r="16">
          <cell r="A16">
            <v>7010100110</v>
          </cell>
          <cell r="B16" t="str">
            <v>PLACA OBRA PAD CESAN E AGENTE FINANCEIRO</v>
          </cell>
          <cell r="C16" t="str">
            <v>M2</v>
          </cell>
          <cell r="D16">
            <v>182.13</v>
          </cell>
        </row>
        <row r="17">
          <cell r="A17">
            <v>7010100120</v>
          </cell>
          <cell r="B17" t="str">
            <v>FOSSA SEPTICA PRE-MOLDADA CAP 10 PESSOAS</v>
          </cell>
          <cell r="C17" t="str">
            <v>UN</v>
          </cell>
          <cell r="D17">
            <v>1416.79</v>
          </cell>
        </row>
        <row r="18">
          <cell r="A18">
            <v>7010100130</v>
          </cell>
          <cell r="B18" t="str">
            <v>FILTRO ANAEROBICO PRE-MOLDADO CAP 10 PES</v>
          </cell>
          <cell r="C18" t="str">
            <v>UN</v>
          </cell>
          <cell r="D18">
            <v>1215.3</v>
          </cell>
        </row>
        <row r="19">
          <cell r="A19">
            <v>7010100140</v>
          </cell>
          <cell r="B19" t="str">
            <v>SUMIDOURO PRE-MOLDADO CAP 10 PESSOAS</v>
          </cell>
          <cell r="C19" t="str">
            <v>UN</v>
          </cell>
          <cell r="D19">
            <v>2058.85</v>
          </cell>
        </row>
        <row r="20">
          <cell r="A20">
            <v>7010100150</v>
          </cell>
          <cell r="B20" t="str">
            <v>CONTAINER ESCRITORIO DE 6,0X2,4M C/ BANH</v>
          </cell>
          <cell r="C20" t="str">
            <v>UNM</v>
          </cell>
          <cell r="D20">
            <v>1123.5</v>
          </cell>
        </row>
        <row r="21">
          <cell r="A21">
            <v>7010100160</v>
          </cell>
          <cell r="B21" t="str">
            <v>CONTAINER DEPOSITO MAT 6,0X2,4M C/ BANH</v>
          </cell>
          <cell r="C21" t="str">
            <v>UNM</v>
          </cell>
          <cell r="D21">
            <v>1123.5</v>
          </cell>
        </row>
        <row r="22">
          <cell r="A22">
            <v>7010100170</v>
          </cell>
          <cell r="B22" t="str">
            <v>CONTAINER DEPOSITO MAT 6,0X2,4M S/ BANH</v>
          </cell>
          <cell r="C22" t="str">
            <v>UNM</v>
          </cell>
          <cell r="D22">
            <v>877.73</v>
          </cell>
        </row>
        <row r="23">
          <cell r="A23">
            <v>7010100180</v>
          </cell>
          <cell r="B23" t="str">
            <v>CONTAINER SANIT/VESTIARIO DE 6,0X2,4M</v>
          </cell>
          <cell r="C23" t="str">
            <v>UNM</v>
          </cell>
          <cell r="D23">
            <v>1275.6400000000001</v>
          </cell>
        </row>
        <row r="24">
          <cell r="A24">
            <v>7010100190</v>
          </cell>
          <cell r="B24" t="str">
            <v>MOBILIZACAO DE CONTAINER 6,0X2,4M</v>
          </cell>
          <cell r="C24" t="str">
            <v>UN</v>
          </cell>
          <cell r="D24">
            <v>905.76</v>
          </cell>
        </row>
        <row r="25">
          <cell r="A25">
            <v>7010100200</v>
          </cell>
          <cell r="B25" t="str">
            <v>DESMOBILIZACAO DE CONTAINER 6,0X2,4M</v>
          </cell>
          <cell r="C25" t="str">
            <v>UN</v>
          </cell>
          <cell r="D25">
            <v>905.76</v>
          </cell>
        </row>
        <row r="26">
          <cell r="A26">
            <v>7010100210</v>
          </cell>
          <cell r="B26" t="str">
            <v>BANHEIRO QUIMICO</v>
          </cell>
          <cell r="C26" t="str">
            <v>UNM</v>
          </cell>
          <cell r="D26">
            <v>2018.83</v>
          </cell>
        </row>
        <row r="27">
          <cell r="A27">
            <v>7010100220</v>
          </cell>
          <cell r="B27" t="str">
            <v>SANITARIO HIDRAULICO PORTATIL</v>
          </cell>
          <cell r="C27" t="str">
            <v>UNM</v>
          </cell>
          <cell r="D27">
            <v>3273.09</v>
          </cell>
        </row>
        <row r="28">
          <cell r="A28">
            <v>7010100230</v>
          </cell>
          <cell r="B28" t="str">
            <v>TRANSP MAT FORNEC CESAN DIST 51 A 100KM</v>
          </cell>
          <cell r="C28" t="str">
            <v>TK</v>
          </cell>
          <cell r="D28">
            <v>5.21</v>
          </cell>
        </row>
        <row r="29">
          <cell r="A29">
            <v>7010100240</v>
          </cell>
          <cell r="B29" t="str">
            <v>TRANSP MAT FORNEC CESAN DIST 101 A 200KM</v>
          </cell>
          <cell r="C29" t="str">
            <v>TK</v>
          </cell>
          <cell r="D29">
            <v>2.83</v>
          </cell>
        </row>
        <row r="30">
          <cell r="A30">
            <v>7010100250</v>
          </cell>
          <cell r="B30" t="str">
            <v>TRANSP MAT FORNEC CESAN DIST ACI 200KM</v>
          </cell>
          <cell r="C30" t="str">
            <v>TK</v>
          </cell>
          <cell r="D30">
            <v>2.34</v>
          </cell>
        </row>
        <row r="31">
          <cell r="A31">
            <v>7010100260</v>
          </cell>
          <cell r="B31" t="str">
            <v>GRUPO GERADOR ATE 20 KVA</v>
          </cell>
          <cell r="C31" t="str">
            <v>HRS</v>
          </cell>
          <cell r="D31">
            <v>24.02</v>
          </cell>
        </row>
        <row r="32">
          <cell r="A32">
            <v>7010100270</v>
          </cell>
          <cell r="B32" t="str">
            <v>GRUPO GERADOR ATE 20 KVA</v>
          </cell>
          <cell r="C32" t="str">
            <v>MES</v>
          </cell>
          <cell r="D32">
            <v>3652.35</v>
          </cell>
        </row>
        <row r="33">
          <cell r="A33">
            <v>7010100280</v>
          </cell>
          <cell r="B33" t="str">
            <v>GRUPO GERADOR DE 21 A 80 KVA</v>
          </cell>
          <cell r="C33" t="str">
            <v>HRS</v>
          </cell>
          <cell r="D33">
            <v>57.1</v>
          </cell>
        </row>
        <row r="34">
          <cell r="A34">
            <v>7010100290</v>
          </cell>
          <cell r="B34" t="str">
            <v>GRUPO GERADOR DE 21 A 80 KVA</v>
          </cell>
          <cell r="C34" t="str">
            <v>MES</v>
          </cell>
          <cell r="D34">
            <v>8427.44</v>
          </cell>
        </row>
        <row r="35">
          <cell r="A35">
            <v>7010100300</v>
          </cell>
          <cell r="B35" t="str">
            <v>GRUPO GERADOR DE 81 A 125 KVA</v>
          </cell>
          <cell r="C35" t="str">
            <v>HRS</v>
          </cell>
          <cell r="D35">
            <v>116.78</v>
          </cell>
        </row>
        <row r="36">
          <cell r="A36">
            <v>7010100310</v>
          </cell>
          <cell r="B36" t="str">
            <v>GRUPO GERADOR DE 81 A 125 KVA</v>
          </cell>
          <cell r="C36" t="str">
            <v>MES</v>
          </cell>
          <cell r="D36">
            <v>16741.080000000002</v>
          </cell>
        </row>
        <row r="37">
          <cell r="A37">
            <v>7010100320</v>
          </cell>
          <cell r="B37" t="str">
            <v>GRUPO GERADOR DE 126 A 180 KVA</v>
          </cell>
          <cell r="C37" t="str">
            <v>HRS</v>
          </cell>
          <cell r="D37">
            <v>189.12</v>
          </cell>
        </row>
        <row r="38">
          <cell r="A38">
            <v>7010100330</v>
          </cell>
          <cell r="B38" t="str">
            <v>GRUPO GERADOR DE 126 A 180 KVA</v>
          </cell>
          <cell r="C38" t="str">
            <v>MES</v>
          </cell>
          <cell r="D38">
            <v>26568.52</v>
          </cell>
        </row>
        <row r="39">
          <cell r="A39">
            <v>7010100340</v>
          </cell>
          <cell r="B39" t="str">
            <v>MOB E DESMOB DE EQUIPAMENTOS &lt;=50KM</v>
          </cell>
          <cell r="C39" t="str">
            <v>UN</v>
          </cell>
          <cell r="D39">
            <v>986.44</v>
          </cell>
        </row>
        <row r="40">
          <cell r="A40">
            <v>7010100350</v>
          </cell>
          <cell r="B40" t="str">
            <v>MOB E DESMOB DE EQUIPAMENTOS &gt;50KM</v>
          </cell>
          <cell r="C40" t="str">
            <v>KM</v>
          </cell>
          <cell r="D40">
            <v>4.93</v>
          </cell>
        </row>
        <row r="41">
          <cell r="A41" t="str">
            <v>GRUPO - S02.010 - SERVIÇOS TÉCNICOS</v>
          </cell>
          <cell r="B41"/>
          <cell r="C41"/>
          <cell r="D41"/>
        </row>
        <row r="42">
          <cell r="A42">
            <v>7020100010</v>
          </cell>
          <cell r="B42" t="str">
            <v>CADASTRO DE REDE AGUA OU ESGOTO</v>
          </cell>
          <cell r="C42" t="str">
            <v>M</v>
          </cell>
          <cell r="D42">
            <v>1.39</v>
          </cell>
        </row>
        <row r="43">
          <cell r="A43">
            <v>7020100020</v>
          </cell>
          <cell r="B43" t="str">
            <v>CADASTRO DA OBRA CIVIL LOCALIZADA</v>
          </cell>
          <cell r="C43" t="str">
            <v>UN</v>
          </cell>
          <cell r="D43">
            <v>326.89999999999998</v>
          </cell>
        </row>
        <row r="44">
          <cell r="A44">
            <v>7020100030</v>
          </cell>
          <cell r="B44" t="str">
            <v>LOC NIV REDE COL/RECAL/EMISARIO/ADUTORA</v>
          </cell>
          <cell r="C44" t="str">
            <v>M</v>
          </cell>
          <cell r="D44">
            <v>1.45</v>
          </cell>
        </row>
        <row r="45">
          <cell r="A45">
            <v>7020100040</v>
          </cell>
          <cell r="B45" t="str">
            <v>LOC NIV E ACOMP TOPOG REDES DIST AGUA</v>
          </cell>
          <cell r="C45" t="str">
            <v>M</v>
          </cell>
          <cell r="D45">
            <v>1.69</v>
          </cell>
        </row>
        <row r="46">
          <cell r="A46">
            <v>7020100050</v>
          </cell>
          <cell r="B46" t="str">
            <v>ACOMP TOPOGRAFICO REDES COLETORAS ESGOTO</v>
          </cell>
          <cell r="C46" t="str">
            <v>M</v>
          </cell>
          <cell r="D46">
            <v>2.15</v>
          </cell>
        </row>
        <row r="47">
          <cell r="A47">
            <v>7020100060</v>
          </cell>
          <cell r="B47" t="str">
            <v>ACOMP TOPOGR RECAL/EMISARIO/ADUTORA</v>
          </cell>
          <cell r="C47" t="str">
            <v>M</v>
          </cell>
          <cell r="D47">
            <v>1.69</v>
          </cell>
        </row>
        <row r="48">
          <cell r="A48">
            <v>7020100070</v>
          </cell>
          <cell r="B48" t="str">
            <v>TESTE DE DEFORMACAO E DECLIVIDADE</v>
          </cell>
          <cell r="C48" t="str">
            <v>M</v>
          </cell>
          <cell r="D48">
            <v>2.09</v>
          </cell>
        </row>
        <row r="49">
          <cell r="A49">
            <v>7020100080</v>
          </cell>
          <cell r="B49" t="str">
            <v>TESTE DE ESTANQUEIDADE</v>
          </cell>
          <cell r="C49" t="str">
            <v>M</v>
          </cell>
          <cell r="D49">
            <v>2.65</v>
          </cell>
        </row>
        <row r="50">
          <cell r="A50">
            <v>7020100090</v>
          </cell>
          <cell r="B50" t="str">
            <v>LOCACAO OBRA COM EQUIPAMENTO TOPOGRAFICO</v>
          </cell>
          <cell r="C50" t="str">
            <v>M2</v>
          </cell>
          <cell r="D50">
            <v>3.63</v>
          </cell>
        </row>
        <row r="51">
          <cell r="A51">
            <v>7020100100</v>
          </cell>
          <cell r="B51" t="str">
            <v>LOCACAO OBRA SEM EQUIPAMENTO TOPOGRAFICO</v>
          </cell>
          <cell r="C51" t="str">
            <v>M2</v>
          </cell>
          <cell r="D51">
            <v>19.940000000000001</v>
          </cell>
        </row>
        <row r="52">
          <cell r="A52">
            <v>7020100110</v>
          </cell>
          <cell r="B52" t="str">
            <v>LOCACAO AREA COM EQUIPAMENTO TOPOGRAFICO</v>
          </cell>
          <cell r="C52" t="str">
            <v>M2</v>
          </cell>
          <cell r="D52">
            <v>2.2000000000000002</v>
          </cell>
        </row>
        <row r="53">
          <cell r="A53">
            <v>7020100130</v>
          </cell>
          <cell r="B53" t="str">
            <v>EQUIPE TOPOGRAFICA OBRA POR DIA</v>
          </cell>
          <cell r="C53" t="str">
            <v>UND</v>
          </cell>
          <cell r="D53">
            <v>530.46</v>
          </cell>
        </row>
        <row r="54">
          <cell r="A54">
            <v>7020100140</v>
          </cell>
          <cell r="B54" t="str">
            <v>ENSAIO COMPRESSAO SIMPLES - CONTRAPROVA</v>
          </cell>
          <cell r="C54" t="str">
            <v>UN</v>
          </cell>
          <cell r="D54">
            <v>133.03</v>
          </cell>
        </row>
        <row r="55">
          <cell r="A55">
            <v>7020100150</v>
          </cell>
          <cell r="B55" t="str">
            <v>MARCO LOCALIZADOR DE DUTOS</v>
          </cell>
          <cell r="C55" t="str">
            <v>UN</v>
          </cell>
          <cell r="D55">
            <v>345.55</v>
          </cell>
        </row>
        <row r="56">
          <cell r="A56">
            <v>7020100160</v>
          </cell>
          <cell r="B56" t="str">
            <v>SINALIZACAO COM FITA SUBTERRANEA</v>
          </cell>
          <cell r="C56" t="str">
            <v>M</v>
          </cell>
          <cell r="D56">
            <v>1.02</v>
          </cell>
        </row>
        <row r="57">
          <cell r="A57" t="str">
            <v>GRUPO - S03.010 - SERVIÇOS PRELIMINARES</v>
          </cell>
          <cell r="B57"/>
          <cell r="C57"/>
          <cell r="D57"/>
        </row>
        <row r="58">
          <cell r="A58">
            <v>7030100010</v>
          </cell>
          <cell r="B58" t="str">
            <v>TAPUME VEDACAO DESCONTINUO COM TABUAS</v>
          </cell>
          <cell r="C58" t="str">
            <v>M</v>
          </cell>
          <cell r="D58">
            <v>12.72</v>
          </cell>
        </row>
        <row r="59">
          <cell r="A59">
            <v>7030100020</v>
          </cell>
          <cell r="B59" t="str">
            <v>TAPUME PROT CHAPA COMPENS RESINADA 12MM</v>
          </cell>
          <cell r="C59" t="str">
            <v>M2</v>
          </cell>
          <cell r="D59">
            <v>30.43</v>
          </cell>
        </row>
        <row r="60">
          <cell r="A60">
            <v>7030100030</v>
          </cell>
          <cell r="B60" t="str">
            <v>TAPUME PROT TELHA MET E=0,50MM H=2,0M</v>
          </cell>
          <cell r="C60" t="str">
            <v>M</v>
          </cell>
          <cell r="D60">
            <v>122.13</v>
          </cell>
        </row>
        <row r="61">
          <cell r="A61">
            <v>7030100040</v>
          </cell>
          <cell r="B61" t="str">
            <v>PASSADICOS COM PRANCHAS DE MADEIRA</v>
          </cell>
          <cell r="C61" t="str">
            <v>M2</v>
          </cell>
          <cell r="D61">
            <v>141.51</v>
          </cell>
        </row>
        <row r="62">
          <cell r="A62">
            <v>7030100050</v>
          </cell>
          <cell r="B62" t="str">
            <v>PASSADICOS COM CHAPAS DE ACO</v>
          </cell>
          <cell r="C62" t="str">
            <v>KG</v>
          </cell>
          <cell r="D62">
            <v>16.100000000000001</v>
          </cell>
        </row>
        <row r="63">
          <cell r="A63">
            <v>7030100060</v>
          </cell>
          <cell r="B63" t="str">
            <v>TELA DE PROTECAO FACHADA</v>
          </cell>
          <cell r="C63" t="str">
            <v>M2</v>
          </cell>
          <cell r="D63">
            <v>9.24</v>
          </cell>
        </row>
        <row r="64">
          <cell r="A64">
            <v>7030100070</v>
          </cell>
          <cell r="B64" t="str">
            <v>ESCORAMENTO DE MURO</v>
          </cell>
          <cell r="C64" t="str">
            <v>M2</v>
          </cell>
          <cell r="D64">
            <v>33.07</v>
          </cell>
        </row>
        <row r="65">
          <cell r="A65">
            <v>7030100080</v>
          </cell>
          <cell r="B65" t="str">
            <v>ESCORAMENTO DE ARVORES</v>
          </cell>
          <cell r="C65" t="str">
            <v>UN</v>
          </cell>
          <cell r="D65">
            <v>151.87</v>
          </cell>
        </row>
        <row r="66">
          <cell r="A66">
            <v>7030100090</v>
          </cell>
          <cell r="B66" t="str">
            <v>ESCORAMENTO DE POSTES</v>
          </cell>
          <cell r="C66" t="str">
            <v>UN</v>
          </cell>
          <cell r="D66">
            <v>858.69</v>
          </cell>
        </row>
        <row r="67">
          <cell r="A67">
            <v>7030100100</v>
          </cell>
          <cell r="B67" t="str">
            <v>ANDAIME TIPO BALANCIM LEVE</v>
          </cell>
          <cell r="C67" t="str">
            <v>UNM</v>
          </cell>
          <cell r="D67">
            <v>646.87</v>
          </cell>
        </row>
        <row r="68">
          <cell r="A68">
            <v>7030100110</v>
          </cell>
          <cell r="B68" t="str">
            <v>ANDAIME FACHADEIRO (M2XMES)</v>
          </cell>
          <cell r="C68" t="str">
            <v>UN</v>
          </cell>
          <cell r="D68">
            <v>16.87</v>
          </cell>
        </row>
        <row r="69">
          <cell r="A69">
            <v>7030100120</v>
          </cell>
          <cell r="B69" t="str">
            <v>MONTAGEM/DESMONTAGEM ANDAIME FACHADEIRO</v>
          </cell>
          <cell r="C69" t="str">
            <v>M2</v>
          </cell>
          <cell r="D69">
            <v>5.27</v>
          </cell>
        </row>
        <row r="70">
          <cell r="A70">
            <v>7030100130</v>
          </cell>
          <cell r="B70" t="str">
            <v>TRANSP MANUAL MAT DIFIC ACESS ATE 500M</v>
          </cell>
          <cell r="C70" t="str">
            <v>KG</v>
          </cell>
          <cell r="D70">
            <v>0.34</v>
          </cell>
        </row>
        <row r="71">
          <cell r="A71">
            <v>7030100140</v>
          </cell>
          <cell r="B71" t="str">
            <v>TRANSP MANUAL MAT DIFIC ACESS ACIMA 500M</v>
          </cell>
          <cell r="C71" t="str">
            <v>KG</v>
          </cell>
          <cell r="D71">
            <v>0.86</v>
          </cell>
        </row>
        <row r="72">
          <cell r="A72">
            <v>7030100150</v>
          </cell>
          <cell r="B72" t="str">
            <v>TRANSPORTE MANUAL DE MATERIAIS</v>
          </cell>
          <cell r="C72" t="str">
            <v>TO</v>
          </cell>
          <cell r="D72">
            <v>151.91999999999999</v>
          </cell>
        </row>
        <row r="73">
          <cell r="A73">
            <v>7030100160</v>
          </cell>
          <cell r="B73" t="str">
            <v>CORTE DESTOC ARVORE DIAM DE 10,01 A 30CM</v>
          </cell>
          <cell r="C73" t="str">
            <v>UN</v>
          </cell>
          <cell r="D73">
            <v>115.2</v>
          </cell>
        </row>
        <row r="74">
          <cell r="A74">
            <v>7030100170</v>
          </cell>
          <cell r="B74" t="str">
            <v>CORTE DESTOC ARVORE DIAM MAIOR 30,0CM</v>
          </cell>
          <cell r="C74" t="str">
            <v>UN</v>
          </cell>
          <cell r="D74">
            <v>586.51</v>
          </cell>
        </row>
        <row r="75">
          <cell r="A75">
            <v>7030100180</v>
          </cell>
          <cell r="B75" t="str">
            <v>LIMPEZA DE AREA (VARREDURA)</v>
          </cell>
          <cell r="C75" t="str">
            <v>M2</v>
          </cell>
          <cell r="D75">
            <v>0.59</v>
          </cell>
        </row>
        <row r="76">
          <cell r="A76">
            <v>7030100190</v>
          </cell>
          <cell r="B76" t="str">
            <v>LIMPEZA DE RUA COM LAVAGEM</v>
          </cell>
          <cell r="C76" t="str">
            <v>M2</v>
          </cell>
          <cell r="D76">
            <v>2.54</v>
          </cell>
        </row>
        <row r="77">
          <cell r="A77">
            <v>7030100200</v>
          </cell>
          <cell r="B77" t="str">
            <v>LIMPEZA GERAL DA EDIFICACAO</v>
          </cell>
          <cell r="C77" t="str">
            <v>M2</v>
          </cell>
          <cell r="D77">
            <v>11.82</v>
          </cell>
        </row>
        <row r="78">
          <cell r="A78">
            <v>7030100210</v>
          </cell>
          <cell r="B78" t="str">
            <v>LIMPEZA MANUAL DE TERRENO</v>
          </cell>
          <cell r="C78" t="str">
            <v>M2</v>
          </cell>
          <cell r="D78">
            <v>1.01</v>
          </cell>
        </row>
        <row r="79">
          <cell r="A79">
            <v>7030100220</v>
          </cell>
          <cell r="B79" t="str">
            <v>LIMPEZA MANUAL TERRENO VEGETACAO DENSA</v>
          </cell>
          <cell r="C79" t="str">
            <v>M2</v>
          </cell>
          <cell r="D79">
            <v>4.05</v>
          </cell>
        </row>
        <row r="80">
          <cell r="A80">
            <v>7030100230</v>
          </cell>
          <cell r="B80" t="str">
            <v>LIMPEZA MECANICA DE TERRENO</v>
          </cell>
          <cell r="C80" t="str">
            <v>M2</v>
          </cell>
          <cell r="D80">
            <v>0.4</v>
          </cell>
        </row>
        <row r="81">
          <cell r="A81">
            <v>7030100241</v>
          </cell>
          <cell r="B81" t="str">
            <v>LIMPEZA ARMADURAS COM ESCOVA DE ACO</v>
          </cell>
          <cell r="C81" t="str">
            <v>M2</v>
          </cell>
          <cell r="D81">
            <v>25.97</v>
          </cell>
        </row>
        <row r="82">
          <cell r="A82">
            <v>7030100250</v>
          </cell>
          <cell r="B82" t="str">
            <v>LIMPEZA DE CONCRETO C/ HIDROJATEAMENTO</v>
          </cell>
          <cell r="C82" t="str">
            <v>M2</v>
          </cell>
          <cell r="D82">
            <v>8.7899999999999991</v>
          </cell>
        </row>
        <row r="83">
          <cell r="A83">
            <v>7030100260</v>
          </cell>
          <cell r="B83" t="str">
            <v>LIMPEZA DE CALHAS</v>
          </cell>
          <cell r="C83" t="str">
            <v>M</v>
          </cell>
          <cell r="D83">
            <v>13.5</v>
          </cell>
        </row>
        <row r="84">
          <cell r="A84">
            <v>7030100270</v>
          </cell>
          <cell r="B84" t="str">
            <v>LIMP MANUAL CANALETA DE AGUAS PLUVIAIS</v>
          </cell>
          <cell r="C84" t="str">
            <v>M</v>
          </cell>
          <cell r="D84">
            <v>4.22</v>
          </cell>
        </row>
        <row r="85">
          <cell r="A85">
            <v>7030100280</v>
          </cell>
          <cell r="B85" t="str">
            <v>LIMPEZA PAREDES E FUNDO COM ESCOVACAO</v>
          </cell>
          <cell r="C85" t="str">
            <v>M2</v>
          </cell>
          <cell r="D85">
            <v>5.0599999999999996</v>
          </cell>
        </row>
        <row r="86">
          <cell r="A86">
            <v>7030100291</v>
          </cell>
          <cell r="B86" t="str">
            <v>LIMPEZA E LAVAGEM COM BOMBA ALTA PRESSAO</v>
          </cell>
          <cell r="C86" t="str">
            <v>M2</v>
          </cell>
          <cell r="D86">
            <v>3.18</v>
          </cell>
        </row>
        <row r="87">
          <cell r="A87">
            <v>7030100301</v>
          </cell>
          <cell r="B87" t="str">
            <v>LIMPEZA MANUAL DE CAIXA</v>
          </cell>
          <cell r="C87" t="str">
            <v>UN</v>
          </cell>
          <cell r="D87">
            <v>27.01</v>
          </cell>
        </row>
        <row r="88">
          <cell r="A88">
            <v>7030100311</v>
          </cell>
          <cell r="B88" t="str">
            <v>LIMPEZA MANUAL DE POCOS VISITA</v>
          </cell>
          <cell r="C88" t="str">
            <v>UN</v>
          </cell>
          <cell r="D88">
            <v>54.02</v>
          </cell>
        </row>
        <row r="89">
          <cell r="A89">
            <v>7030100312</v>
          </cell>
          <cell r="B89" t="str">
            <v>LIMPEZA E DESOBSTRUCAO PV E CAIXA</v>
          </cell>
          <cell r="C89" t="str">
            <v>UN</v>
          </cell>
          <cell r="D89">
            <v>162.15</v>
          </cell>
        </row>
        <row r="90">
          <cell r="A90">
            <v>7030100331</v>
          </cell>
          <cell r="B90" t="str">
            <v>LIMPEZA E DESOBS REDES DN 100 A DN 400</v>
          </cell>
          <cell r="C90" t="str">
            <v>M</v>
          </cell>
          <cell r="D90">
            <v>9.99</v>
          </cell>
        </row>
        <row r="91">
          <cell r="A91">
            <v>7030100360</v>
          </cell>
          <cell r="B91" t="str">
            <v>RETIRADA MAT LEITO FILTRANTE C/ REAPROV</v>
          </cell>
          <cell r="C91" t="str">
            <v>M3</v>
          </cell>
          <cell r="D91">
            <v>90.26</v>
          </cell>
        </row>
        <row r="92">
          <cell r="A92">
            <v>7030100370</v>
          </cell>
          <cell r="B92" t="str">
            <v>RASPAGEM/LIMP MECANICA TERRENO C/ TRATOR</v>
          </cell>
          <cell r="C92" t="str">
            <v>M2</v>
          </cell>
          <cell r="D92">
            <v>0.76</v>
          </cell>
        </row>
        <row r="93">
          <cell r="A93">
            <v>7030100380</v>
          </cell>
          <cell r="B93" t="str">
            <v>REGULARIZACAO E ACERTO MANUAL DO TERRENO</v>
          </cell>
          <cell r="C93" t="str">
            <v>M2</v>
          </cell>
          <cell r="D93">
            <v>5.3</v>
          </cell>
        </row>
        <row r="94">
          <cell r="A94">
            <v>7030100390</v>
          </cell>
          <cell r="B94" t="str">
            <v>REGULARIZACAO MECANICA DE TERRENO</v>
          </cell>
          <cell r="C94" t="str">
            <v>M2</v>
          </cell>
          <cell r="D94">
            <v>3.72</v>
          </cell>
        </row>
        <row r="95">
          <cell r="A95">
            <v>7030100400</v>
          </cell>
          <cell r="B95" t="str">
            <v>REMOCAO DE ENTULHO SEM CAMINHAO</v>
          </cell>
          <cell r="C95" t="str">
            <v>M3</v>
          </cell>
          <cell r="D95">
            <v>25.32</v>
          </cell>
        </row>
        <row r="96">
          <cell r="A96">
            <v>7030100410</v>
          </cell>
          <cell r="B96" t="str">
            <v>PODA MANUAL DE GRAMA INCLUSIVE BOTA FORA</v>
          </cell>
          <cell r="C96" t="str">
            <v>M2</v>
          </cell>
          <cell r="D96">
            <v>0.59</v>
          </cell>
        </row>
        <row r="97">
          <cell r="A97">
            <v>7030100420</v>
          </cell>
          <cell r="B97" t="str">
            <v>PODA MEC DE GRAMA INCLUSIVE BOTA FORA</v>
          </cell>
          <cell r="C97" t="str">
            <v>M2</v>
          </cell>
          <cell r="D97">
            <v>0.25</v>
          </cell>
        </row>
        <row r="98">
          <cell r="A98">
            <v>7030100430</v>
          </cell>
          <cell r="B98" t="str">
            <v>PLACA SINALIZACAO TRANSITO EM CAVALETE</v>
          </cell>
          <cell r="C98" t="str">
            <v>UND</v>
          </cell>
          <cell r="D98">
            <v>1.76</v>
          </cell>
        </row>
        <row r="99">
          <cell r="A99">
            <v>7030100440</v>
          </cell>
          <cell r="B99" t="str">
            <v>TELA TAPUME CONTINUO PARA SINALIZACAO</v>
          </cell>
          <cell r="C99" t="str">
            <v>M</v>
          </cell>
          <cell r="D99">
            <v>2.4900000000000002</v>
          </cell>
        </row>
        <row r="100">
          <cell r="A100">
            <v>7030100450</v>
          </cell>
          <cell r="B100" t="str">
            <v>CONES DE SINALIZACAO</v>
          </cell>
          <cell r="C100" t="str">
            <v>UND</v>
          </cell>
          <cell r="D100">
            <v>1.1499999999999999</v>
          </cell>
        </row>
        <row r="101">
          <cell r="A101">
            <v>7030100460</v>
          </cell>
          <cell r="B101" t="str">
            <v>CONES DE SINALIZACAO COM SINALIZADOR</v>
          </cell>
          <cell r="C101" t="str">
            <v>UND</v>
          </cell>
          <cell r="D101">
            <v>3.8</v>
          </cell>
        </row>
        <row r="102">
          <cell r="A102">
            <v>7030100470</v>
          </cell>
          <cell r="B102" t="str">
            <v>BANDEROLA DE SINALIZACAO</v>
          </cell>
          <cell r="C102" t="str">
            <v>UND</v>
          </cell>
          <cell r="D102">
            <v>135.13999999999999</v>
          </cell>
        </row>
        <row r="103">
          <cell r="A103">
            <v>7030100480</v>
          </cell>
          <cell r="B103" t="str">
            <v>SINAL PARE E SIGA C/ PLACAS BLOQ E RADIO</v>
          </cell>
          <cell r="C103" t="str">
            <v>UND</v>
          </cell>
          <cell r="D103">
            <v>304.26</v>
          </cell>
        </row>
        <row r="104">
          <cell r="A104">
            <v>7030100490</v>
          </cell>
          <cell r="B104" t="str">
            <v>SINALIZACAO NOTURNA COM ENERGIA ELETRICA</v>
          </cell>
          <cell r="C104" t="str">
            <v>UND</v>
          </cell>
          <cell r="D104">
            <v>10.130000000000001</v>
          </cell>
        </row>
        <row r="105">
          <cell r="A105">
            <v>7030100500</v>
          </cell>
          <cell r="B105" t="str">
            <v>SINALIZACAO COM FAIXA DUPLA ZEBRADA</v>
          </cell>
          <cell r="C105" t="str">
            <v>M</v>
          </cell>
          <cell r="D105">
            <v>0.59</v>
          </cell>
        </row>
        <row r="106">
          <cell r="A106">
            <v>7030100510</v>
          </cell>
          <cell r="B106" t="str">
            <v>APICOAMENTO MANUAL DE CONCRETO</v>
          </cell>
          <cell r="C106" t="str">
            <v>M2</v>
          </cell>
          <cell r="D106">
            <v>14.37</v>
          </cell>
        </row>
        <row r="107">
          <cell r="A107">
            <v>7030100520</v>
          </cell>
          <cell r="B107" t="str">
            <v>DEMOLICAO DE ALVEN LAJOTA/TIJOLO/BLOCO</v>
          </cell>
          <cell r="C107" t="str">
            <v>M3</v>
          </cell>
          <cell r="D107">
            <v>57.46</v>
          </cell>
        </row>
        <row r="108">
          <cell r="A108">
            <v>7030100530</v>
          </cell>
          <cell r="B108" t="str">
            <v>DEMOLICAO ALVENARIA DE ELEMENTO VAZADO</v>
          </cell>
          <cell r="C108" t="str">
            <v>M2</v>
          </cell>
          <cell r="D108">
            <v>7.66</v>
          </cell>
        </row>
        <row r="109">
          <cell r="A109">
            <v>7030100541</v>
          </cell>
          <cell r="B109" t="str">
            <v>DEMOLICAO MANUAL CONCRETO ARMADO S/REAPR</v>
          </cell>
          <cell r="C109" t="str">
            <v>M3</v>
          </cell>
          <cell r="D109">
            <v>219.21</v>
          </cell>
        </row>
        <row r="110">
          <cell r="A110">
            <v>7030100551</v>
          </cell>
          <cell r="B110" t="str">
            <v>DEMOLICAO MECANIC CONCRETO ARMADO S/REAP</v>
          </cell>
          <cell r="C110" t="str">
            <v>M3</v>
          </cell>
          <cell r="D110">
            <v>108.06</v>
          </cell>
        </row>
        <row r="111">
          <cell r="A111">
            <v>7030100561</v>
          </cell>
          <cell r="B111" t="str">
            <v>DEMOLICAO MANUAL CONCRETO SIMPLES/CICLOP</v>
          </cell>
          <cell r="C111" t="str">
            <v>M3</v>
          </cell>
          <cell r="D111">
            <v>193.92</v>
          </cell>
        </row>
        <row r="112">
          <cell r="A112">
            <v>7030100570</v>
          </cell>
          <cell r="B112" t="str">
            <v>DEMOLICAO MANUAL DE PISO EM CERAMICA</v>
          </cell>
          <cell r="C112" t="str">
            <v>M2</v>
          </cell>
          <cell r="D112">
            <v>13.41</v>
          </cell>
        </row>
        <row r="113">
          <cell r="A113">
            <v>7030100580</v>
          </cell>
          <cell r="B113" t="str">
            <v>DEMOLICAO MANUAL DE PISO EM GRANITO</v>
          </cell>
          <cell r="C113" t="str">
            <v>M2</v>
          </cell>
          <cell r="D113">
            <v>15.32</v>
          </cell>
        </row>
        <row r="114">
          <cell r="A114">
            <v>7030100590</v>
          </cell>
          <cell r="B114" t="str">
            <v>DEMOLICAO DE REVESTIMENTO EM CERAMICA</v>
          </cell>
          <cell r="C114" t="str">
            <v>M2</v>
          </cell>
          <cell r="D114">
            <v>26.81</v>
          </cell>
        </row>
        <row r="115">
          <cell r="A115">
            <v>7030100600</v>
          </cell>
          <cell r="B115" t="str">
            <v>RETIRADA DE BANCADA MARMORE/GRANITO</v>
          </cell>
          <cell r="C115" t="str">
            <v>M2</v>
          </cell>
          <cell r="D115">
            <v>56.5</v>
          </cell>
        </row>
        <row r="116">
          <cell r="A116">
            <v>7030100610</v>
          </cell>
          <cell r="B116" t="str">
            <v>RETIRADA DE BACIA/LAVATORIOS C/ REAPROV.</v>
          </cell>
          <cell r="C116" t="str">
            <v>UN</v>
          </cell>
          <cell r="D116">
            <v>19.809999999999999</v>
          </cell>
        </row>
        <row r="117">
          <cell r="A117">
            <v>7030100620</v>
          </cell>
          <cell r="B117" t="str">
            <v>RETIRADA COBERT CANALETE 49 OU 90 C/ REA</v>
          </cell>
          <cell r="C117" t="str">
            <v>M2</v>
          </cell>
          <cell r="D117">
            <v>13.87</v>
          </cell>
        </row>
        <row r="118">
          <cell r="A118">
            <v>7030100630</v>
          </cell>
          <cell r="B118" t="str">
            <v>RETIRADA COBERT TELHA FIBROCIM C/ REPROV</v>
          </cell>
          <cell r="C118" t="str">
            <v>M2</v>
          </cell>
          <cell r="D118">
            <v>9.91</v>
          </cell>
        </row>
        <row r="119">
          <cell r="A119">
            <v>7030100640</v>
          </cell>
          <cell r="B119" t="str">
            <v>RETIRADA DA ESTRUTURA MADEIRA DO TELHADO</v>
          </cell>
          <cell r="C119" t="str">
            <v>M2</v>
          </cell>
          <cell r="D119">
            <v>24.9</v>
          </cell>
        </row>
        <row r="120">
          <cell r="A120">
            <v>7030100650</v>
          </cell>
          <cell r="B120" t="str">
            <v>RETIRADA DE  MASSA UNICA/REBOCO/EMBOCO</v>
          </cell>
          <cell r="C120" t="str">
            <v>M2</v>
          </cell>
          <cell r="D120">
            <v>10.74</v>
          </cell>
        </row>
        <row r="121">
          <cell r="A121">
            <v>7030100660</v>
          </cell>
          <cell r="B121" t="str">
            <v>RETIRADA DE ARAME FARPADO DE CERCA</v>
          </cell>
          <cell r="C121" t="str">
            <v>M</v>
          </cell>
          <cell r="D121">
            <v>1.35</v>
          </cell>
        </row>
        <row r="122">
          <cell r="A122">
            <v>7030100670</v>
          </cell>
          <cell r="B122" t="str">
            <v>RETIRADA DE CERCA EM TELA GALVANIZADA</v>
          </cell>
          <cell r="C122" t="str">
            <v>M2</v>
          </cell>
          <cell r="D122">
            <v>5.0599999999999996</v>
          </cell>
        </row>
        <row r="123">
          <cell r="A123">
            <v>7030100680</v>
          </cell>
          <cell r="B123" t="str">
            <v>RETIRADA DE CERCA SEM REAPROVEITAMENTO</v>
          </cell>
          <cell r="C123" t="str">
            <v>M</v>
          </cell>
          <cell r="D123">
            <v>2.5299999999999998</v>
          </cell>
        </row>
        <row r="124">
          <cell r="A124">
            <v>7030100690</v>
          </cell>
          <cell r="B124" t="str">
            <v>RETIRADA DE DIVISORIAS COM REAPROVEITAM</v>
          </cell>
          <cell r="C124" t="str">
            <v>M2</v>
          </cell>
          <cell r="D124">
            <v>19.809999999999999</v>
          </cell>
        </row>
        <row r="125">
          <cell r="A125">
            <v>7030100700</v>
          </cell>
          <cell r="B125" t="str">
            <v>RETIR ESQUADRIA PORTA/JANELA C/ REAPRPV.</v>
          </cell>
          <cell r="C125" t="str">
            <v>M2</v>
          </cell>
          <cell r="D125">
            <v>28.25</v>
          </cell>
        </row>
        <row r="126">
          <cell r="A126">
            <v>7030100710</v>
          </cell>
          <cell r="B126" t="str">
            <v>RETIRADA DE FORRO EM PVC C/ REAPROVEITAM</v>
          </cell>
          <cell r="C126" t="str">
            <v>M2</v>
          </cell>
          <cell r="D126">
            <v>9.91</v>
          </cell>
        </row>
        <row r="127">
          <cell r="A127">
            <v>7030100720</v>
          </cell>
          <cell r="B127" t="str">
            <v>RETIRADA DE GUARDA CORPO</v>
          </cell>
          <cell r="C127" t="str">
            <v>M</v>
          </cell>
          <cell r="D127">
            <v>14.13</v>
          </cell>
        </row>
        <row r="128">
          <cell r="A128">
            <v>7030100730</v>
          </cell>
          <cell r="B128" t="str">
            <v>REMOCAO DE PINTURA ESTRUTURA METALICA</v>
          </cell>
          <cell r="C128" t="str">
            <v>M2</v>
          </cell>
          <cell r="D128">
            <v>14.08</v>
          </cell>
        </row>
        <row r="129">
          <cell r="A129">
            <v>7030100740</v>
          </cell>
          <cell r="B129" t="str">
            <v>RETIRADA PONTO ELETRICOS, INC DISJUNTOR</v>
          </cell>
          <cell r="C129" t="str">
            <v>UN</v>
          </cell>
          <cell r="D129">
            <v>14.96</v>
          </cell>
        </row>
        <row r="130">
          <cell r="A130">
            <v>7030100750</v>
          </cell>
          <cell r="B130" t="str">
            <v>RETIRADA DE PORTAO COM REAPROVEITAMENTO</v>
          </cell>
          <cell r="C130" t="str">
            <v>M2</v>
          </cell>
          <cell r="D130">
            <v>9.42</v>
          </cell>
        </row>
        <row r="131">
          <cell r="A131">
            <v>7030100760</v>
          </cell>
          <cell r="B131" t="str">
            <v>RETIR RODAPE/DEGRAU/SOLEIRA/BANC GRANITO</v>
          </cell>
          <cell r="C131" t="str">
            <v>M</v>
          </cell>
          <cell r="D131">
            <v>56.5</v>
          </cell>
        </row>
        <row r="132">
          <cell r="A132">
            <v>7030100770</v>
          </cell>
          <cell r="B132" t="str">
            <v>RETIRADA DE TELHA CERAMICA</v>
          </cell>
          <cell r="C132" t="str">
            <v>M2</v>
          </cell>
          <cell r="D132">
            <v>11.88</v>
          </cell>
        </row>
        <row r="133">
          <cell r="A133">
            <v>7030100780</v>
          </cell>
          <cell r="B133" t="str">
            <v>RETIRADA DE TORNEIRAS E REGISTROS</v>
          </cell>
          <cell r="C133" t="str">
            <v>UN</v>
          </cell>
          <cell r="D133">
            <v>9.91</v>
          </cell>
        </row>
        <row r="134">
          <cell r="A134">
            <v>7030100790</v>
          </cell>
          <cell r="B134" t="str">
            <v>RETIRADA PISO PAVIFLEX/PLACAS BORRACHA</v>
          </cell>
          <cell r="C134" t="str">
            <v>M2</v>
          </cell>
          <cell r="D134">
            <v>6.71</v>
          </cell>
        </row>
        <row r="135">
          <cell r="A135">
            <v>7030100800</v>
          </cell>
          <cell r="B135" t="str">
            <v>RETIRADA DE GRADES OU GRADIS</v>
          </cell>
          <cell r="C135" t="str">
            <v>M2</v>
          </cell>
          <cell r="D135">
            <v>19.149999999999999</v>
          </cell>
        </row>
        <row r="136">
          <cell r="A136">
            <v>7030100810</v>
          </cell>
          <cell r="B136" t="str">
            <v>DESATIVACAO E VEDACAO DE PONTO DE AGUA</v>
          </cell>
          <cell r="C136" t="str">
            <v>UN</v>
          </cell>
          <cell r="D136">
            <v>36.549999999999997</v>
          </cell>
        </row>
        <row r="137">
          <cell r="A137">
            <v>7030100820</v>
          </cell>
          <cell r="B137" t="str">
            <v>FURO EM ROCHA DN 32MM/50CM C/ ENCH GROUT</v>
          </cell>
          <cell r="C137" t="str">
            <v>UN</v>
          </cell>
          <cell r="D137">
            <v>76.88</v>
          </cell>
        </row>
        <row r="138">
          <cell r="A138">
            <v>7030100830</v>
          </cell>
          <cell r="B138" t="str">
            <v>FURO EM PAREDE CONCRETO 3/8" 15 A 20CM</v>
          </cell>
          <cell r="C138" t="str">
            <v>UN</v>
          </cell>
          <cell r="D138">
            <v>13.98</v>
          </cell>
        </row>
        <row r="139">
          <cell r="A139">
            <v>7030100840</v>
          </cell>
          <cell r="B139" t="str">
            <v>ABERTUR/FECHAM ALVENAR TUBO DN15A25MM</v>
          </cell>
          <cell r="C139" t="str">
            <v>M</v>
          </cell>
          <cell r="D139">
            <v>10.11</v>
          </cell>
        </row>
        <row r="140">
          <cell r="A140">
            <v>7030100850</v>
          </cell>
          <cell r="B140" t="str">
            <v>ABERTUR/FECHAM ALVENAR TUBO DN32A50MM</v>
          </cell>
          <cell r="C140" t="str">
            <v>M</v>
          </cell>
          <cell r="D140">
            <v>14.14</v>
          </cell>
        </row>
        <row r="141">
          <cell r="A141">
            <v>7030100860</v>
          </cell>
          <cell r="B141" t="str">
            <v>ABERTUR/FECHAM ALVENAR TUBO DN75 A 100MM</v>
          </cell>
          <cell r="C141" t="str">
            <v>M</v>
          </cell>
          <cell r="D141">
            <v>21.66</v>
          </cell>
        </row>
        <row r="142">
          <cell r="A142">
            <v>7030100870</v>
          </cell>
          <cell r="B142" t="str">
            <v>CACAMBA ESTAC. P/ CARREG.MANUAL</v>
          </cell>
          <cell r="C142" t="str">
            <v>M3</v>
          </cell>
          <cell r="D142">
            <v>71.459999999999994</v>
          </cell>
        </row>
        <row r="143">
          <cell r="A143">
            <v>7030100880</v>
          </cell>
          <cell r="B143" t="str">
            <v>RETIRADA DE TAMPAS CHAPA ACO</v>
          </cell>
          <cell r="C143" t="str">
            <v>M2</v>
          </cell>
          <cell r="D143">
            <v>67.52</v>
          </cell>
        </row>
        <row r="144">
          <cell r="A144">
            <v>7030100890</v>
          </cell>
          <cell r="B144" t="str">
            <v>DEMOLICAO DE PISO CIMENTADO SOBRE LASTR</v>
          </cell>
          <cell r="C144" t="str">
            <v>M2</v>
          </cell>
          <cell r="D144">
            <v>21.94</v>
          </cell>
        </row>
        <row r="145">
          <cell r="A145">
            <v>7030100910</v>
          </cell>
          <cell r="B145" t="str">
            <v>RETIRADA MAT LEITO FILTRANTE S/ REAPROV</v>
          </cell>
          <cell r="C145" t="str">
            <v>M3</v>
          </cell>
          <cell r="D145">
            <v>67.52</v>
          </cell>
        </row>
        <row r="146">
          <cell r="A146">
            <v>7030100920</v>
          </cell>
          <cell r="B146" t="str">
            <v>ANDAIME TUBULAR P/ESTRUTURAS CONCRETO</v>
          </cell>
          <cell r="C146" t="str">
            <v>M2</v>
          </cell>
          <cell r="D146">
            <v>115.14</v>
          </cell>
        </row>
        <row r="147">
          <cell r="A147">
            <v>7030100930</v>
          </cell>
          <cell r="B147" t="str">
            <v>MONTAGEM/DESMONTAGEM ANDAIME TUBULAR</v>
          </cell>
          <cell r="C147" t="str">
            <v>M2</v>
          </cell>
          <cell r="D147">
            <v>2.64</v>
          </cell>
        </row>
        <row r="148">
          <cell r="A148">
            <v>7030100940</v>
          </cell>
          <cell r="B148" t="str">
            <v>LOCACAO ANDAIME METALICO TUBULAR (MXMES)</v>
          </cell>
          <cell r="C148" t="str">
            <v>UN</v>
          </cell>
          <cell r="D148">
            <v>22.5</v>
          </cell>
        </row>
        <row r="149">
          <cell r="A149">
            <v>7030100950</v>
          </cell>
          <cell r="B149" t="str">
            <v>PLACAS INDICATIVAS EM ACRILICO</v>
          </cell>
          <cell r="C149" t="str">
            <v>M2</v>
          </cell>
          <cell r="D149">
            <v>252.51</v>
          </cell>
        </row>
        <row r="150">
          <cell r="A150">
            <v>7030100960</v>
          </cell>
          <cell r="B150" t="str">
            <v>RETIRADA DE GUARDA CORPO C REAPROVEITAM</v>
          </cell>
          <cell r="C150" t="str">
            <v>M</v>
          </cell>
          <cell r="D150">
            <v>22.57</v>
          </cell>
        </row>
        <row r="151">
          <cell r="A151" t="str">
            <v>GRUPO - S04.010 - MOVIMENTO DE TERRA</v>
          </cell>
          <cell r="B151"/>
          <cell r="C151"/>
          <cell r="D151"/>
        </row>
        <row r="152">
          <cell r="A152">
            <v>7040100010</v>
          </cell>
          <cell r="B152" t="str">
            <v>ESCAVACAO MANUAL SOLO 1ªCAT PROF ATE 3M</v>
          </cell>
          <cell r="C152" t="str">
            <v>M3</v>
          </cell>
          <cell r="D152">
            <v>50.64</v>
          </cell>
        </row>
        <row r="153">
          <cell r="A153">
            <v>7040100020</v>
          </cell>
          <cell r="B153" t="str">
            <v>ESCAVACAO MANUAL SOLO 1ªCAT PROF ACI 3M</v>
          </cell>
          <cell r="C153" t="str">
            <v>M3</v>
          </cell>
          <cell r="D153">
            <v>58.24</v>
          </cell>
        </row>
        <row r="154">
          <cell r="A154">
            <v>7040100030</v>
          </cell>
          <cell r="B154" t="str">
            <v>ESCAVACAO MANUAL VALA ATE 1M SOLO MOLE</v>
          </cell>
          <cell r="C154" t="str">
            <v>M3</v>
          </cell>
          <cell r="D154">
            <v>119.51</v>
          </cell>
        </row>
        <row r="155">
          <cell r="A155">
            <v>7040100040</v>
          </cell>
          <cell r="B155" t="str">
            <v>ESCAVACAO MANUAL DE SOLO TURFOSO</v>
          </cell>
          <cell r="C155" t="str">
            <v>M3</v>
          </cell>
          <cell r="D155">
            <v>59.08</v>
          </cell>
        </row>
        <row r="156">
          <cell r="A156">
            <v>7040100050</v>
          </cell>
          <cell r="B156" t="str">
            <v>ESCAVACAO MANUAL SOLO 2ªCAT PROF ATE 3M</v>
          </cell>
          <cell r="C156" t="str">
            <v>M3</v>
          </cell>
          <cell r="D156">
            <v>74.27</v>
          </cell>
        </row>
        <row r="157">
          <cell r="A157">
            <v>7040100060</v>
          </cell>
          <cell r="B157" t="str">
            <v>ESCAVACAO MECAN SOLO 1ªCAT PROF ATE 3M</v>
          </cell>
          <cell r="C157" t="str">
            <v>M3</v>
          </cell>
          <cell r="D157">
            <v>15.04</v>
          </cell>
        </row>
        <row r="158">
          <cell r="A158">
            <v>7040100070</v>
          </cell>
          <cell r="B158" t="str">
            <v>ESCAVACAO MECAN SOLO 1ªCAT PROF ACI 3M</v>
          </cell>
          <cell r="C158" t="str">
            <v>M3</v>
          </cell>
          <cell r="D158">
            <v>19.010000000000002</v>
          </cell>
        </row>
        <row r="159">
          <cell r="A159">
            <v>7040100080</v>
          </cell>
          <cell r="B159" t="str">
            <v>ESCAVACAO MECANICA DE MATERIAL TURFOSO</v>
          </cell>
          <cell r="C159" t="str">
            <v>M3</v>
          </cell>
          <cell r="D159">
            <v>30.08</v>
          </cell>
        </row>
        <row r="160">
          <cell r="A160">
            <v>7040100090</v>
          </cell>
          <cell r="B160" t="str">
            <v>ESCAVACAO MECAN SOLO 2ªCAT PROF ATE 3M</v>
          </cell>
          <cell r="C160" t="str">
            <v>M3</v>
          </cell>
          <cell r="D160">
            <v>26.1</v>
          </cell>
        </row>
        <row r="161">
          <cell r="A161">
            <v>7040100100</v>
          </cell>
          <cell r="B161" t="str">
            <v>ESCAVACAO MECAN SOLO 2ªCAT PROF ACI 3M</v>
          </cell>
          <cell r="C161" t="str">
            <v>M3</v>
          </cell>
          <cell r="D161">
            <v>32.450000000000003</v>
          </cell>
        </row>
        <row r="162">
          <cell r="A162">
            <v>7040100110</v>
          </cell>
          <cell r="B162" t="str">
            <v>ESCAVACAO CAVA/VALA COM ARGAM EXPANSIVA</v>
          </cell>
          <cell r="C162" t="str">
            <v>M3</v>
          </cell>
          <cell r="D162">
            <v>1535.05</v>
          </cell>
        </row>
        <row r="163">
          <cell r="A163">
            <v>7040100120</v>
          </cell>
          <cell r="B163" t="str">
            <v>ESC ROCHA MACICO OU AFLORADA C/ ARG EXPA</v>
          </cell>
          <cell r="C163" t="str">
            <v>M3</v>
          </cell>
          <cell r="D163">
            <v>932.97</v>
          </cell>
        </row>
        <row r="164">
          <cell r="A164">
            <v>7040100130</v>
          </cell>
          <cell r="B164" t="str">
            <v>ESCAVACAO MEC EM ROCHA S/ USO EXPLOSIVOS</v>
          </cell>
          <cell r="C164" t="str">
            <v>M3</v>
          </cell>
          <cell r="D164">
            <v>1231.73</v>
          </cell>
        </row>
        <row r="165">
          <cell r="A165">
            <v>7040100140</v>
          </cell>
          <cell r="B165" t="str">
            <v>ESCAVACAO EM CAVA C/ USO EXPLOSIVOS</v>
          </cell>
          <cell r="C165" t="str">
            <v>M3</v>
          </cell>
          <cell r="D165">
            <v>617.84</v>
          </cell>
        </row>
        <row r="166">
          <cell r="A166">
            <v>7040100150</v>
          </cell>
          <cell r="B166" t="str">
            <v>ESCAVACAO MEC E REMOCAO DE SOLOS MOLES</v>
          </cell>
          <cell r="C166" t="str">
            <v>M3</v>
          </cell>
          <cell r="D166">
            <v>40.630000000000003</v>
          </cell>
        </row>
        <row r="167">
          <cell r="A167">
            <v>7040100160</v>
          </cell>
          <cell r="B167" t="str">
            <v>REGULARIZACAO DO FUNDO DE VALA COM AREIA</v>
          </cell>
          <cell r="C167" t="str">
            <v>M3</v>
          </cell>
          <cell r="D167">
            <v>133.38999999999999</v>
          </cell>
        </row>
        <row r="168">
          <cell r="A168">
            <v>7040100170</v>
          </cell>
          <cell r="B168" t="str">
            <v>REGULARIZACAO DO FUNDO DE CAVA C/ BRITA</v>
          </cell>
          <cell r="C168" t="str">
            <v>M3</v>
          </cell>
          <cell r="D168">
            <v>163.92</v>
          </cell>
        </row>
        <row r="169">
          <cell r="A169">
            <v>7040100180</v>
          </cell>
          <cell r="B169" t="str">
            <v>REGULARIZACAO DO FUNDO VALA</v>
          </cell>
          <cell r="C169" t="str">
            <v>M3</v>
          </cell>
          <cell r="D169">
            <v>8.44</v>
          </cell>
        </row>
        <row r="170">
          <cell r="A170">
            <v>7040100190</v>
          </cell>
          <cell r="B170" t="str">
            <v>REATERRO MAN SEM COMPACTACAO CONTROLADA</v>
          </cell>
          <cell r="C170" t="str">
            <v>M3</v>
          </cell>
          <cell r="D170">
            <v>8.44</v>
          </cell>
        </row>
        <row r="171">
          <cell r="A171">
            <v>7040100200</v>
          </cell>
          <cell r="B171" t="str">
            <v>REATERRO MEC SEM COMPACTACAO CONTROLADA</v>
          </cell>
          <cell r="C171" t="str">
            <v>M3</v>
          </cell>
          <cell r="D171">
            <v>4.68</v>
          </cell>
        </row>
        <row r="172">
          <cell r="A172">
            <v>7040100210</v>
          </cell>
          <cell r="B172" t="str">
            <v>REATERRO COM APILOAMENTO MANUAL</v>
          </cell>
          <cell r="C172" t="str">
            <v>M3</v>
          </cell>
          <cell r="D172">
            <v>59.08</v>
          </cell>
        </row>
        <row r="173">
          <cell r="A173">
            <v>7040100220</v>
          </cell>
          <cell r="B173" t="str">
            <v>REATERRO COM COMPACTACAO MECANICA</v>
          </cell>
          <cell r="C173" t="str">
            <v>M3</v>
          </cell>
          <cell r="D173">
            <v>26.03</v>
          </cell>
        </row>
        <row r="174">
          <cell r="A174">
            <v>7040100230</v>
          </cell>
          <cell r="B174" t="str">
            <v>REATERRO COM ADENSAMENTO HIDRAULICO</v>
          </cell>
          <cell r="C174" t="str">
            <v>M3</v>
          </cell>
          <cell r="D174">
            <v>34.700000000000003</v>
          </cell>
        </row>
        <row r="175">
          <cell r="A175">
            <v>7040100240</v>
          </cell>
          <cell r="B175" t="str">
            <v>ATERRO COM AREIA SEM COMPAC CONTROLADA</v>
          </cell>
          <cell r="C175" t="str">
            <v>M3</v>
          </cell>
          <cell r="D175">
            <v>132</v>
          </cell>
        </row>
        <row r="176">
          <cell r="A176">
            <v>7040100250</v>
          </cell>
          <cell r="B176" t="str">
            <v>ATERRO COM AREIA COM COMPAC MECANICA</v>
          </cell>
          <cell r="C176" t="str">
            <v>M3</v>
          </cell>
          <cell r="D176">
            <v>136.03</v>
          </cell>
        </row>
        <row r="177">
          <cell r="A177">
            <v>7040100260</v>
          </cell>
          <cell r="B177" t="str">
            <v>ATERRO COM AREIA COM ADENSAMENTO HIDR</v>
          </cell>
          <cell r="C177" t="str">
            <v>M3</v>
          </cell>
          <cell r="D177">
            <v>165.9</v>
          </cell>
        </row>
        <row r="178">
          <cell r="A178">
            <v>7040100270</v>
          </cell>
          <cell r="B178" t="str">
            <v>ATERRO COM ARGILA S/ COMPAC CONTROLADA</v>
          </cell>
          <cell r="C178" t="str">
            <v>M3</v>
          </cell>
          <cell r="D178">
            <v>60.73</v>
          </cell>
        </row>
        <row r="179">
          <cell r="A179">
            <v>7040100280</v>
          </cell>
          <cell r="B179" t="str">
            <v>ATERRO COM ARGILA C/ APILOAMENTO MANUAL</v>
          </cell>
          <cell r="C179" t="str">
            <v>M3</v>
          </cell>
          <cell r="D179">
            <v>120.72</v>
          </cell>
        </row>
        <row r="180">
          <cell r="A180">
            <v>7040100290</v>
          </cell>
          <cell r="B180" t="str">
            <v>ATERRO COM ARGILA C/ COMPAC MECANICA</v>
          </cell>
          <cell r="C180" t="str">
            <v>M3</v>
          </cell>
          <cell r="D180">
            <v>68.48</v>
          </cell>
        </row>
        <row r="181">
          <cell r="A181">
            <v>7040100300</v>
          </cell>
          <cell r="B181" t="str">
            <v>ATERRO COM ARGILA MECANIZADO 100% PN</v>
          </cell>
          <cell r="C181" t="str">
            <v>M3</v>
          </cell>
          <cell r="D181">
            <v>65.03</v>
          </cell>
        </row>
        <row r="182">
          <cell r="A182">
            <v>7040100310</v>
          </cell>
          <cell r="B182" t="str">
            <v>CORTE TERRENO NATURAL COM EQUIP MECANICO</v>
          </cell>
          <cell r="C182" t="str">
            <v>M3</v>
          </cell>
          <cell r="D182">
            <v>5.76</v>
          </cell>
        </row>
        <row r="183">
          <cell r="A183">
            <v>7040100320</v>
          </cell>
          <cell r="B183" t="str">
            <v>CORTE ATERRO COMPENS INCL COMPAC. 100%PN</v>
          </cell>
          <cell r="C183" t="str">
            <v>M3</v>
          </cell>
          <cell r="D183">
            <v>24.22</v>
          </cell>
        </row>
        <row r="184">
          <cell r="A184">
            <v>7040100330</v>
          </cell>
          <cell r="B184" t="str">
            <v>CORTE, CARGA, DESC E ESPALH MAT DIST 1,5</v>
          </cell>
          <cell r="C184" t="str">
            <v>M3</v>
          </cell>
          <cell r="D184">
            <v>12.87</v>
          </cell>
        </row>
        <row r="185">
          <cell r="A185">
            <v>7040100340</v>
          </cell>
          <cell r="B185" t="str">
            <v>CORTE E CARGA DE MATERIAL COM EQUIP MECA</v>
          </cell>
          <cell r="C185" t="str">
            <v>M3</v>
          </cell>
          <cell r="D185">
            <v>10.89</v>
          </cell>
        </row>
        <row r="186">
          <cell r="A186">
            <v>7040100350</v>
          </cell>
          <cell r="B186" t="str">
            <v>CARGA E DESCARGA QQ TIPO SOLO(BOTA FORA)</v>
          </cell>
          <cell r="C186" t="str">
            <v>M3</v>
          </cell>
          <cell r="D186">
            <v>4.12</v>
          </cell>
        </row>
        <row r="187">
          <cell r="A187">
            <v>7040100360</v>
          </cell>
          <cell r="B187" t="str">
            <v>CARGA E DESCARGA DE ROCHA (BOTA FORA)</v>
          </cell>
          <cell r="C187" t="str">
            <v>M3</v>
          </cell>
          <cell r="D187">
            <v>17.27</v>
          </cell>
        </row>
        <row r="188">
          <cell r="A188">
            <v>7040100370</v>
          </cell>
          <cell r="B188" t="str">
            <v>CARGA MAN E DESC DE ENTULHO EM CAMINHAO</v>
          </cell>
          <cell r="C188" t="str">
            <v>M3</v>
          </cell>
          <cell r="D188">
            <v>42.66</v>
          </cell>
        </row>
        <row r="189">
          <cell r="A189">
            <v>7040100380</v>
          </cell>
          <cell r="B189" t="str">
            <v>TRANSPORTE DE SOLOS PARA BOTA FORA</v>
          </cell>
          <cell r="C189" t="str">
            <v>MK</v>
          </cell>
          <cell r="D189">
            <v>1.46</v>
          </cell>
        </row>
        <row r="190">
          <cell r="A190">
            <v>7040100390</v>
          </cell>
          <cell r="B190" t="str">
            <v>TRANSPORTE DE MATERIAIS PARA ATERRO</v>
          </cell>
          <cell r="C190" t="str">
            <v>MK</v>
          </cell>
          <cell r="D190">
            <v>1.63</v>
          </cell>
        </row>
        <row r="191">
          <cell r="A191">
            <v>7040100400</v>
          </cell>
          <cell r="B191" t="str">
            <v>ESPALHAMENTO/REGUL DE MATERIAL ESCAVADO</v>
          </cell>
          <cell r="C191" t="str">
            <v>M3</v>
          </cell>
          <cell r="D191">
            <v>1.19</v>
          </cell>
        </row>
        <row r="192">
          <cell r="A192">
            <v>7040100420</v>
          </cell>
          <cell r="B192" t="str">
            <v>BOTA-FORA DE MATERIAIS SEM USO CAMINHAO</v>
          </cell>
          <cell r="C192" t="str">
            <v>M3</v>
          </cell>
          <cell r="D192">
            <v>25.32</v>
          </cell>
        </row>
        <row r="193">
          <cell r="A193">
            <v>7040100430</v>
          </cell>
          <cell r="B193" t="str">
            <v>COMPAC MEC ATERRO ARGILOGO 100% PN</v>
          </cell>
          <cell r="C193" t="str">
            <v>M3</v>
          </cell>
          <cell r="D193">
            <v>11.35</v>
          </cell>
        </row>
        <row r="194">
          <cell r="A194">
            <v>7040100440</v>
          </cell>
          <cell r="B194" t="str">
            <v>RECOMPOSICAO DE CAVA COM BRITA 02</v>
          </cell>
          <cell r="C194" t="str">
            <v>M3</v>
          </cell>
          <cell r="D194">
            <v>218.41</v>
          </cell>
        </row>
        <row r="195">
          <cell r="A195">
            <v>7040100450</v>
          </cell>
          <cell r="B195" t="str">
            <v>RECOMPOSICAO DE CAVA COM SOLO BRITA</v>
          </cell>
          <cell r="C195" t="str">
            <v>M3</v>
          </cell>
          <cell r="D195">
            <v>205.9</v>
          </cell>
        </row>
        <row r="196">
          <cell r="A196" t="str">
            <v>GRUPO - S05.010 - ESCORAMENTO / CONTENÇÃO</v>
          </cell>
          <cell r="B196"/>
          <cell r="C196"/>
          <cell r="D196"/>
        </row>
        <row r="197">
          <cell r="A197">
            <v>7050100010</v>
          </cell>
          <cell r="B197" t="str">
            <v>ESCORAMENTO METALICO TIPO GAIOLA</v>
          </cell>
          <cell r="C197" t="str">
            <v>M2</v>
          </cell>
          <cell r="D197">
            <v>17.88</v>
          </cell>
        </row>
        <row r="198">
          <cell r="A198">
            <v>7050100020</v>
          </cell>
          <cell r="B198" t="str">
            <v>ESCORAMENTO VALAS COM PRANCHA METALICA</v>
          </cell>
          <cell r="C198" t="str">
            <v>M2</v>
          </cell>
          <cell r="D198">
            <v>35.07</v>
          </cell>
        </row>
        <row r="199">
          <cell r="A199">
            <v>7050100030</v>
          </cell>
          <cell r="B199" t="str">
            <v>ESCORAMENTO CAVAS COM PRANCHA METALICA</v>
          </cell>
          <cell r="C199" t="str">
            <v>M2</v>
          </cell>
          <cell r="D199">
            <v>61</v>
          </cell>
        </row>
        <row r="200">
          <cell r="A200">
            <v>7050100040</v>
          </cell>
          <cell r="B200" t="str">
            <v>ENROCAMENTO COM PEDRA DE MAO</v>
          </cell>
          <cell r="C200" t="str">
            <v>M3</v>
          </cell>
          <cell r="D200">
            <v>203.93</v>
          </cell>
        </row>
        <row r="201">
          <cell r="A201">
            <v>7050100050</v>
          </cell>
          <cell r="B201" t="str">
            <v>ENSECADEIRA COM SACOS DE AREIA</v>
          </cell>
          <cell r="C201" t="str">
            <v>M3</v>
          </cell>
          <cell r="D201">
            <v>284.27999999999997</v>
          </cell>
        </row>
        <row r="202">
          <cell r="A202">
            <v>7050100060</v>
          </cell>
          <cell r="B202" t="str">
            <v>ENSECADEIRA SACOS E SOLO LOCAL</v>
          </cell>
          <cell r="C202" t="str">
            <v>M3</v>
          </cell>
          <cell r="D202">
            <v>108.82</v>
          </cell>
        </row>
        <row r="203">
          <cell r="A203">
            <v>7050100070</v>
          </cell>
          <cell r="B203" t="str">
            <v>ENSECADEIRA COM PRANCHAS DE MADEIRA</v>
          </cell>
          <cell r="C203" t="str">
            <v>M2</v>
          </cell>
          <cell r="D203">
            <v>48.69</v>
          </cell>
        </row>
        <row r="204">
          <cell r="A204">
            <v>7050100080</v>
          </cell>
          <cell r="B204" t="str">
            <v>DAMAS EM SOLO CIMENTO 6:1 (ESTRUTURANTE)</v>
          </cell>
          <cell r="C204" t="str">
            <v>M3</v>
          </cell>
          <cell r="D204">
            <v>402.59</v>
          </cell>
        </row>
        <row r="205">
          <cell r="A205">
            <v>7050100090</v>
          </cell>
          <cell r="B205" t="str">
            <v>DAMAS EM SOLO CIMENTO 12:1</v>
          </cell>
          <cell r="C205" t="str">
            <v>M3</v>
          </cell>
          <cell r="D205">
            <v>316.25</v>
          </cell>
        </row>
        <row r="206">
          <cell r="A206">
            <v>7050100100</v>
          </cell>
          <cell r="B206" t="str">
            <v>DAMAS CONTENCAO MADEIRA</v>
          </cell>
          <cell r="C206" t="str">
            <v>M</v>
          </cell>
          <cell r="D206">
            <v>26.05</v>
          </cell>
        </row>
        <row r="207">
          <cell r="A207">
            <v>7050100121</v>
          </cell>
          <cell r="B207" t="str">
            <v>GABIAO TIPO COLCHAO H=0,30 ZN/AL+PVC</v>
          </cell>
          <cell r="C207" t="str">
            <v>M2</v>
          </cell>
          <cell r="D207">
            <v>359.58</v>
          </cell>
        </row>
        <row r="208">
          <cell r="A208">
            <v>7050100131</v>
          </cell>
          <cell r="B208" t="str">
            <v>MURO GABIAO TIPO CAIXA 2X1X1M ZN/AL</v>
          </cell>
          <cell r="C208" t="str">
            <v>M3</v>
          </cell>
          <cell r="D208">
            <v>761.65</v>
          </cell>
        </row>
        <row r="209">
          <cell r="A209">
            <v>7050100140</v>
          </cell>
          <cell r="B209" t="str">
            <v>RIP-RAP EM PLACAS CONCRETO ARMADO E=5CM</v>
          </cell>
          <cell r="C209" t="str">
            <v>M2</v>
          </cell>
          <cell r="D209">
            <v>175.34</v>
          </cell>
        </row>
        <row r="210">
          <cell r="A210">
            <v>7050100150</v>
          </cell>
          <cell r="B210" t="str">
            <v>INJECAO DE SOLO-CIMENTO 10:1</v>
          </cell>
          <cell r="C210" t="str">
            <v>M3</v>
          </cell>
          <cell r="D210">
            <v>734.56</v>
          </cell>
        </row>
        <row r="211">
          <cell r="A211">
            <v>7050100160</v>
          </cell>
          <cell r="B211" t="str">
            <v>SOLO CIMENTO 1:6 ENSACADO</v>
          </cell>
          <cell r="C211" t="str">
            <v>M3</v>
          </cell>
          <cell r="D211">
            <v>650.32000000000005</v>
          </cell>
        </row>
        <row r="212">
          <cell r="A212" t="str">
            <v>GRUPO - S06.010 - ESGOTAMENTO</v>
          </cell>
          <cell r="B212"/>
          <cell r="C212"/>
          <cell r="D212"/>
        </row>
        <row r="213">
          <cell r="A213">
            <v>7060100010</v>
          </cell>
          <cell r="B213" t="str">
            <v>ESGOT C/ AUX DE CJ MOTO-BOMBA ATE 10M3/H</v>
          </cell>
          <cell r="C213" t="str">
            <v>HRS</v>
          </cell>
          <cell r="D213">
            <v>9.1999999999999993</v>
          </cell>
        </row>
        <row r="214">
          <cell r="A214">
            <v>7060100020</v>
          </cell>
          <cell r="B214" t="str">
            <v>ESGOT C/ AUX DE CJ MOTO-BOMBA ACI 10M3/H</v>
          </cell>
          <cell r="C214" t="str">
            <v>HRS</v>
          </cell>
          <cell r="D214">
            <v>13.17</v>
          </cell>
        </row>
        <row r="215">
          <cell r="A215">
            <v>7060100030</v>
          </cell>
          <cell r="B215" t="str">
            <v>REBAI LENCOL FREATICO C/ PONT FILTRANTES</v>
          </cell>
          <cell r="C215" t="str">
            <v>UN</v>
          </cell>
          <cell r="D215">
            <v>3361.07</v>
          </cell>
        </row>
        <row r="216">
          <cell r="A216">
            <v>7060100040</v>
          </cell>
          <cell r="B216" t="str">
            <v>REBAI LENCOL FREATICO C/ PONT FILTRANTES</v>
          </cell>
          <cell r="C216" t="str">
            <v>M</v>
          </cell>
          <cell r="D216">
            <v>15.89</v>
          </cell>
        </row>
        <row r="217">
          <cell r="A217" t="str">
            <v>GRUPO - S07.010 - FUNDACOES E ESTRUTURAS</v>
          </cell>
          <cell r="B217"/>
          <cell r="C217"/>
          <cell r="D217"/>
        </row>
        <row r="218">
          <cell r="A218">
            <v>7070100010</v>
          </cell>
          <cell r="B218" t="str">
            <v>LASTRO DE AREIA MEDIA LAVADA</v>
          </cell>
          <cell r="C218" t="str">
            <v>M3</v>
          </cell>
          <cell r="D218">
            <v>173.79</v>
          </cell>
        </row>
        <row r="219">
          <cell r="A219">
            <v>7070100020</v>
          </cell>
          <cell r="B219" t="str">
            <v>LASTRO DE PO DE PEDRA</v>
          </cell>
          <cell r="C219" t="str">
            <v>M3</v>
          </cell>
          <cell r="D219">
            <v>158.43</v>
          </cell>
        </row>
        <row r="220">
          <cell r="A220">
            <v>7070100030</v>
          </cell>
          <cell r="B220" t="str">
            <v>LASTRO DE BRITA "0"</v>
          </cell>
          <cell r="C220" t="str">
            <v>M3</v>
          </cell>
          <cell r="D220">
            <v>194.19</v>
          </cell>
        </row>
        <row r="221">
          <cell r="A221">
            <v>7070100040</v>
          </cell>
          <cell r="B221" t="str">
            <v>LASTRO DE BRITA "1"</v>
          </cell>
          <cell r="C221" t="str">
            <v>M3</v>
          </cell>
          <cell r="D221">
            <v>171.59</v>
          </cell>
        </row>
        <row r="222">
          <cell r="A222">
            <v>7070100050</v>
          </cell>
          <cell r="B222" t="str">
            <v>LASTRO DE BRITA "2"</v>
          </cell>
          <cell r="C222" t="str">
            <v>M3</v>
          </cell>
          <cell r="D222">
            <v>172.36</v>
          </cell>
        </row>
        <row r="223">
          <cell r="A223">
            <v>7070100060</v>
          </cell>
          <cell r="B223" t="str">
            <v>LASTRO DE BRITA 3 A 4</v>
          </cell>
          <cell r="C223" t="str">
            <v>M3</v>
          </cell>
          <cell r="D223">
            <v>162.88999999999999</v>
          </cell>
        </row>
        <row r="224">
          <cell r="A224">
            <v>7070100070</v>
          </cell>
          <cell r="B224" t="str">
            <v>LASTRO DE PEDRA DE MAO</v>
          </cell>
          <cell r="C224" t="str">
            <v>M3</v>
          </cell>
          <cell r="D224">
            <v>163.97</v>
          </cell>
        </row>
        <row r="225">
          <cell r="A225">
            <v>7070100080</v>
          </cell>
          <cell r="B225" t="str">
            <v>TIJOLO CERAMICO PARA LEITO DE SECAGEM</v>
          </cell>
          <cell r="C225" t="str">
            <v>M2</v>
          </cell>
          <cell r="D225">
            <v>82.32</v>
          </cell>
        </row>
        <row r="226">
          <cell r="A226">
            <v>7070100090</v>
          </cell>
          <cell r="B226" t="str">
            <v>LASTRO DE CONCRETO MAGRO</v>
          </cell>
          <cell r="C226" t="str">
            <v>M3</v>
          </cell>
          <cell r="D226">
            <v>633.97</v>
          </cell>
        </row>
        <row r="227">
          <cell r="A227">
            <v>7070100100</v>
          </cell>
          <cell r="B227" t="str">
            <v>FORMA PLANA METALICA ESCO/DESF/CIMB</v>
          </cell>
          <cell r="C227" t="str">
            <v>M2</v>
          </cell>
          <cell r="D227">
            <v>101.28</v>
          </cell>
        </row>
        <row r="228">
          <cell r="A228">
            <v>7070100110</v>
          </cell>
          <cell r="B228" t="str">
            <v>FORMA CURVA METALICA ESCO/DESF/CIMB</v>
          </cell>
          <cell r="C228" t="str">
            <v>M2</v>
          </cell>
          <cell r="D228">
            <v>116.68</v>
          </cell>
        </row>
        <row r="229">
          <cell r="A229">
            <v>7070100120</v>
          </cell>
          <cell r="B229" t="str">
            <v>FORMA PLANA DE MADEIRA - PILAR/VIGA/PARE</v>
          </cell>
          <cell r="C229" t="str">
            <v>M2</v>
          </cell>
          <cell r="D229">
            <v>86.34</v>
          </cell>
        </row>
        <row r="230">
          <cell r="A230">
            <v>7070100130</v>
          </cell>
          <cell r="B230" t="str">
            <v>FORMA CURVA MADEIRA - PILAR/VIGA/PAREDE</v>
          </cell>
          <cell r="C230" t="str">
            <v>M2</v>
          </cell>
          <cell r="D230">
            <v>111.05</v>
          </cell>
        </row>
        <row r="231">
          <cell r="A231">
            <v>7070100140</v>
          </cell>
          <cell r="B231" t="str">
            <v>FORMA PLANA CHAPA 12MM-VIGA/PILAR/PAREDE</v>
          </cell>
          <cell r="C231" t="str">
            <v>M2</v>
          </cell>
          <cell r="D231">
            <v>149.91999999999999</v>
          </cell>
        </row>
        <row r="232">
          <cell r="A232">
            <v>7070100150</v>
          </cell>
          <cell r="B232" t="str">
            <v>FORMA PLANA CHAPA 12MM-LAJE</v>
          </cell>
          <cell r="C232" t="str">
            <v>M2</v>
          </cell>
          <cell r="D232">
            <v>70.09</v>
          </cell>
        </row>
        <row r="233">
          <cell r="A233">
            <v>7070100160</v>
          </cell>
          <cell r="B233" t="str">
            <v>FORMA CURVA CHAPA COMPENSADA PLAST 12MM</v>
          </cell>
          <cell r="C233" t="str">
            <v>M2</v>
          </cell>
          <cell r="D233">
            <v>188.86</v>
          </cell>
        </row>
        <row r="234">
          <cell r="A234">
            <v>7070100170</v>
          </cell>
          <cell r="B234" t="str">
            <v>CIMBRAMENTO DE MADEIRA PARA EDIFICACOES</v>
          </cell>
          <cell r="C234" t="str">
            <v>M3</v>
          </cell>
          <cell r="D234">
            <v>38.69</v>
          </cell>
        </row>
        <row r="235">
          <cell r="A235">
            <v>7070100180</v>
          </cell>
          <cell r="B235" t="str">
            <v>TAMPONAMENTO DE FURO DE FORMA METALICA</v>
          </cell>
          <cell r="C235" t="str">
            <v>M2</v>
          </cell>
          <cell r="D235">
            <v>14.35</v>
          </cell>
        </row>
        <row r="236">
          <cell r="A236">
            <v>7070100190</v>
          </cell>
          <cell r="B236" t="str">
            <v>ARMADURA CA-25</v>
          </cell>
          <cell r="C236" t="str">
            <v>KG</v>
          </cell>
          <cell r="D236">
            <v>18.87</v>
          </cell>
        </row>
        <row r="237">
          <cell r="A237">
            <v>7070100200</v>
          </cell>
          <cell r="B237" t="str">
            <v>ARMADURA CA-50</v>
          </cell>
          <cell r="C237" t="str">
            <v>KG</v>
          </cell>
          <cell r="D237">
            <v>18.170000000000002</v>
          </cell>
        </row>
        <row r="238">
          <cell r="A238">
            <v>7070100210</v>
          </cell>
          <cell r="B238" t="str">
            <v>ARMADURA CA-60</v>
          </cell>
          <cell r="C238" t="str">
            <v>KG</v>
          </cell>
          <cell r="D238">
            <v>17.96</v>
          </cell>
        </row>
        <row r="239">
          <cell r="A239">
            <v>7070100220</v>
          </cell>
          <cell r="B239" t="str">
            <v>CONCRETO FCK 100 KG/CM2, VIRADO NA OBRA</v>
          </cell>
          <cell r="C239" t="str">
            <v>M3</v>
          </cell>
          <cell r="D239">
            <v>633.97</v>
          </cell>
        </row>
        <row r="240">
          <cell r="A240">
            <v>7070100230</v>
          </cell>
          <cell r="B240" t="str">
            <v>CONCRETO FCK 150 KG/CM2, VIRADO NA OBRA</v>
          </cell>
          <cell r="C240" t="str">
            <v>M3</v>
          </cell>
          <cell r="D240">
            <v>733.56</v>
          </cell>
        </row>
        <row r="241">
          <cell r="A241">
            <v>7070100240</v>
          </cell>
          <cell r="B241" t="str">
            <v>CONCRETO FCK 200 KG/CM2, VIRADO NA OBRA</v>
          </cell>
          <cell r="C241" t="str">
            <v>M3</v>
          </cell>
          <cell r="D241">
            <v>739.04</v>
          </cell>
        </row>
        <row r="242">
          <cell r="A242">
            <v>7070100250</v>
          </cell>
          <cell r="B242" t="str">
            <v>CONCRETO FCK 250 KG/CM2, VIRADO NA OBRA</v>
          </cell>
          <cell r="C242" t="str">
            <v>M3</v>
          </cell>
          <cell r="D242">
            <v>761.06</v>
          </cell>
        </row>
        <row r="243">
          <cell r="A243">
            <v>7070100260</v>
          </cell>
          <cell r="B243" t="str">
            <v>CONCRETO USINADO FCK 150 KG/CM2</v>
          </cell>
          <cell r="C243" t="str">
            <v>M3</v>
          </cell>
          <cell r="D243">
            <v>617.6</v>
          </cell>
        </row>
        <row r="244">
          <cell r="A244">
            <v>7070100270</v>
          </cell>
          <cell r="B244" t="str">
            <v>CONCRETO USINADO FCK 200 KG/CM2</v>
          </cell>
          <cell r="C244" t="str">
            <v>M3</v>
          </cell>
          <cell r="D244">
            <v>674.15</v>
          </cell>
        </row>
        <row r="245">
          <cell r="A245">
            <v>7070100280</v>
          </cell>
          <cell r="B245" t="str">
            <v>CONCRETO USINADO FCK 250 KG/CM2</v>
          </cell>
          <cell r="C245" t="str">
            <v>M3</v>
          </cell>
          <cell r="D245">
            <v>688.94</v>
          </cell>
        </row>
        <row r="246">
          <cell r="A246">
            <v>7070100290</v>
          </cell>
          <cell r="B246" t="str">
            <v>CONCRETO USINADO FCK 300 KG/CM2</v>
          </cell>
          <cell r="C246" t="str">
            <v>M3</v>
          </cell>
          <cell r="D246">
            <v>706.94</v>
          </cell>
        </row>
        <row r="247">
          <cell r="A247">
            <v>7070100300</v>
          </cell>
          <cell r="B247" t="str">
            <v>CONCRETO USINADO FCK 350 KG/CM2</v>
          </cell>
          <cell r="C247" t="str">
            <v>M3</v>
          </cell>
          <cell r="D247">
            <v>724.93</v>
          </cell>
        </row>
        <row r="248">
          <cell r="A248">
            <v>7070100310</v>
          </cell>
          <cell r="B248" t="str">
            <v>CONCRETO USINADO FCK 400 KG/CM2</v>
          </cell>
          <cell r="C248" t="str">
            <v>M3</v>
          </cell>
          <cell r="D248">
            <v>749.79</v>
          </cell>
        </row>
        <row r="249">
          <cell r="A249">
            <v>7070100320</v>
          </cell>
          <cell r="B249" t="str">
            <v>CONCRETO USINADO FCK 200 KG/CM2 BOMBEADO</v>
          </cell>
          <cell r="C249" t="str">
            <v>M3</v>
          </cell>
          <cell r="D249">
            <v>579.79999999999995</v>
          </cell>
        </row>
        <row r="250">
          <cell r="A250">
            <v>7070100330</v>
          </cell>
          <cell r="B250" t="str">
            <v>CONCRETO USINADO FCK 250 KG/CM2 BOMBEADO</v>
          </cell>
          <cell r="C250" t="str">
            <v>M3</v>
          </cell>
          <cell r="D250">
            <v>597.79999999999995</v>
          </cell>
        </row>
        <row r="251">
          <cell r="A251">
            <v>7070100340</v>
          </cell>
          <cell r="B251" t="str">
            <v>CONCRETO USINADO FCK 300 KG/CM2 BOMBEADO</v>
          </cell>
          <cell r="C251" t="str">
            <v>M3</v>
          </cell>
          <cell r="D251">
            <v>615.79</v>
          </cell>
        </row>
        <row r="252">
          <cell r="A252">
            <v>7070100350</v>
          </cell>
          <cell r="B252" t="str">
            <v>CONCRETO USINADO FCK 350 KG/CM2 BOMBEADO</v>
          </cell>
          <cell r="C252" t="str">
            <v>M3</v>
          </cell>
          <cell r="D252">
            <v>633.78</v>
          </cell>
        </row>
        <row r="253">
          <cell r="A253">
            <v>7070100360</v>
          </cell>
          <cell r="B253" t="str">
            <v>CONCRETO USINADO FCK 400 KG/CM2 BOMBEADO</v>
          </cell>
          <cell r="C253" t="str">
            <v>M3</v>
          </cell>
          <cell r="D253">
            <v>651.78</v>
          </cell>
        </row>
        <row r="254">
          <cell r="A254">
            <v>7070100370</v>
          </cell>
          <cell r="B254" t="str">
            <v>CONCRETO CICLOPICO</v>
          </cell>
          <cell r="C254" t="str">
            <v>M3</v>
          </cell>
          <cell r="D254">
            <v>552.58000000000004</v>
          </cell>
        </row>
        <row r="255">
          <cell r="A255">
            <v>7070100380</v>
          </cell>
          <cell r="B255" t="str">
            <v>LAJE PRE-MOLDADA PARA FORRO SIMPLES</v>
          </cell>
          <cell r="C255" t="str">
            <v>M2</v>
          </cell>
          <cell r="D255">
            <v>123.1</v>
          </cell>
        </row>
        <row r="256">
          <cell r="A256">
            <v>7070100390</v>
          </cell>
          <cell r="B256" t="str">
            <v>LAJE PRE-MOLDADA SOBRECARGA 300KG/M2</v>
          </cell>
          <cell r="C256" t="str">
            <v>M2</v>
          </cell>
          <cell r="D256">
            <v>142.13999999999999</v>
          </cell>
        </row>
        <row r="257">
          <cell r="A257">
            <v>7070100400</v>
          </cell>
          <cell r="B257" t="str">
            <v>CRAVACAO DE ESTACAS COM TRILHO TR-57</v>
          </cell>
          <cell r="C257" t="str">
            <v>M</v>
          </cell>
          <cell r="D257">
            <v>406.55</v>
          </cell>
        </row>
        <row r="258">
          <cell r="A258">
            <v>7070100410</v>
          </cell>
          <cell r="B258" t="str">
            <v>CRAVACAO DE ESTACAS COM TRILHO TR-68</v>
          </cell>
          <cell r="C258" t="str">
            <v>M</v>
          </cell>
          <cell r="D258">
            <v>406.55</v>
          </cell>
        </row>
        <row r="259">
          <cell r="A259">
            <v>7070100420</v>
          </cell>
          <cell r="B259" t="str">
            <v>CRAVACAO DE ESTACA CONC DN 180MM 35 TON</v>
          </cell>
          <cell r="C259" t="str">
            <v>M</v>
          </cell>
          <cell r="D259">
            <v>139.94999999999999</v>
          </cell>
        </row>
        <row r="260">
          <cell r="A260">
            <v>7070100430</v>
          </cell>
          <cell r="B260" t="str">
            <v>CRAVACAO DE ESTACA CONC DN 230MM 55 TON</v>
          </cell>
          <cell r="C260" t="str">
            <v>M</v>
          </cell>
          <cell r="D260">
            <v>163.9</v>
          </cell>
        </row>
        <row r="261">
          <cell r="A261">
            <v>7070100440</v>
          </cell>
          <cell r="B261" t="str">
            <v>CRAVACAO ESTACA EUCALIPTO TRATADO 0,15M</v>
          </cell>
          <cell r="C261" t="str">
            <v>M</v>
          </cell>
          <cell r="D261">
            <v>56.96</v>
          </cell>
        </row>
        <row r="262">
          <cell r="A262">
            <v>7070100450</v>
          </cell>
          <cell r="B262" t="str">
            <v>CRAV ESTACA PERFIL "I" BITOLA W 150X13</v>
          </cell>
          <cell r="C262" t="str">
            <v>M</v>
          </cell>
          <cell r="D262">
            <v>134.49</v>
          </cell>
        </row>
        <row r="263">
          <cell r="A263">
            <v>7070100460</v>
          </cell>
          <cell r="B263" t="str">
            <v>CRAV ESTACA PERFIL "I" BITOLA W 200X35,9</v>
          </cell>
          <cell r="C263" t="str">
            <v>M</v>
          </cell>
          <cell r="D263">
            <v>232.91</v>
          </cell>
        </row>
        <row r="264">
          <cell r="A264">
            <v>7070100470</v>
          </cell>
          <cell r="B264" t="str">
            <v>CRAV ESTACA PERFIL "I" BITOLA W 200X46,1</v>
          </cell>
          <cell r="C264" t="str">
            <v>M</v>
          </cell>
          <cell r="D264">
            <v>275.24</v>
          </cell>
        </row>
        <row r="265">
          <cell r="A265">
            <v>7070100480</v>
          </cell>
          <cell r="B265" t="str">
            <v>PILAR 40X20CM REDE DN150 A 250-RIO</v>
          </cell>
          <cell r="C265" t="str">
            <v>M</v>
          </cell>
          <cell r="D265">
            <v>425.76</v>
          </cell>
        </row>
        <row r="266">
          <cell r="A266">
            <v>7070100490</v>
          </cell>
          <cell r="B266" t="str">
            <v>PILAR 60X20CM REDE DN300 A 400-RIO</v>
          </cell>
          <cell r="C266" t="str">
            <v>M</v>
          </cell>
          <cell r="D266">
            <v>588.86</v>
          </cell>
        </row>
        <row r="267">
          <cell r="A267">
            <v>7070100500</v>
          </cell>
          <cell r="B267" t="str">
            <v>PILAR 40X15CM REDE DN150 A 250-CORREGO</v>
          </cell>
          <cell r="C267" t="str">
            <v>M</v>
          </cell>
          <cell r="D267">
            <v>478.07</v>
          </cell>
        </row>
        <row r="268">
          <cell r="A268">
            <v>7070100510</v>
          </cell>
          <cell r="B268" t="str">
            <v>PILAR 60X15CM REDE DN300 A 400-CORREGO</v>
          </cell>
          <cell r="C268" t="str">
            <v>M</v>
          </cell>
          <cell r="D268">
            <v>615.39</v>
          </cell>
        </row>
        <row r="269">
          <cell r="A269">
            <v>7070100520</v>
          </cell>
          <cell r="B269" t="str">
            <v>BASE 80X60X40CM REDE DN150 A 400-RIO</v>
          </cell>
          <cell r="C269" t="str">
            <v>UN</v>
          </cell>
          <cell r="D269">
            <v>722.32</v>
          </cell>
        </row>
        <row r="270">
          <cell r="A270">
            <v>7070100530</v>
          </cell>
          <cell r="B270" t="str">
            <v>BASE 60X60X30CM REDE DN150 A 250-CORREGO</v>
          </cell>
          <cell r="C270" t="str">
            <v>UN</v>
          </cell>
          <cell r="D270">
            <v>598.82000000000005</v>
          </cell>
        </row>
        <row r="271">
          <cell r="A271">
            <v>7070100540</v>
          </cell>
          <cell r="B271" t="str">
            <v>BASE 80X60X30CM REDE DN300 A 400-CORREGO</v>
          </cell>
          <cell r="C271" t="str">
            <v>UN</v>
          </cell>
          <cell r="D271">
            <v>727.61</v>
          </cell>
        </row>
        <row r="272">
          <cell r="A272" t="str">
            <v>GRUPO - S08.010 - DISPOSITIVOS ESPECIAIS - CAIXAS E POÇOS DE VISITA</v>
          </cell>
          <cell r="B272"/>
          <cell r="C272"/>
          <cell r="D272"/>
        </row>
        <row r="273">
          <cell r="A273">
            <v>7080100010</v>
          </cell>
          <cell r="B273" t="str">
            <v>PV-ANEL CONCR DN 600 PROF ATE 1,25M</v>
          </cell>
          <cell r="C273" t="str">
            <v>UN</v>
          </cell>
          <cell r="D273">
            <v>2468.27</v>
          </cell>
        </row>
        <row r="274">
          <cell r="A274">
            <v>7080100020</v>
          </cell>
          <cell r="B274" t="str">
            <v>PV-ANEL CONCR DN 1000 PROF DE1,26A1,75M</v>
          </cell>
          <cell r="C274" t="str">
            <v>UN</v>
          </cell>
          <cell r="D274">
            <v>3964.42</v>
          </cell>
        </row>
        <row r="275">
          <cell r="A275">
            <v>7080100030</v>
          </cell>
          <cell r="B275" t="str">
            <v>PV-ANEL CONCR DN 1000 PROF DE1,76A2,25M</v>
          </cell>
          <cell r="C275" t="str">
            <v>UN</v>
          </cell>
          <cell r="D275">
            <v>4337.6099999999997</v>
          </cell>
        </row>
        <row r="276">
          <cell r="A276">
            <v>7080100040</v>
          </cell>
          <cell r="B276" t="str">
            <v>PV-ANEL CONCR DN 1000 PROF DE2,26A2,75M</v>
          </cell>
          <cell r="C276" t="str">
            <v>UN</v>
          </cell>
          <cell r="D276">
            <v>4710.8</v>
          </cell>
        </row>
        <row r="277">
          <cell r="A277">
            <v>7080100050</v>
          </cell>
          <cell r="B277" t="str">
            <v>PV-ANEL CONCR DN 1200 PROF DE2,76A3,25M</v>
          </cell>
          <cell r="C277" t="str">
            <v>UN</v>
          </cell>
          <cell r="D277">
            <v>6099.61</v>
          </cell>
        </row>
        <row r="278">
          <cell r="A278">
            <v>7080100060</v>
          </cell>
          <cell r="B278" t="str">
            <v>PV-ANEL CONCR DN 1200 PROF DE3,26A3,75M</v>
          </cell>
          <cell r="C278" t="str">
            <v>UN</v>
          </cell>
          <cell r="D278">
            <v>6545.04</v>
          </cell>
        </row>
        <row r="279">
          <cell r="A279">
            <v>7080100070</v>
          </cell>
          <cell r="B279" t="str">
            <v>PV-ANEL CONCR DN 1200 PROF DE3,76A4,25M</v>
          </cell>
          <cell r="C279" t="str">
            <v>UN</v>
          </cell>
          <cell r="D279">
            <v>6995.65</v>
          </cell>
        </row>
        <row r="280">
          <cell r="A280">
            <v>7080100080</v>
          </cell>
          <cell r="B280" t="str">
            <v>PV-ANEL CONCR DN 1200 PROF DE4,26A4,75M</v>
          </cell>
          <cell r="C280" t="str">
            <v>UN</v>
          </cell>
          <cell r="D280">
            <v>7481.09</v>
          </cell>
        </row>
        <row r="281">
          <cell r="A281">
            <v>7080100090</v>
          </cell>
          <cell r="B281" t="str">
            <v>PV-ANEL CONCR DN 1200 PROF DE4,76A5,25M</v>
          </cell>
          <cell r="C281" t="str">
            <v>UN</v>
          </cell>
          <cell r="D281">
            <v>7983.44</v>
          </cell>
        </row>
        <row r="282">
          <cell r="A282">
            <v>7080100100</v>
          </cell>
          <cell r="B282" t="str">
            <v>PV-ANEL CONCR DN 1200 PROF DE5,26A5,75M</v>
          </cell>
          <cell r="C282" t="str">
            <v>UN</v>
          </cell>
          <cell r="D282">
            <v>8486.89</v>
          </cell>
        </row>
        <row r="283">
          <cell r="A283">
            <v>7080100110</v>
          </cell>
          <cell r="B283" t="str">
            <v>PV-ANEL CONCR DN 1200 PROF DE5,76A6,25M</v>
          </cell>
          <cell r="C283" t="str">
            <v>UN</v>
          </cell>
          <cell r="D283">
            <v>9002.57</v>
          </cell>
        </row>
        <row r="284">
          <cell r="A284">
            <v>7080100120</v>
          </cell>
          <cell r="B284" t="str">
            <v>PV DN600 BEIRA RIO PROF ATE 1,25M-ENTER</v>
          </cell>
          <cell r="C284" t="str">
            <v>UN</v>
          </cell>
          <cell r="D284">
            <v>3012.98</v>
          </cell>
        </row>
        <row r="285">
          <cell r="A285">
            <v>7080100130</v>
          </cell>
          <cell r="B285" t="str">
            <v>PV DN600 BEIRA RIO PROF 1,26A1,75M-ENTER</v>
          </cell>
          <cell r="C285" t="str">
            <v>UN</v>
          </cell>
          <cell r="D285">
            <v>3207.11</v>
          </cell>
        </row>
        <row r="286">
          <cell r="A286">
            <v>7080100140</v>
          </cell>
          <cell r="B286" t="str">
            <v>PV DN600 BEIRA RIO PROF 1,76A2,25M-ENTER</v>
          </cell>
          <cell r="C286" t="str">
            <v>UN</v>
          </cell>
          <cell r="D286">
            <v>3439.42</v>
          </cell>
        </row>
        <row r="287">
          <cell r="A287">
            <v>7080100145</v>
          </cell>
          <cell r="B287" t="str">
            <v>PV DN600 BEIRA RIO PROF 2,26A2,75M-ENTER</v>
          </cell>
          <cell r="C287" t="str">
            <v>UN</v>
          </cell>
          <cell r="D287">
            <v>3662.15</v>
          </cell>
        </row>
        <row r="288">
          <cell r="A288">
            <v>7080100150</v>
          </cell>
          <cell r="B288" t="str">
            <v>PV DN800 BEIRA RIO PROF ATE 1,25M-ENTER</v>
          </cell>
          <cell r="C288" t="str">
            <v>UN</v>
          </cell>
          <cell r="D288">
            <v>3470.1</v>
          </cell>
        </row>
        <row r="289">
          <cell r="A289">
            <v>7080100160</v>
          </cell>
          <cell r="B289" t="str">
            <v>PV DN800 BEIRA RIO PROF 1,26A1,75M-ENTER</v>
          </cell>
          <cell r="C289" t="str">
            <v>UN</v>
          </cell>
          <cell r="D289">
            <v>3720.86</v>
          </cell>
        </row>
        <row r="290">
          <cell r="A290">
            <v>7080100170</v>
          </cell>
          <cell r="B290" t="str">
            <v>PV DN800 BEIRA RIO PROF 1,76A2,25M-ENTER</v>
          </cell>
          <cell r="C290" t="str">
            <v>UN</v>
          </cell>
          <cell r="D290">
            <v>3988.93</v>
          </cell>
        </row>
        <row r="291">
          <cell r="A291">
            <v>7080100180</v>
          </cell>
          <cell r="B291" t="str">
            <v>PV DN800 BEIRA RIO PROF 2,26A2,75M-ENTER</v>
          </cell>
          <cell r="C291" t="str">
            <v>UN</v>
          </cell>
          <cell r="D291">
            <v>5212.54</v>
          </cell>
        </row>
        <row r="292">
          <cell r="A292">
            <v>7080100190</v>
          </cell>
          <cell r="B292" t="str">
            <v>PV DN800 BEIRA RIO PROF 2,76A3,25M-ENTER</v>
          </cell>
          <cell r="C292" t="str">
            <v>UN</v>
          </cell>
          <cell r="D292">
            <v>5479.81</v>
          </cell>
        </row>
        <row r="293">
          <cell r="A293">
            <v>7080100200</v>
          </cell>
          <cell r="B293" t="str">
            <v>PV DN800 BEIRA RIO PROF 3,26A3,75M-ENTER</v>
          </cell>
          <cell r="C293" t="str">
            <v>UN</v>
          </cell>
          <cell r="D293">
            <v>5747.07</v>
          </cell>
        </row>
        <row r="294">
          <cell r="A294">
            <v>7080100210</v>
          </cell>
          <cell r="B294" t="str">
            <v>PV DN600 BEIRA RIO PROF ATE 1,25M-AEREO</v>
          </cell>
          <cell r="C294" t="str">
            <v>UN</v>
          </cell>
          <cell r="D294">
            <v>3255.55</v>
          </cell>
        </row>
        <row r="295">
          <cell r="A295">
            <v>7080100220</v>
          </cell>
          <cell r="B295" t="str">
            <v>PV DN600 BEIRA RIO PROF 1,26A1,75M-AEREO</v>
          </cell>
          <cell r="C295" t="str">
            <v>UN</v>
          </cell>
          <cell r="D295">
            <v>3403.67</v>
          </cell>
        </row>
        <row r="296">
          <cell r="A296">
            <v>7080100230</v>
          </cell>
          <cell r="B296" t="str">
            <v>PV DN800 BEIRA RIO PROF ATE 1,25M-AEREO</v>
          </cell>
          <cell r="C296" t="str">
            <v>UN</v>
          </cell>
          <cell r="D296">
            <v>3334.23</v>
          </cell>
        </row>
        <row r="297">
          <cell r="A297">
            <v>7080100240</v>
          </cell>
          <cell r="B297" t="str">
            <v>PV DN800 BEIRA RIO PROF 1,26A1,75M-AEREO</v>
          </cell>
          <cell r="C297" t="str">
            <v>UN</v>
          </cell>
          <cell r="D297">
            <v>3510.95</v>
          </cell>
        </row>
        <row r="298">
          <cell r="A298">
            <v>7080100250</v>
          </cell>
          <cell r="B298" t="str">
            <v>PV DN800 BEIRA RIO PROF 1,76A2,25M-AEREO</v>
          </cell>
          <cell r="C298" t="str">
            <v>UN</v>
          </cell>
          <cell r="D298">
            <v>4033.53</v>
          </cell>
        </row>
        <row r="299">
          <cell r="A299" t="str">
            <v>GRUPO - S09.010 - FECHAMENTO</v>
          </cell>
          <cell r="B299"/>
          <cell r="C299"/>
          <cell r="D299"/>
        </row>
        <row r="300">
          <cell r="A300">
            <v>7090100010</v>
          </cell>
          <cell r="B300" t="str">
            <v>ALVENARIA DE TIJOLO MACICO, E=10CM</v>
          </cell>
          <cell r="C300" t="str">
            <v>M2</v>
          </cell>
          <cell r="D300">
            <v>185.38</v>
          </cell>
        </row>
        <row r="301">
          <cell r="A301">
            <v>7090100020</v>
          </cell>
          <cell r="B301" t="str">
            <v>ALVENARIA DE TIJOLO MACICO, E=20CM</v>
          </cell>
          <cell r="C301" t="str">
            <v>M2</v>
          </cell>
          <cell r="D301">
            <v>346.07</v>
          </cell>
        </row>
        <row r="302">
          <cell r="A302">
            <v>7090100030</v>
          </cell>
          <cell r="B302" t="str">
            <v>ALVENARIA DE LAJOTA FURADA E=10CM</v>
          </cell>
          <cell r="C302" t="str">
            <v>M2</v>
          </cell>
          <cell r="D302">
            <v>61.1</v>
          </cell>
        </row>
        <row r="303">
          <cell r="A303">
            <v>7090100040</v>
          </cell>
          <cell r="B303" t="str">
            <v>ALVENARIA DE LAJOTA FURADA E=20CM</v>
          </cell>
          <cell r="C303" t="str">
            <v>M2</v>
          </cell>
          <cell r="D303">
            <v>106.96</v>
          </cell>
        </row>
        <row r="304">
          <cell r="A304">
            <v>7090100050</v>
          </cell>
          <cell r="B304" t="str">
            <v>ALVENARIA BLOCO CONCRETO E=9CM</v>
          </cell>
          <cell r="C304" t="str">
            <v>M2</v>
          </cell>
          <cell r="D304">
            <v>67.150000000000006</v>
          </cell>
        </row>
        <row r="305">
          <cell r="A305">
            <v>7090100060</v>
          </cell>
          <cell r="B305" t="str">
            <v>ALVENARIA BLOCO CONCRETO E=14CM</v>
          </cell>
          <cell r="C305" t="str">
            <v>M2</v>
          </cell>
          <cell r="D305">
            <v>80.42</v>
          </cell>
        </row>
        <row r="306">
          <cell r="A306">
            <v>7090100070</v>
          </cell>
          <cell r="B306" t="str">
            <v>ALVENARIA BLOCO CONCRETO E=19CM</v>
          </cell>
          <cell r="C306" t="str">
            <v>M2</v>
          </cell>
          <cell r="D306">
            <v>95.4</v>
          </cell>
        </row>
        <row r="307">
          <cell r="A307">
            <v>7090100080</v>
          </cell>
          <cell r="B307" t="str">
            <v>ALVENARIA BLOCO CONCRETO E=9CM APARENTE</v>
          </cell>
          <cell r="C307" t="str">
            <v>M2</v>
          </cell>
          <cell r="D307">
            <v>75.47</v>
          </cell>
        </row>
        <row r="308">
          <cell r="A308">
            <v>7090100090</v>
          </cell>
          <cell r="B308" t="str">
            <v>ALVENARIA BLOCO CONCRETO E=14CM APARENTE</v>
          </cell>
          <cell r="C308" t="str">
            <v>M2</v>
          </cell>
          <cell r="D308">
            <v>89.13</v>
          </cell>
        </row>
        <row r="309">
          <cell r="A309">
            <v>7090100100</v>
          </cell>
          <cell r="B309" t="str">
            <v>ALVENARIA BLOCO CONCRETO E=19CM APARENTE</v>
          </cell>
          <cell r="C309" t="str">
            <v>M2</v>
          </cell>
          <cell r="D309">
            <v>104.51</v>
          </cell>
        </row>
        <row r="310">
          <cell r="A310">
            <v>7090100110</v>
          </cell>
          <cell r="B310" t="str">
            <v>ALVENARIA BLOCO CONCR E=14CM ESTRUTURAL</v>
          </cell>
          <cell r="C310" t="str">
            <v>M2</v>
          </cell>
          <cell r="D310">
            <v>105.55</v>
          </cell>
        </row>
        <row r="311">
          <cell r="A311">
            <v>7090100120</v>
          </cell>
          <cell r="B311" t="str">
            <v>ALVENARIA BLOCO CONCR E=19CM ESTRUTURAL</v>
          </cell>
          <cell r="C311" t="str">
            <v>M2</v>
          </cell>
          <cell r="D311">
            <v>139.31</v>
          </cell>
        </row>
        <row r="312">
          <cell r="A312">
            <v>7090100130</v>
          </cell>
          <cell r="B312" t="str">
            <v>ALVENARIA BLOCO CONCR E=14CM ESTRUT/APAR</v>
          </cell>
          <cell r="C312" t="str">
            <v>M2</v>
          </cell>
          <cell r="D312">
            <v>116.25</v>
          </cell>
        </row>
        <row r="313">
          <cell r="A313">
            <v>7090100140</v>
          </cell>
          <cell r="B313" t="str">
            <v>ALVENARIA BLOCO CONCR E=19CM ESTRUT/APAR</v>
          </cell>
          <cell r="C313" t="str">
            <v>M2</v>
          </cell>
          <cell r="D313">
            <v>150.01</v>
          </cell>
        </row>
        <row r="314">
          <cell r="A314">
            <v>7090100150</v>
          </cell>
          <cell r="B314" t="str">
            <v>ALVENAR BL CONCR U E=14CM ARM/CONC/AMAR</v>
          </cell>
          <cell r="C314" t="str">
            <v>M</v>
          </cell>
          <cell r="D314">
            <v>45.49</v>
          </cell>
        </row>
        <row r="315">
          <cell r="A315">
            <v>7090100160</v>
          </cell>
          <cell r="B315" t="str">
            <v>ALVENAR BL CONCR U E=19CM ARM/CONC/AMAR</v>
          </cell>
          <cell r="C315" t="str">
            <v>M</v>
          </cell>
          <cell r="D315">
            <v>46.53</v>
          </cell>
        </row>
        <row r="316">
          <cell r="A316">
            <v>7090100170</v>
          </cell>
          <cell r="B316" t="str">
            <v>ALVENARIA ELEMENTO VAZADO CERAM E=7-9CM</v>
          </cell>
          <cell r="C316" t="str">
            <v>M2</v>
          </cell>
          <cell r="D316">
            <v>127.24</v>
          </cell>
        </row>
        <row r="317">
          <cell r="A317">
            <v>7090100180</v>
          </cell>
          <cell r="B317" t="str">
            <v>ALVENARIA ELEMENTO VAZADO CONCR E=10CM</v>
          </cell>
          <cell r="C317" t="str">
            <v>M2</v>
          </cell>
          <cell r="D317">
            <v>290.64</v>
          </cell>
        </row>
        <row r="318">
          <cell r="A318">
            <v>7090100185</v>
          </cell>
          <cell r="B318" t="str">
            <v>ALVENARIA ELEMENT VAZADO CONCR VENEZIANA</v>
          </cell>
          <cell r="C318" t="str">
            <v>M2</v>
          </cell>
          <cell r="D318">
            <v>320.98</v>
          </cell>
        </row>
        <row r="319">
          <cell r="A319">
            <v>7090100190</v>
          </cell>
          <cell r="B319" t="str">
            <v>ALVENARIA DE PEDRA</v>
          </cell>
          <cell r="C319" t="str">
            <v>M2</v>
          </cell>
          <cell r="D319">
            <v>560.27</v>
          </cell>
        </row>
        <row r="320">
          <cell r="A320">
            <v>7090100200</v>
          </cell>
          <cell r="B320" t="str">
            <v>GUARDA CORPO PRFV 2"X2"  PADRAO A2.3</v>
          </cell>
          <cell r="C320" t="str">
            <v>M</v>
          </cell>
          <cell r="D320">
            <v>419.78</v>
          </cell>
        </row>
        <row r="321">
          <cell r="A321">
            <v>7090100210</v>
          </cell>
          <cell r="B321" t="str">
            <v>GUARDA-CORPO GALV 1.1/2"  PAD A2.2 S/TEL</v>
          </cell>
          <cell r="C321" t="str">
            <v>M</v>
          </cell>
          <cell r="D321">
            <v>687.87</v>
          </cell>
        </row>
        <row r="322">
          <cell r="A322">
            <v>7090100220</v>
          </cell>
          <cell r="B322" t="str">
            <v>GUARDA-CORPO GALV 1.1/2"  PAD A2.2 C/TEL</v>
          </cell>
          <cell r="C322" t="str">
            <v>M</v>
          </cell>
          <cell r="D322">
            <v>917.74</v>
          </cell>
        </row>
        <row r="323">
          <cell r="A323">
            <v>7090100230</v>
          </cell>
          <cell r="B323" t="str">
            <v>CORRIMAO PRFV 2"X2" PADRAO A2.3</v>
          </cell>
          <cell r="C323" t="str">
            <v>M</v>
          </cell>
          <cell r="D323">
            <v>186.64</v>
          </cell>
        </row>
        <row r="324">
          <cell r="A324">
            <v>7090100240</v>
          </cell>
          <cell r="B324" t="str">
            <v>CORRIMAO ACO GALV. 1.1/2", PAD A2.4</v>
          </cell>
          <cell r="C324" t="str">
            <v>M</v>
          </cell>
          <cell r="D324">
            <v>201.56</v>
          </cell>
        </row>
        <row r="325">
          <cell r="A325">
            <v>7090100250</v>
          </cell>
          <cell r="B325" t="str">
            <v>FORRO EM GESSO LISO</v>
          </cell>
          <cell r="C325" t="str">
            <v>M2</v>
          </cell>
          <cell r="D325">
            <v>50.5</v>
          </cell>
        </row>
        <row r="326">
          <cell r="A326">
            <v>7090100260</v>
          </cell>
          <cell r="B326" t="str">
            <v>FORRO EM REGUAS DE PVC</v>
          </cell>
          <cell r="C326" t="str">
            <v>M2</v>
          </cell>
          <cell r="D326">
            <v>89.05</v>
          </cell>
        </row>
        <row r="327">
          <cell r="A327">
            <v>7090100270</v>
          </cell>
          <cell r="B327" t="str">
            <v>LINHA DE SOMBRA PARA FORRO DE GESSO</v>
          </cell>
          <cell r="C327" t="str">
            <v>M</v>
          </cell>
          <cell r="D327">
            <v>15.32</v>
          </cell>
        </row>
        <row r="328">
          <cell r="A328" t="str">
            <v>GRUPO - S10.010 - PISOS E REVESTIMENTOS</v>
          </cell>
          <cell r="B328"/>
          <cell r="C328"/>
          <cell r="D328"/>
        </row>
        <row r="329">
          <cell r="A329">
            <v>7100100010</v>
          </cell>
          <cell r="B329" t="str">
            <v>PISO CERAMICO PEI-5 TIPO "A"</v>
          </cell>
          <cell r="C329" t="str">
            <v>M2</v>
          </cell>
          <cell r="D329">
            <v>115.1</v>
          </cell>
        </row>
        <row r="330">
          <cell r="A330">
            <v>7100100020</v>
          </cell>
          <cell r="B330" t="str">
            <v>REVESTIMENTO CERAMICO PEI-3 TIPO "A"</v>
          </cell>
          <cell r="C330" t="str">
            <v>M2</v>
          </cell>
          <cell r="D330">
            <v>73.010000000000005</v>
          </cell>
        </row>
        <row r="331">
          <cell r="A331">
            <v>7100100030</v>
          </cell>
          <cell r="B331" t="str">
            <v>PISO LADRILHO HIDRAULICO 20X20CM</v>
          </cell>
          <cell r="C331" t="str">
            <v>M2</v>
          </cell>
          <cell r="D331">
            <v>130.41</v>
          </cell>
        </row>
        <row r="332">
          <cell r="A332">
            <v>7100100040</v>
          </cell>
          <cell r="B332" t="str">
            <v>PLACAS CONCR. ARMADO E=8,0CM 50X50CM-VIA</v>
          </cell>
          <cell r="C332" t="str">
            <v>UN</v>
          </cell>
          <cell r="D332">
            <v>46.11</v>
          </cell>
        </row>
        <row r="333">
          <cell r="A333">
            <v>7100100050</v>
          </cell>
          <cell r="B333" t="str">
            <v>PLACAS CONCR ARMADO E=4,0CM 40X40CM-JARD</v>
          </cell>
          <cell r="C333" t="str">
            <v>UN</v>
          </cell>
          <cell r="D333">
            <v>22.12</v>
          </cell>
        </row>
        <row r="334">
          <cell r="A334">
            <v>7100100060</v>
          </cell>
          <cell r="B334" t="str">
            <v>PISO ALTA RESIST C/ JUNTA E AGREGADO 8MM</v>
          </cell>
          <cell r="C334" t="str">
            <v>M2</v>
          </cell>
          <cell r="D334">
            <v>94.25</v>
          </cell>
        </row>
        <row r="335">
          <cell r="A335">
            <v>7100100070</v>
          </cell>
          <cell r="B335" t="str">
            <v>PISO CIMENTADO E=2,0CM SOB/ LASTRO 8,0CM</v>
          </cell>
          <cell r="C335" t="str">
            <v>M2</v>
          </cell>
          <cell r="D335">
            <v>83.36</v>
          </cell>
        </row>
        <row r="336">
          <cell r="A336">
            <v>7100100080</v>
          </cell>
          <cell r="B336" t="str">
            <v>RODAPE CERAMICO PEI-5 TIPO "A"</v>
          </cell>
          <cell r="C336" t="str">
            <v>M</v>
          </cell>
          <cell r="D336">
            <v>14.8</v>
          </cell>
        </row>
        <row r="337">
          <cell r="A337">
            <v>7100100090</v>
          </cell>
          <cell r="B337" t="str">
            <v>RODAPE DE MADEIRA MACICA H=7,0CM</v>
          </cell>
          <cell r="C337" t="str">
            <v>M</v>
          </cell>
          <cell r="D337">
            <v>30.89</v>
          </cell>
        </row>
        <row r="338">
          <cell r="A338">
            <v>7100100100</v>
          </cell>
          <cell r="B338" t="str">
            <v>SOLEIRA, RODAPE E PEITORIL GRANITO E=2CM</v>
          </cell>
          <cell r="C338" t="str">
            <v>M2</v>
          </cell>
          <cell r="D338">
            <v>507.77</v>
          </cell>
        </row>
        <row r="339">
          <cell r="A339">
            <v>7100100110</v>
          </cell>
          <cell r="B339" t="str">
            <v>REGUL BASE DE PISO C/ ARGAM 1:3, E=3CM</v>
          </cell>
          <cell r="C339" t="str">
            <v>M2</v>
          </cell>
          <cell r="D339">
            <v>32.130000000000003</v>
          </cell>
        </row>
        <row r="340">
          <cell r="A340">
            <v>7100100120</v>
          </cell>
          <cell r="B340" t="str">
            <v>EMBOCO ARGAMASSA CIMENTO/CAL/AREIA 1:2:9</v>
          </cell>
          <cell r="C340" t="str">
            <v>M2</v>
          </cell>
          <cell r="D340">
            <v>36.869999999999997</v>
          </cell>
        </row>
        <row r="341">
          <cell r="A341">
            <v>7100100125</v>
          </cell>
          <cell r="B341" t="str">
            <v>EMBOCO ARGAMASSA CIMENTO/AREIA 1:3</v>
          </cell>
          <cell r="C341" t="str">
            <v>M2</v>
          </cell>
          <cell r="D341">
            <v>38.58</v>
          </cell>
        </row>
        <row r="342">
          <cell r="A342">
            <v>7100100130</v>
          </cell>
          <cell r="B342" t="str">
            <v>REBOCO COMUM ARGAMASSA CIMENTO/AREIA 1:3</v>
          </cell>
          <cell r="C342" t="str">
            <v>M2</v>
          </cell>
          <cell r="D342">
            <v>23.51</v>
          </cell>
        </row>
        <row r="343">
          <cell r="A343">
            <v>7100100140</v>
          </cell>
          <cell r="B343" t="str">
            <v>REBOCO PAULISTA ARGAM CIMENTO/AREIA 1:3</v>
          </cell>
          <cell r="C343" t="str">
            <v>M2</v>
          </cell>
          <cell r="D343">
            <v>38.32</v>
          </cell>
        </row>
        <row r="344">
          <cell r="A344">
            <v>7100100150</v>
          </cell>
          <cell r="B344" t="str">
            <v>REBOCO PAULISTA TETO/PLATIB TRAÇO 1:2:9</v>
          </cell>
          <cell r="C344" t="str">
            <v>M2</v>
          </cell>
          <cell r="D344">
            <v>52.72</v>
          </cell>
        </row>
        <row r="345">
          <cell r="A345">
            <v>7100100160</v>
          </cell>
          <cell r="B345" t="str">
            <v>CALAFETO ARGAMASSA CIMENTO/AREIA 1:3</v>
          </cell>
          <cell r="C345" t="str">
            <v>M2</v>
          </cell>
          <cell r="D345">
            <v>5.44</v>
          </cell>
        </row>
        <row r="346">
          <cell r="A346">
            <v>7100100170</v>
          </cell>
          <cell r="B346" t="str">
            <v>CHAPISCO INT/EXT ARGAM CIMENTO/AREIA 1:3</v>
          </cell>
          <cell r="C346" t="str">
            <v>M2</v>
          </cell>
          <cell r="D346">
            <v>7.66</v>
          </cell>
        </row>
        <row r="347">
          <cell r="A347">
            <v>7100100180</v>
          </cell>
          <cell r="B347" t="str">
            <v>CHAPISCO TETO/PLATIB ARG CIMEN/AREIA 1:3</v>
          </cell>
          <cell r="C347" t="str">
            <v>M2</v>
          </cell>
          <cell r="D347">
            <v>8.4600000000000009</v>
          </cell>
        </row>
        <row r="348">
          <cell r="A348">
            <v>7100100190</v>
          </cell>
          <cell r="B348" t="str">
            <v>CHAPISCO ACABAM ARGAM CIMENTO/AREIA 1:3</v>
          </cell>
          <cell r="C348" t="str">
            <v>M2</v>
          </cell>
          <cell r="D348">
            <v>15.58</v>
          </cell>
        </row>
        <row r="349">
          <cell r="A349">
            <v>7100100200</v>
          </cell>
          <cell r="B349" t="str">
            <v>EMASSAMENTO ESQUADRIAS MADEIRA 2 DEMAOS</v>
          </cell>
          <cell r="C349" t="str">
            <v>M2</v>
          </cell>
          <cell r="D349">
            <v>29.02</v>
          </cell>
        </row>
        <row r="350">
          <cell r="A350">
            <v>7100100210</v>
          </cell>
          <cell r="B350" t="str">
            <v>EMASSAM PAREDE/TETO MASSA PVA 2 DEMAOS</v>
          </cell>
          <cell r="C350" t="str">
            <v>M2</v>
          </cell>
          <cell r="D350">
            <v>19.82</v>
          </cell>
        </row>
        <row r="351">
          <cell r="A351">
            <v>7100100220</v>
          </cell>
          <cell r="B351" t="str">
            <v>EMASSAM PAREDE/TETO MASSA ACRIL 2 DEMAOS</v>
          </cell>
          <cell r="C351" t="str">
            <v>M2</v>
          </cell>
          <cell r="D351">
            <v>22.36</v>
          </cell>
        </row>
        <row r="352">
          <cell r="A352">
            <v>7100100230</v>
          </cell>
          <cell r="B352" t="str">
            <v>PINTURA CAL PAREDE EXT/MEIO FIO 1 DEMAO</v>
          </cell>
          <cell r="C352" t="str">
            <v>M2</v>
          </cell>
          <cell r="D352">
            <v>2.98</v>
          </cell>
        </row>
        <row r="353">
          <cell r="A353">
            <v>7100100240</v>
          </cell>
          <cell r="B353" t="str">
            <v>PINTURA PVA LATEX  PAREDE/TETO 2 DEMAOS</v>
          </cell>
          <cell r="C353" t="str">
            <v>M2</v>
          </cell>
          <cell r="D353">
            <v>16.350000000000001</v>
          </cell>
        </row>
        <row r="354">
          <cell r="A354">
            <v>7100100250</v>
          </cell>
          <cell r="B354" t="str">
            <v>PINTURA PVA LATEX  PAREDE/TETO 3 DEMAOS</v>
          </cell>
          <cell r="C354" t="str">
            <v>M2</v>
          </cell>
          <cell r="D354">
            <v>23.82</v>
          </cell>
        </row>
        <row r="355">
          <cell r="A355">
            <v>7100100260</v>
          </cell>
          <cell r="B355" t="str">
            <v>PINTURA ACRILICA SOBRE CHAPISCO 2 DEMAOS</v>
          </cell>
          <cell r="C355" t="str">
            <v>M2</v>
          </cell>
          <cell r="D355">
            <v>32.840000000000003</v>
          </cell>
        </row>
        <row r="356">
          <cell r="A356">
            <v>7100100270</v>
          </cell>
          <cell r="B356" t="str">
            <v>PINTURA LATEX SOBRE CHAPISCO 2 DEMAOS</v>
          </cell>
          <cell r="C356" t="str">
            <v>M2</v>
          </cell>
          <cell r="D356">
            <v>32.450000000000003</v>
          </cell>
        </row>
        <row r="357">
          <cell r="A357">
            <v>7100100280</v>
          </cell>
          <cell r="B357" t="str">
            <v>PINTURA TEXTURA ACRILICA FINA/LISA</v>
          </cell>
          <cell r="C357" t="str">
            <v>M2</v>
          </cell>
          <cell r="D357">
            <v>25.76</v>
          </cell>
        </row>
        <row r="358">
          <cell r="A358">
            <v>7100100290</v>
          </cell>
          <cell r="B358" t="str">
            <v>PINTURA TEXTURA ACRILICA GROSSA/RUSTICA</v>
          </cell>
          <cell r="C358" t="str">
            <v>M2</v>
          </cell>
          <cell r="D358">
            <v>30.4</v>
          </cell>
        </row>
        <row r="359">
          <cell r="A359">
            <v>7100100300</v>
          </cell>
          <cell r="B359" t="str">
            <v>PINTURA ESMALTE SINTETICO ACO 2 DEMAOS</v>
          </cell>
          <cell r="C359" t="str">
            <v>M2</v>
          </cell>
          <cell r="D359">
            <v>23.78</v>
          </cell>
        </row>
        <row r="360">
          <cell r="A360">
            <v>7100100310</v>
          </cell>
          <cell r="B360" t="str">
            <v>PINTURA ESMALTE SINTET TUBUL 2 DEMAOS</v>
          </cell>
          <cell r="C360" t="str">
            <v>M2</v>
          </cell>
          <cell r="D360">
            <v>39.31</v>
          </cell>
        </row>
        <row r="361">
          <cell r="A361">
            <v>7100100320</v>
          </cell>
          <cell r="B361" t="str">
            <v>PINT ESMALTE SINT PAREDE/TETO 2 DEMAOS</v>
          </cell>
          <cell r="C361" t="str">
            <v>M2</v>
          </cell>
          <cell r="D361">
            <v>25.08</v>
          </cell>
        </row>
        <row r="362">
          <cell r="A362">
            <v>7100100330</v>
          </cell>
          <cell r="B362" t="str">
            <v>PINT ESMALTE SINT PAREDE/TETO 3 DEMAOS</v>
          </cell>
          <cell r="C362" t="str">
            <v>M2</v>
          </cell>
          <cell r="D362">
            <v>28.04</v>
          </cell>
        </row>
        <row r="363">
          <cell r="A363">
            <v>7100100340</v>
          </cell>
          <cell r="B363" t="str">
            <v>PINTURA ESMALTE SINTET MADEIRA 2 DEMAOS</v>
          </cell>
          <cell r="C363" t="str">
            <v>M2</v>
          </cell>
          <cell r="D363">
            <v>24.01</v>
          </cell>
        </row>
        <row r="364">
          <cell r="A364">
            <v>7100100350</v>
          </cell>
          <cell r="B364" t="str">
            <v>PINTURA ACRILICA PAREDE/TETO 2 DEMAOS</v>
          </cell>
          <cell r="C364" t="str">
            <v>M2</v>
          </cell>
          <cell r="D364">
            <v>20.67</v>
          </cell>
        </row>
        <row r="365">
          <cell r="A365">
            <v>7100100360</v>
          </cell>
          <cell r="B365" t="str">
            <v>PINTURA ACRILICA PAREDE/TETO 3 DEMAOS</v>
          </cell>
          <cell r="C365" t="str">
            <v>M2</v>
          </cell>
          <cell r="D365">
            <v>26.11</v>
          </cell>
        </row>
        <row r="366">
          <cell r="A366">
            <v>7100100370</v>
          </cell>
          <cell r="B366" t="str">
            <v>PINTURA EM VERNIZ ACRILICO 2 DEMAOS</v>
          </cell>
          <cell r="C366" t="str">
            <v>M2</v>
          </cell>
          <cell r="D366">
            <v>18.940000000000001</v>
          </cell>
        </row>
        <row r="367">
          <cell r="A367">
            <v>7100100380</v>
          </cell>
          <cell r="B367" t="str">
            <v>PINTURA EPOXI PAREDES 2 DEMAOS</v>
          </cell>
          <cell r="C367" t="str">
            <v>M2</v>
          </cell>
          <cell r="D367">
            <v>38.380000000000003</v>
          </cell>
        </row>
        <row r="368">
          <cell r="A368">
            <v>7100100390</v>
          </cell>
          <cell r="B368" t="str">
            <v>PINT ANTICORROSIVA ZARCAO FERRO 2 DEMAOS</v>
          </cell>
          <cell r="C368" t="str">
            <v>M2</v>
          </cell>
          <cell r="D368">
            <v>19.22</v>
          </cell>
        </row>
        <row r="369">
          <cell r="A369">
            <v>7100100400</v>
          </cell>
          <cell r="B369" t="str">
            <v>PINTURA ACRILICA PARA PISO 2 DEMAOS</v>
          </cell>
          <cell r="C369" t="str">
            <v>M2</v>
          </cell>
          <cell r="D369">
            <v>19.59</v>
          </cell>
        </row>
        <row r="370">
          <cell r="A370">
            <v>7100100410</v>
          </cell>
          <cell r="B370" t="str">
            <v>PINTURA COM NATA DE CIMENTO</v>
          </cell>
          <cell r="C370" t="str">
            <v>M2</v>
          </cell>
          <cell r="D370">
            <v>10.82</v>
          </cell>
        </row>
        <row r="371">
          <cell r="A371">
            <v>7100100420</v>
          </cell>
          <cell r="B371" t="str">
            <v>BANCADA DE APOIO GRANITO CINZA E=2,0CM</v>
          </cell>
          <cell r="C371" t="str">
            <v>M2</v>
          </cell>
          <cell r="D371">
            <v>529.76</v>
          </cell>
        </row>
        <row r="372">
          <cell r="A372">
            <v>7100100450</v>
          </cell>
          <cell r="B372" t="str">
            <v>SELADOR ACRILICO PAREDE/TETO</v>
          </cell>
          <cell r="C372" t="str">
            <v>M2</v>
          </cell>
          <cell r="D372">
            <v>8.0299999999999994</v>
          </cell>
        </row>
        <row r="373">
          <cell r="A373">
            <v>7100100460</v>
          </cell>
          <cell r="B373" t="str">
            <v>POLIURETANO ACRIL ESTR METAL DUAS DEMAOS</v>
          </cell>
          <cell r="C373" t="str">
            <v>M2</v>
          </cell>
          <cell r="D373">
            <v>21.81</v>
          </cell>
        </row>
        <row r="374">
          <cell r="A374">
            <v>7100100470</v>
          </cell>
          <cell r="B374" t="str">
            <v>REBOCO IMPERME C/ ARGAMASSA TIXOTROPICA</v>
          </cell>
          <cell r="C374" t="str">
            <v>M2</v>
          </cell>
          <cell r="D374">
            <v>246.9</v>
          </cell>
        </row>
        <row r="375">
          <cell r="A375">
            <v>7100100480</v>
          </cell>
          <cell r="B375" t="str">
            <v>PINTURA EM VERNIZ REDUTOR EPOXI 2 DEMAOS</v>
          </cell>
          <cell r="C375" t="str">
            <v>M2</v>
          </cell>
          <cell r="D375">
            <v>19.13</v>
          </cell>
        </row>
        <row r="376">
          <cell r="A376" t="str">
            <v>GRUPO - S11.010 - IMPERMEABILIZAÇÃO</v>
          </cell>
          <cell r="B376"/>
          <cell r="C376"/>
          <cell r="D376"/>
        </row>
        <row r="377">
          <cell r="A377">
            <v>7110100040</v>
          </cell>
          <cell r="B377" t="str">
            <v>ARGAMASSA FLUIDA SIKAGROUT250 OU SIMILAR</v>
          </cell>
          <cell r="C377" t="str">
            <v>M3</v>
          </cell>
          <cell r="D377">
            <v>3372.08</v>
          </cell>
        </row>
        <row r="378">
          <cell r="A378">
            <v>7110100050</v>
          </cell>
          <cell r="B378" t="str">
            <v>SIKA TOP 108 OU SIMILAR 2 DEMAOS</v>
          </cell>
          <cell r="C378" t="str">
            <v>M2</v>
          </cell>
          <cell r="D378">
            <v>84.64</v>
          </cell>
        </row>
        <row r="379">
          <cell r="A379">
            <v>7110100060</v>
          </cell>
          <cell r="B379" t="str">
            <v>IMPERMEABILIZ FLEX PR IGOLFLEX 2 DEMAOS</v>
          </cell>
          <cell r="C379" t="str">
            <v>M2</v>
          </cell>
          <cell r="D379">
            <v>35.770000000000003</v>
          </cell>
        </row>
        <row r="380">
          <cell r="A380">
            <v>7110100070</v>
          </cell>
          <cell r="B380" t="str">
            <v>IMPERMEABILIZ FLEX PR IGOLFLEX 3 DEMAOS</v>
          </cell>
          <cell r="C380" t="str">
            <v>M2</v>
          </cell>
          <cell r="D380">
            <v>53.67</v>
          </cell>
        </row>
        <row r="381">
          <cell r="A381">
            <v>7110100080</v>
          </cell>
          <cell r="B381" t="str">
            <v>IMPERMEABILIZ FLEX BRA IGOLFLEX 2 DEMAOS</v>
          </cell>
          <cell r="C381" t="str">
            <v>M2</v>
          </cell>
          <cell r="D381">
            <v>33.799999999999997</v>
          </cell>
        </row>
        <row r="382">
          <cell r="A382">
            <v>7110100090</v>
          </cell>
          <cell r="B382" t="str">
            <v>IMPERMEABILIZ FLEX BRA IGOLFLEX 3 DEMAOS</v>
          </cell>
          <cell r="C382" t="str">
            <v>M2</v>
          </cell>
          <cell r="D382">
            <v>50.73</v>
          </cell>
        </row>
        <row r="383">
          <cell r="A383">
            <v>7110100100</v>
          </cell>
          <cell r="B383" t="str">
            <v>IMPERM ASFALT DISPER AGUA IGOL2 2 DEMAOS</v>
          </cell>
          <cell r="C383" t="str">
            <v>M2</v>
          </cell>
          <cell r="D383">
            <v>15.44</v>
          </cell>
        </row>
        <row r="384">
          <cell r="A384">
            <v>7110100110</v>
          </cell>
          <cell r="B384" t="str">
            <v>ARGAM POLIM SEMIFLEX  SIKATOP107 1 DEMAO</v>
          </cell>
          <cell r="C384" t="str">
            <v>M2</v>
          </cell>
          <cell r="D384">
            <v>18.149999999999999</v>
          </cell>
        </row>
        <row r="385">
          <cell r="A385">
            <v>7110100120</v>
          </cell>
          <cell r="B385" t="str">
            <v>ARGAM POLIM SEMIFLEX  SIKATOP107 2DEMAOS</v>
          </cell>
          <cell r="C385" t="str">
            <v>M2</v>
          </cell>
          <cell r="D385">
            <v>36.33</v>
          </cell>
        </row>
        <row r="386">
          <cell r="A386">
            <v>7110100130</v>
          </cell>
          <cell r="B386" t="str">
            <v>ARGAM POLIM SEMIFLEX  SIKATOP107 3DEMAOS</v>
          </cell>
          <cell r="C386" t="str">
            <v>M2</v>
          </cell>
          <cell r="D386">
            <v>54.49</v>
          </cell>
        </row>
        <row r="387">
          <cell r="A387">
            <v>7110100140</v>
          </cell>
          <cell r="B387" t="str">
            <v>ARGAM POLIM FLEXIVEL SIKATOPFLEX 1 DEMAO</v>
          </cell>
          <cell r="C387" t="str">
            <v>M2</v>
          </cell>
          <cell r="D387">
            <v>18.920000000000002</v>
          </cell>
        </row>
        <row r="388">
          <cell r="A388">
            <v>7110100150</v>
          </cell>
          <cell r="B388" t="str">
            <v>ARGAM POLIM FLEXIVEL SIKATOPFLEX 2DEMAOS</v>
          </cell>
          <cell r="C388" t="str">
            <v>M2</v>
          </cell>
          <cell r="D388">
            <v>37.86</v>
          </cell>
        </row>
        <row r="389">
          <cell r="A389">
            <v>7110100160</v>
          </cell>
          <cell r="B389" t="str">
            <v>ARGAM POLIM FLEXIVEL SIKATOPFLEX 3DEMAOS</v>
          </cell>
          <cell r="C389" t="str">
            <v>M2</v>
          </cell>
          <cell r="D389">
            <v>56.79</v>
          </cell>
        </row>
        <row r="390">
          <cell r="A390">
            <v>7110100170</v>
          </cell>
          <cell r="B390" t="str">
            <v>IMPERMEABILIZANTE RESINA EPOX SIKAGARD62</v>
          </cell>
          <cell r="C390" t="str">
            <v>M2</v>
          </cell>
          <cell r="D390">
            <v>80.180000000000007</v>
          </cell>
        </row>
        <row r="391">
          <cell r="A391">
            <v>7110100180</v>
          </cell>
          <cell r="B391" t="str">
            <v>MANTA ASFALTICA E=4MM ESTRUTURADA</v>
          </cell>
          <cell r="C391" t="str">
            <v>M2</v>
          </cell>
          <cell r="D391">
            <v>71.58</v>
          </cell>
        </row>
        <row r="392">
          <cell r="A392">
            <v>7110100190</v>
          </cell>
          <cell r="B392" t="str">
            <v>REJUNTE MASTIQUE 2X1 - SIKAFLEX OU SIMIL</v>
          </cell>
          <cell r="C392" t="str">
            <v>M</v>
          </cell>
          <cell r="D392">
            <v>33.93</v>
          </cell>
        </row>
        <row r="393">
          <cell r="A393">
            <v>7110100200</v>
          </cell>
          <cell r="B393" t="str">
            <v>IMPERMEABILIZACA EPOXI ALCATRAO 3 DEMAOS</v>
          </cell>
          <cell r="C393" t="str">
            <v>M2</v>
          </cell>
          <cell r="D393">
            <v>63.08</v>
          </cell>
        </row>
        <row r="394">
          <cell r="A394">
            <v>7110100210</v>
          </cell>
          <cell r="B394" t="str">
            <v>TECIDO DE POLIESTER 1 CAMADA</v>
          </cell>
          <cell r="C394" t="str">
            <v>M2</v>
          </cell>
          <cell r="D394">
            <v>10.119999999999999</v>
          </cell>
        </row>
        <row r="395">
          <cell r="A395">
            <v>7110100220</v>
          </cell>
          <cell r="B395" t="str">
            <v>ISOPOR COM E=2,5CM</v>
          </cell>
          <cell r="C395" t="str">
            <v>M2</v>
          </cell>
          <cell r="D395">
            <v>12.15</v>
          </cell>
        </row>
        <row r="396">
          <cell r="A396">
            <v>7110100230</v>
          </cell>
          <cell r="B396" t="str">
            <v>ISOPOR COM E=1,0CM</v>
          </cell>
          <cell r="C396" t="str">
            <v>M2</v>
          </cell>
          <cell r="D396">
            <v>5</v>
          </cell>
        </row>
        <row r="397">
          <cell r="A397">
            <v>7110100240</v>
          </cell>
          <cell r="B397" t="str">
            <v>JUNTA DILAT ELAST CONCR FUNGENBAND O-22</v>
          </cell>
          <cell r="C397" t="str">
            <v>M</v>
          </cell>
          <cell r="D397">
            <v>473.6</v>
          </cell>
        </row>
        <row r="398">
          <cell r="A398">
            <v>7110100250</v>
          </cell>
          <cell r="B398" t="str">
            <v>REVEST REPARO ESTRUTUR SIKATOP122 E=20MM</v>
          </cell>
          <cell r="C398" t="str">
            <v>M2</v>
          </cell>
          <cell r="D398">
            <v>172.3</v>
          </cell>
        </row>
        <row r="399">
          <cell r="A399">
            <v>7110100280</v>
          </cell>
          <cell r="B399" t="str">
            <v>GEOGRELHA DE POLIESTER RESISTENCIA 200KN</v>
          </cell>
          <cell r="C399" t="str">
            <v>M2</v>
          </cell>
          <cell r="D399">
            <v>88.81</v>
          </cell>
        </row>
        <row r="400">
          <cell r="A400">
            <v>7110100290</v>
          </cell>
          <cell r="B400" t="str">
            <v>MANTA GEOTEXTIL POLIESTER 10KN/M</v>
          </cell>
          <cell r="C400" t="str">
            <v>M2</v>
          </cell>
          <cell r="D400">
            <v>8.98</v>
          </cell>
        </row>
        <row r="401">
          <cell r="A401" t="str">
            <v>GRUPO - S12.010 - ESQUADRIAS E VIDROS</v>
          </cell>
          <cell r="B401"/>
          <cell r="C401"/>
          <cell r="D401"/>
        </row>
        <row r="402">
          <cell r="A402">
            <v>7120100010</v>
          </cell>
          <cell r="B402" t="str">
            <v>PORTA MADEIRA PRANCHETA, COMPLETA</v>
          </cell>
          <cell r="C402" t="str">
            <v>M2</v>
          </cell>
          <cell r="D402">
            <v>439.97</v>
          </cell>
        </row>
        <row r="403">
          <cell r="A403">
            <v>7120100020</v>
          </cell>
          <cell r="B403" t="str">
            <v>PORTA DE MADEIRA ALMOFADA, COMPLETA</v>
          </cell>
          <cell r="C403" t="str">
            <v>M2</v>
          </cell>
          <cell r="D403">
            <v>429.73</v>
          </cell>
        </row>
        <row r="404">
          <cell r="A404">
            <v>7120100030</v>
          </cell>
          <cell r="B404" t="str">
            <v>PORTA ALUMINIO DE ABRIR/CORRER, COMPLETA</v>
          </cell>
          <cell r="C404" t="str">
            <v>M2</v>
          </cell>
          <cell r="D404">
            <v>472.43</v>
          </cell>
        </row>
        <row r="405">
          <cell r="A405">
            <v>7120100040</v>
          </cell>
          <cell r="B405" t="str">
            <v>JANELA/BASCULA ALUM ABRIR/CORRER, COMPL</v>
          </cell>
          <cell r="C405" t="str">
            <v>M2</v>
          </cell>
          <cell r="D405">
            <v>568.01</v>
          </cell>
        </row>
        <row r="406">
          <cell r="A406">
            <v>7120100050</v>
          </cell>
          <cell r="B406" t="str">
            <v>VIDRO LISO TRANSPARENTE E=4MM</v>
          </cell>
          <cell r="C406" t="str">
            <v>M2</v>
          </cell>
          <cell r="D406">
            <v>269.67</v>
          </cell>
        </row>
        <row r="407">
          <cell r="A407">
            <v>7120100060</v>
          </cell>
          <cell r="B407" t="str">
            <v>DIVISORIA GRANITO CINZA POLIDO DUAS FACE</v>
          </cell>
          <cell r="C407" t="str">
            <v>M2</v>
          </cell>
          <cell r="D407">
            <v>284.75</v>
          </cell>
        </row>
        <row r="408">
          <cell r="A408">
            <v>7120100070</v>
          </cell>
          <cell r="B408" t="str">
            <v>ESPELHO DE CRISTAL E=4MM</v>
          </cell>
          <cell r="C408" t="str">
            <v>M2</v>
          </cell>
          <cell r="D408">
            <v>493.2</v>
          </cell>
        </row>
        <row r="409">
          <cell r="A409" t="str">
            <v>GRUPO - S13.010 - COBERTURA</v>
          </cell>
          <cell r="B409"/>
          <cell r="C409"/>
          <cell r="D409"/>
        </row>
        <row r="410">
          <cell r="A410">
            <v>7130100010</v>
          </cell>
          <cell r="B410" t="str">
            <v>COBERT TELHAS FIBR OND E=6MM, C/ MADEIR</v>
          </cell>
          <cell r="C410" t="str">
            <v>M2</v>
          </cell>
          <cell r="D410">
            <v>105.22</v>
          </cell>
        </row>
        <row r="411">
          <cell r="A411">
            <v>7130100020</v>
          </cell>
          <cell r="B411" t="str">
            <v>COBERT TELHAS FIBR OND E=6MM, S/ MADEIR</v>
          </cell>
          <cell r="C411" t="str">
            <v>M2</v>
          </cell>
          <cell r="D411">
            <v>47.22</v>
          </cell>
        </row>
        <row r="412">
          <cell r="A412">
            <v>7130100030</v>
          </cell>
          <cell r="B412" t="str">
            <v>COBERT TELHAS FIBR OND E=8MM, C/ MADEIR</v>
          </cell>
          <cell r="C412" t="str">
            <v>M2</v>
          </cell>
          <cell r="D412">
            <v>137.87</v>
          </cell>
        </row>
        <row r="413">
          <cell r="A413">
            <v>7130100040</v>
          </cell>
          <cell r="B413" t="str">
            <v>COBERT TELHAS FIBR OND E=8MM, S/ MADEIR</v>
          </cell>
          <cell r="C413" t="str">
            <v>M2</v>
          </cell>
          <cell r="D413">
            <v>75.459999999999994</v>
          </cell>
        </row>
        <row r="414">
          <cell r="A414">
            <v>7130100050</v>
          </cell>
          <cell r="B414" t="str">
            <v>COBERTURA TELHAS CANALETE 49, C/ MADEIR</v>
          </cell>
          <cell r="C414" t="str">
            <v>M2</v>
          </cell>
          <cell r="D414">
            <v>187</v>
          </cell>
        </row>
        <row r="415">
          <cell r="A415">
            <v>7130100060</v>
          </cell>
          <cell r="B415" t="str">
            <v>COBERTURA TELHAS CANALETE 49, S/ MADEIR</v>
          </cell>
          <cell r="C415" t="str">
            <v>M2</v>
          </cell>
          <cell r="D415">
            <v>150.36000000000001</v>
          </cell>
        </row>
        <row r="416">
          <cell r="A416">
            <v>7130100070</v>
          </cell>
          <cell r="B416" t="str">
            <v>COBERTURA TELHAS CANALETE 90, C/ MADEIR</v>
          </cell>
          <cell r="C416" t="str">
            <v>M2</v>
          </cell>
          <cell r="D416">
            <v>198.32</v>
          </cell>
        </row>
        <row r="417">
          <cell r="A417">
            <v>7130100080</v>
          </cell>
          <cell r="B417" t="str">
            <v>COBERTURA TELHAS CANALETE 90 S MADEIRAM</v>
          </cell>
          <cell r="C417" t="str">
            <v>M2</v>
          </cell>
          <cell r="D417">
            <v>124.73</v>
          </cell>
        </row>
        <row r="418">
          <cell r="A418">
            <v>7130100090</v>
          </cell>
          <cell r="B418" t="str">
            <v>COBERT TELHAS ALUMINIO ONDULADA E=5,0MM</v>
          </cell>
          <cell r="C418" t="str">
            <v>M2</v>
          </cell>
          <cell r="D418">
            <v>246.57</v>
          </cell>
        </row>
        <row r="419">
          <cell r="A419">
            <v>7130100100</v>
          </cell>
          <cell r="B419" t="str">
            <v>COBERT TELHAS CERAMICA FRANCESA, C/MADEI</v>
          </cell>
          <cell r="C419" t="str">
            <v>M2</v>
          </cell>
          <cell r="D419">
            <v>143.63</v>
          </cell>
        </row>
        <row r="420">
          <cell r="A420">
            <v>7130100110</v>
          </cell>
          <cell r="B420" t="str">
            <v>COBERT TELHAS CERAMICA COLONIAL, C/MADEI</v>
          </cell>
          <cell r="C420" t="str">
            <v>M2</v>
          </cell>
          <cell r="D420">
            <v>131.94</v>
          </cell>
        </row>
        <row r="421">
          <cell r="A421">
            <v>7130100120</v>
          </cell>
          <cell r="B421" t="str">
            <v>COBERT TELHAS TRANSL TRAP, ESTRU METAL</v>
          </cell>
          <cell r="C421" t="str">
            <v>M2</v>
          </cell>
          <cell r="D421">
            <v>400.93</v>
          </cell>
        </row>
        <row r="422">
          <cell r="A422">
            <v>7130100130</v>
          </cell>
          <cell r="B422" t="str">
            <v>CUMEEIRA UNIVERSAL DE FIBROCIMENTO</v>
          </cell>
          <cell r="C422" t="str">
            <v>M2</v>
          </cell>
          <cell r="D422">
            <v>84.72</v>
          </cell>
        </row>
        <row r="423">
          <cell r="A423">
            <v>7130100140</v>
          </cell>
          <cell r="B423" t="str">
            <v>RUFO EM ALUMINIO ESP=0,5MM LARGURA 40CM</v>
          </cell>
          <cell r="C423" t="str">
            <v>M</v>
          </cell>
          <cell r="D423">
            <v>77.67</v>
          </cell>
        </row>
        <row r="424">
          <cell r="A424">
            <v>7130100150</v>
          </cell>
          <cell r="B424" t="str">
            <v>CALHA EM PVC L=20CM COM SUPORTE</v>
          </cell>
          <cell r="C424" t="str">
            <v>M</v>
          </cell>
          <cell r="D424">
            <v>106.04</v>
          </cell>
        </row>
        <row r="425">
          <cell r="A425" t="str">
            <v>GRUPO -  S14.010 - INSTALAÇÕES HIDROSSANITÁRIAS</v>
          </cell>
          <cell r="B425"/>
          <cell r="C425"/>
          <cell r="D425"/>
        </row>
        <row r="426">
          <cell r="A426">
            <v>7140100010</v>
          </cell>
          <cell r="B426" t="str">
            <v>BACIA SANITARIA LOUCA CAIXA ACOPLADA</v>
          </cell>
          <cell r="C426" t="str">
            <v>UN</v>
          </cell>
          <cell r="D426">
            <v>594.78</v>
          </cell>
        </row>
        <row r="427">
          <cell r="A427">
            <v>7140100020</v>
          </cell>
          <cell r="B427" t="str">
            <v>BACIA SANITARIA LOUCA CONVENCIONAL</v>
          </cell>
          <cell r="C427" t="str">
            <v>UN</v>
          </cell>
          <cell r="D427">
            <v>509.99</v>
          </cell>
        </row>
        <row r="428">
          <cell r="A428">
            <v>7140100030</v>
          </cell>
          <cell r="B428" t="str">
            <v>BACIA SANITARIA LOUCA CONVENCIONAL PCD</v>
          </cell>
          <cell r="C428" t="str">
            <v>UN</v>
          </cell>
          <cell r="D428">
            <v>1360.23</v>
          </cell>
        </row>
        <row r="429">
          <cell r="A429">
            <v>7140100040</v>
          </cell>
          <cell r="B429" t="str">
            <v>MICTORIO LOUCA SIFONADO</v>
          </cell>
          <cell r="C429" t="str">
            <v>UN</v>
          </cell>
          <cell r="D429">
            <v>497.79</v>
          </cell>
        </row>
        <row r="430">
          <cell r="A430">
            <v>7140100050</v>
          </cell>
          <cell r="B430" t="str">
            <v>LAVATORIO LOUCA COM COLUNA</v>
          </cell>
          <cell r="C430" t="str">
            <v>UN</v>
          </cell>
          <cell r="D430">
            <v>295.41000000000003</v>
          </cell>
        </row>
        <row r="431">
          <cell r="A431">
            <v>7140100060</v>
          </cell>
          <cell r="B431" t="str">
            <v>LAVATORIO LOUCA COM COLUNA SUSPENSA PCD</v>
          </cell>
          <cell r="C431" t="str">
            <v>UN</v>
          </cell>
          <cell r="D431">
            <v>250.4</v>
          </cell>
        </row>
        <row r="432">
          <cell r="A432">
            <v>7140100070</v>
          </cell>
          <cell r="B432" t="str">
            <v>LAVATORIO LOUCA SEM COLUNA SUSPENSO</v>
          </cell>
          <cell r="C432" t="str">
            <v>UN</v>
          </cell>
          <cell r="D432">
            <v>242.41</v>
          </cell>
        </row>
        <row r="433">
          <cell r="A433">
            <v>7140100080</v>
          </cell>
          <cell r="B433" t="str">
            <v>CUBA LOUCA DE EMBUTIR</v>
          </cell>
          <cell r="C433" t="str">
            <v>UN</v>
          </cell>
          <cell r="D433">
            <v>206.41</v>
          </cell>
        </row>
        <row r="434">
          <cell r="A434">
            <v>7140100090</v>
          </cell>
          <cell r="B434" t="str">
            <v>CUBA ACO INOX DE EMBUTIR</v>
          </cell>
          <cell r="C434" t="str">
            <v>UN</v>
          </cell>
          <cell r="D434">
            <v>492.55</v>
          </cell>
        </row>
        <row r="435">
          <cell r="A435">
            <v>7140100100</v>
          </cell>
          <cell r="B435" t="str">
            <v>TANQUE LOUCA SUSPENSO SEM COLUNA</v>
          </cell>
          <cell r="C435" t="str">
            <v>UN</v>
          </cell>
          <cell r="D435">
            <v>544.71</v>
          </cell>
        </row>
        <row r="436">
          <cell r="A436">
            <v>7140100110</v>
          </cell>
          <cell r="B436" t="str">
            <v>CHUVEIRO PLASTICO BRANCO ELETRICO</v>
          </cell>
          <cell r="C436" t="str">
            <v>UN</v>
          </cell>
          <cell r="D436">
            <v>100.93</v>
          </cell>
        </row>
        <row r="437">
          <cell r="A437">
            <v>7140100120</v>
          </cell>
          <cell r="B437" t="str">
            <v>CHUVEIRO PLASTICO BRANCO COMUM</v>
          </cell>
          <cell r="C437" t="str">
            <v>UN</v>
          </cell>
          <cell r="D437">
            <v>23.66</v>
          </cell>
        </row>
        <row r="438">
          <cell r="A438">
            <v>7140100130</v>
          </cell>
          <cell r="B438" t="str">
            <v>DUCHA HIGIENICA METAL CROMADO</v>
          </cell>
          <cell r="C438" t="str">
            <v>UN</v>
          </cell>
          <cell r="D438">
            <v>129.83000000000001</v>
          </cell>
        </row>
        <row r="439">
          <cell r="A439">
            <v>7140100140</v>
          </cell>
          <cell r="B439" t="str">
            <v>TORNEIRA BANCADA METAL MANUAL LAVATORIO</v>
          </cell>
          <cell r="C439" t="str">
            <v>UN</v>
          </cell>
          <cell r="D439">
            <v>127.77</v>
          </cell>
        </row>
        <row r="440">
          <cell r="A440">
            <v>7140100150</v>
          </cell>
          <cell r="B440" t="str">
            <v>TORNEIRA BANCADA METAL AUTOMAT LAVATORIO</v>
          </cell>
          <cell r="C440" t="str">
            <v>UN</v>
          </cell>
          <cell r="D440">
            <v>186.93</v>
          </cell>
        </row>
        <row r="441">
          <cell r="A441">
            <v>7140100160</v>
          </cell>
          <cell r="B441" t="str">
            <v>TORNEIRA BANCADA METAL MANUAL PIA COZINH</v>
          </cell>
          <cell r="C441" t="str">
            <v>UN</v>
          </cell>
          <cell r="D441">
            <v>169.16</v>
          </cell>
        </row>
        <row r="442">
          <cell r="A442">
            <v>7140100170</v>
          </cell>
          <cell r="B442" t="str">
            <v>TORNEIRA PVC MANUAL USO GERAL</v>
          </cell>
          <cell r="C442" t="str">
            <v>UN</v>
          </cell>
          <cell r="D442">
            <v>41.85</v>
          </cell>
        </row>
        <row r="443">
          <cell r="A443">
            <v>7140100180</v>
          </cell>
          <cell r="B443" t="str">
            <v>CABIDE METAL CROMADO UM GANCHO</v>
          </cell>
          <cell r="C443" t="str">
            <v>UN</v>
          </cell>
          <cell r="D443">
            <v>25.24</v>
          </cell>
        </row>
        <row r="444">
          <cell r="A444">
            <v>7140100190</v>
          </cell>
          <cell r="B444" t="str">
            <v>PAPELEIRA METAL CROMADO</v>
          </cell>
          <cell r="C444" t="str">
            <v>UN</v>
          </cell>
          <cell r="D444">
            <v>41.2</v>
          </cell>
        </row>
        <row r="445">
          <cell r="A445">
            <v>7140100200</v>
          </cell>
          <cell r="B445" t="str">
            <v>PAPELEIRA PLASTICA PAPEL HIGIENICO ROLAO</v>
          </cell>
          <cell r="C445" t="str">
            <v>UN</v>
          </cell>
          <cell r="D445">
            <v>85.35</v>
          </cell>
        </row>
        <row r="446">
          <cell r="A446">
            <v>7140100210</v>
          </cell>
          <cell r="B446" t="str">
            <v>TOALHEIRO PLASTICO PAPEL TOALHA</v>
          </cell>
          <cell r="C446" t="str">
            <v>UN</v>
          </cell>
          <cell r="D446">
            <v>85.35</v>
          </cell>
        </row>
        <row r="447">
          <cell r="A447">
            <v>7140100220</v>
          </cell>
          <cell r="B447" t="str">
            <v>SABONETEIRA PLASTICA TIPO DISPENSER</v>
          </cell>
          <cell r="C447" t="str">
            <v>UN</v>
          </cell>
          <cell r="D447">
            <v>82.48</v>
          </cell>
        </row>
        <row r="448">
          <cell r="A448">
            <v>7140100230</v>
          </cell>
          <cell r="B448" t="str">
            <v>RALO SECO PVC 100X53X40MM QUADRADO</v>
          </cell>
          <cell r="C448" t="str">
            <v>UN</v>
          </cell>
          <cell r="D448">
            <v>32.159999999999997</v>
          </cell>
        </row>
        <row r="449">
          <cell r="A449">
            <v>7140100240</v>
          </cell>
          <cell r="B449" t="str">
            <v>RALO SINFONADO PVC 100X40MM CILINDRICO</v>
          </cell>
          <cell r="C449" t="str">
            <v>UN</v>
          </cell>
          <cell r="D449">
            <v>30.84</v>
          </cell>
        </row>
        <row r="450">
          <cell r="A450">
            <v>7140100250</v>
          </cell>
          <cell r="B450" t="str">
            <v>CAIXA SINFONADA PVC 100X100X50MM REDONDA</v>
          </cell>
          <cell r="C450" t="str">
            <v>UN</v>
          </cell>
          <cell r="D450">
            <v>49.28</v>
          </cell>
        </row>
        <row r="451">
          <cell r="A451">
            <v>7140100260</v>
          </cell>
          <cell r="B451" t="str">
            <v>CAIXA DESCARGA EXTERNA PLASTICA COMPLETA</v>
          </cell>
          <cell r="C451" t="str">
            <v>UN</v>
          </cell>
          <cell r="D451">
            <v>173.12</v>
          </cell>
        </row>
        <row r="452">
          <cell r="A452">
            <v>7140100271</v>
          </cell>
          <cell r="B452" t="str">
            <v>CAIXA GORDURA CIRCULAR PREMOLD 40X45</v>
          </cell>
          <cell r="C452" t="str">
            <v>UN</v>
          </cell>
          <cell r="D452">
            <v>158.34</v>
          </cell>
        </row>
        <row r="453">
          <cell r="A453">
            <v>7140100281</v>
          </cell>
          <cell r="B453" t="str">
            <v>CAIXA PASSAGEM PRE-MOLDADA 40X40X40CM</v>
          </cell>
          <cell r="C453" t="str">
            <v>UN</v>
          </cell>
          <cell r="D453">
            <v>310.27999999999997</v>
          </cell>
        </row>
        <row r="454">
          <cell r="A454">
            <v>7140100541</v>
          </cell>
          <cell r="B454" t="str">
            <v>CAIXA DE PASSAGEM PRE-MOLDADA 60X60X50</v>
          </cell>
          <cell r="C454" t="str">
            <v>UN</v>
          </cell>
          <cell r="D454">
            <v>401.56</v>
          </cell>
        </row>
        <row r="455">
          <cell r="A455">
            <v>7140100290</v>
          </cell>
          <cell r="B455" t="str">
            <v>CAIXA DAGUA FIBRA VIDRO 500L COMPLETA</v>
          </cell>
          <cell r="C455" t="str">
            <v>UN</v>
          </cell>
          <cell r="D455">
            <v>1053.68</v>
          </cell>
        </row>
        <row r="456">
          <cell r="A456">
            <v>7140100300</v>
          </cell>
          <cell r="B456" t="str">
            <v>CAIXA DAGUA FIBRA VIDRO 1000L COMPLETA</v>
          </cell>
          <cell r="C456" t="str">
            <v>UN</v>
          </cell>
          <cell r="D456">
            <v>1236.31</v>
          </cell>
        </row>
        <row r="457">
          <cell r="A457">
            <v>7140100310</v>
          </cell>
          <cell r="B457" t="str">
            <v>PONTO AGUA FRIA</v>
          </cell>
          <cell r="C457" t="str">
            <v>UN</v>
          </cell>
          <cell r="D457">
            <v>163.86</v>
          </cell>
        </row>
        <row r="458">
          <cell r="A458">
            <v>7140100320</v>
          </cell>
          <cell r="B458" t="str">
            <v>PONTO DRENO AR-CONDICIONADO</v>
          </cell>
          <cell r="C458" t="str">
            <v>UN</v>
          </cell>
          <cell r="D458">
            <v>152.83000000000001</v>
          </cell>
        </row>
        <row r="459">
          <cell r="A459">
            <v>7140100330</v>
          </cell>
          <cell r="B459" t="str">
            <v>PONTO REGISTRO DE PRESSAO</v>
          </cell>
          <cell r="C459" t="str">
            <v>UN</v>
          </cell>
          <cell r="D459">
            <v>274.63</v>
          </cell>
        </row>
        <row r="460">
          <cell r="A460">
            <v>7140100340</v>
          </cell>
          <cell r="B460" t="str">
            <v>PONTO REGISTRO DE GAVETA 3/4"</v>
          </cell>
          <cell r="C460" t="str">
            <v>UN</v>
          </cell>
          <cell r="D460">
            <v>282.2</v>
          </cell>
        </row>
        <row r="461">
          <cell r="A461">
            <v>7140100350</v>
          </cell>
          <cell r="B461" t="str">
            <v>PONTO REGISTRO DE GAVETA 1/2"</v>
          </cell>
          <cell r="C461" t="str">
            <v>UN</v>
          </cell>
          <cell r="D461">
            <v>272.01</v>
          </cell>
        </row>
        <row r="462">
          <cell r="A462">
            <v>7140100360</v>
          </cell>
          <cell r="B462" t="str">
            <v>PONTO VALVULA DESCARGA MICTORIO</v>
          </cell>
          <cell r="C462" t="str">
            <v>UN</v>
          </cell>
          <cell r="D462">
            <v>453.49</v>
          </cell>
        </row>
        <row r="463">
          <cell r="A463">
            <v>7140100370</v>
          </cell>
          <cell r="B463" t="str">
            <v>PONTO VALVULA DESCARGA BACIA SANITARIA</v>
          </cell>
          <cell r="C463" t="str">
            <v>UN</v>
          </cell>
          <cell r="D463">
            <v>524.62</v>
          </cell>
        </row>
        <row r="464">
          <cell r="A464">
            <v>7140100380</v>
          </cell>
          <cell r="B464" t="str">
            <v>PONTO VALVULA DESCARGA BACIA SANITAR PCD</v>
          </cell>
          <cell r="C464" t="str">
            <v>UN</v>
          </cell>
          <cell r="D464">
            <v>1067.5899999999999</v>
          </cell>
        </row>
        <row r="465">
          <cell r="A465">
            <v>7140100390</v>
          </cell>
          <cell r="B465" t="str">
            <v>PONTO ESGOTO PRIMARIO</v>
          </cell>
          <cell r="C465" t="str">
            <v>UN</v>
          </cell>
          <cell r="D465">
            <v>140.91999999999999</v>
          </cell>
        </row>
        <row r="466">
          <cell r="A466">
            <v>7140100400</v>
          </cell>
          <cell r="B466" t="str">
            <v>PONTO ESGOTO SECUNDARIO</v>
          </cell>
          <cell r="C466" t="str">
            <v>UN</v>
          </cell>
          <cell r="D466">
            <v>117.73</v>
          </cell>
        </row>
        <row r="467">
          <cell r="A467">
            <v>7140100410</v>
          </cell>
          <cell r="B467" t="str">
            <v>PONTO VENTILACAO ESGOTO</v>
          </cell>
          <cell r="C467" t="str">
            <v>UN</v>
          </cell>
          <cell r="D467">
            <v>514.15</v>
          </cell>
        </row>
        <row r="468">
          <cell r="A468">
            <v>7140100420</v>
          </cell>
          <cell r="B468" t="str">
            <v>TANQUE PRE-MOLDADO DE CONCRETO</v>
          </cell>
          <cell r="C468" t="str">
            <v>UN</v>
          </cell>
          <cell r="D468">
            <v>225.66</v>
          </cell>
        </row>
        <row r="469">
          <cell r="A469">
            <v>7140100430</v>
          </cell>
          <cell r="B469" t="str">
            <v>TUBO PVC SOLD AGUA 20MM, INC CONEXOES</v>
          </cell>
          <cell r="C469" t="str">
            <v>M</v>
          </cell>
          <cell r="D469">
            <v>24.37</v>
          </cell>
        </row>
        <row r="470">
          <cell r="A470">
            <v>7140100440</v>
          </cell>
          <cell r="B470" t="str">
            <v>TUBO PVC SOLD AGUA 25MM, INC CONEXOES</v>
          </cell>
          <cell r="C470" t="str">
            <v>M</v>
          </cell>
          <cell r="D470">
            <v>27.44</v>
          </cell>
        </row>
        <row r="471">
          <cell r="A471">
            <v>7140100450</v>
          </cell>
          <cell r="B471" t="str">
            <v>TUBO PVC SOLD AGUA 32MM, INC CONEXOES</v>
          </cell>
          <cell r="C471" t="str">
            <v>M</v>
          </cell>
          <cell r="D471">
            <v>40.26</v>
          </cell>
        </row>
        <row r="472">
          <cell r="A472">
            <v>7140100460</v>
          </cell>
          <cell r="B472" t="str">
            <v>TUBO PVC SOLD AGUA 50MM, INC CONEXOES</v>
          </cell>
          <cell r="C472" t="str">
            <v>M</v>
          </cell>
          <cell r="D472">
            <v>56.91</v>
          </cell>
        </row>
        <row r="473">
          <cell r="A473">
            <v>7140100470</v>
          </cell>
          <cell r="B473" t="str">
            <v>TUBO PVC SOLD ESGOTO 40MM, INC CONEXOES</v>
          </cell>
          <cell r="C473" t="str">
            <v>M</v>
          </cell>
          <cell r="D473">
            <v>40.21</v>
          </cell>
        </row>
        <row r="474">
          <cell r="A474">
            <v>7140100480</v>
          </cell>
          <cell r="B474" t="str">
            <v>TUBO PVC SOLD ESGOTO 50MM, INC CONEXOES</v>
          </cell>
          <cell r="C474" t="str">
            <v>M</v>
          </cell>
          <cell r="D474">
            <v>53.38</v>
          </cell>
        </row>
        <row r="475">
          <cell r="A475">
            <v>7140100490</v>
          </cell>
          <cell r="B475" t="str">
            <v>TUBO PVC SOLD ESGOTO 75MM, INC CONEXOES</v>
          </cell>
          <cell r="C475" t="str">
            <v>M</v>
          </cell>
          <cell r="D475">
            <v>71.75</v>
          </cell>
        </row>
        <row r="476">
          <cell r="A476">
            <v>7140100500</v>
          </cell>
          <cell r="B476" t="str">
            <v>TUBO PVC SOLD ESGOTO 100MM, INC CONEXOES</v>
          </cell>
          <cell r="C476" t="str">
            <v>M</v>
          </cell>
          <cell r="D476">
            <v>78.64</v>
          </cell>
        </row>
        <row r="477">
          <cell r="A477">
            <v>7140100510</v>
          </cell>
          <cell r="B477" t="str">
            <v>TUBO PVC SOLD ESGOTO 200MM, INC CONEXOES</v>
          </cell>
          <cell r="C477" t="str">
            <v>M</v>
          </cell>
          <cell r="D477">
            <v>164.01</v>
          </cell>
        </row>
        <row r="478">
          <cell r="A478">
            <v>7140100520</v>
          </cell>
          <cell r="B478" t="str">
            <v>REGISTRO DE GAVETA BRUTO DN 25 MM (1")</v>
          </cell>
          <cell r="C478" t="str">
            <v>UN</v>
          </cell>
          <cell r="D478">
            <v>143.61000000000001</v>
          </cell>
        </row>
        <row r="479">
          <cell r="A479" t="str">
            <v>GRUPO -  S15.010 - INSTALAÇÕES ELÉTRICAS/TELEFONIA/CABEAMENTO</v>
          </cell>
          <cell r="B479"/>
          <cell r="C479"/>
          <cell r="D479"/>
        </row>
        <row r="480">
          <cell r="A480">
            <v>7150100010</v>
          </cell>
          <cell r="B480" t="str">
            <v>PONTO ILUMINACAO APARENTE TETO</v>
          </cell>
          <cell r="C480" t="str">
            <v>UN</v>
          </cell>
          <cell r="D480">
            <v>110.49</v>
          </cell>
        </row>
        <row r="481">
          <cell r="A481">
            <v>7150100020</v>
          </cell>
          <cell r="B481" t="str">
            <v>PONTO ILUMINACAO EMBUTIDO PAREDE</v>
          </cell>
          <cell r="C481" t="str">
            <v>UN</v>
          </cell>
          <cell r="D481">
            <v>121.67</v>
          </cell>
        </row>
        <row r="482">
          <cell r="A482">
            <v>7150100030</v>
          </cell>
          <cell r="B482" t="str">
            <v>PONTO INTERRUPTOR SIMPLES EMBUT 1TECLA</v>
          </cell>
          <cell r="C482" t="str">
            <v>UN</v>
          </cell>
          <cell r="D482">
            <v>152.03</v>
          </cell>
        </row>
        <row r="483">
          <cell r="A483">
            <v>7150100040</v>
          </cell>
          <cell r="B483" t="str">
            <v>PONTO INTERRUPTOR SIMPLES EMBUT 2TECLAS</v>
          </cell>
          <cell r="C483" t="str">
            <v>UN</v>
          </cell>
          <cell r="D483">
            <v>168.4</v>
          </cell>
        </row>
        <row r="484">
          <cell r="A484">
            <v>7150100050</v>
          </cell>
          <cell r="B484" t="str">
            <v>PONTO INTERRUPTOR SIMPLES EMBUT 3TECLAS</v>
          </cell>
          <cell r="C484" t="str">
            <v>UN</v>
          </cell>
          <cell r="D484">
            <v>189.75</v>
          </cell>
        </row>
        <row r="485">
          <cell r="A485">
            <v>7150100060</v>
          </cell>
          <cell r="B485" t="str">
            <v>PONTO TOMADA EMBUTIDO 2P+T 10A/250V</v>
          </cell>
          <cell r="C485" t="str">
            <v>UN</v>
          </cell>
          <cell r="D485">
            <v>185.58</v>
          </cell>
        </row>
        <row r="486">
          <cell r="A486">
            <v>7150100070</v>
          </cell>
          <cell r="B486" t="str">
            <v>PONTO TOMADA EMBUTIDO 2P+T 20A/250V</v>
          </cell>
          <cell r="C486" t="str">
            <v>UN</v>
          </cell>
          <cell r="D486">
            <v>239.26</v>
          </cell>
        </row>
        <row r="487">
          <cell r="A487">
            <v>7150100080</v>
          </cell>
          <cell r="B487" t="str">
            <v>PONTO TOMADA EMBUTIDO 3P+T 30A/440V</v>
          </cell>
          <cell r="C487" t="str">
            <v>UN</v>
          </cell>
          <cell r="D487">
            <v>314.58</v>
          </cell>
        </row>
        <row r="488">
          <cell r="A488">
            <v>7150100090</v>
          </cell>
          <cell r="B488" t="str">
            <v>PONTO TOMADA PISO EMBUTID 2P+T 10A/250V</v>
          </cell>
          <cell r="C488" t="str">
            <v>UN</v>
          </cell>
          <cell r="D488">
            <v>157.26</v>
          </cell>
        </row>
        <row r="489">
          <cell r="A489">
            <v>7150100100</v>
          </cell>
          <cell r="B489" t="str">
            <v>PONTO TOMADA CHUVEIRO ELETRICO EMBUTIDO</v>
          </cell>
          <cell r="C489" t="str">
            <v>UN</v>
          </cell>
          <cell r="D489">
            <v>310.32</v>
          </cell>
        </row>
        <row r="490">
          <cell r="A490">
            <v>7150100110</v>
          </cell>
          <cell r="B490" t="str">
            <v>PONTO TOMADA AR CONDICIONADO EMBUTIDO</v>
          </cell>
          <cell r="C490" t="str">
            <v>UN</v>
          </cell>
          <cell r="D490">
            <v>239.26</v>
          </cell>
        </row>
        <row r="491">
          <cell r="A491">
            <v>7150100120</v>
          </cell>
          <cell r="B491" t="str">
            <v>PONTO TOMADA DE TELEFONE RJ11 EMBUTIDO</v>
          </cell>
          <cell r="C491" t="str">
            <v>UN</v>
          </cell>
          <cell r="D491">
            <v>234.85</v>
          </cell>
        </row>
        <row r="492">
          <cell r="A492">
            <v>7150100130</v>
          </cell>
          <cell r="B492" t="str">
            <v>PONTO ANTENA DE TV EMBUTIDO</v>
          </cell>
          <cell r="C492" t="str">
            <v>UN</v>
          </cell>
          <cell r="D492">
            <v>186.72</v>
          </cell>
        </row>
        <row r="493">
          <cell r="A493">
            <v>7150100520</v>
          </cell>
          <cell r="B493" t="str">
            <v>CAIXA PASSAGEM ALV ELET 500X500MM DT-103</v>
          </cell>
          <cell r="C493" t="str">
            <v>UN</v>
          </cell>
          <cell r="D493">
            <v>624.67999999999995</v>
          </cell>
        </row>
        <row r="494">
          <cell r="A494">
            <v>7150100530</v>
          </cell>
          <cell r="B494" t="str">
            <v>CAIXA PASSAGEM ALV ELET 300X300MM DT-104</v>
          </cell>
          <cell r="C494" t="str">
            <v>UN</v>
          </cell>
          <cell r="D494">
            <v>355.92</v>
          </cell>
        </row>
        <row r="495">
          <cell r="A495">
            <v>7150100580</v>
          </cell>
          <cell r="B495" t="str">
            <v>POSTE ILUM C/LUMINARIA DECORATIVA DT-118</v>
          </cell>
          <cell r="C495" t="str">
            <v>UN</v>
          </cell>
          <cell r="D495">
            <v>1443.36</v>
          </cell>
        </row>
        <row r="496">
          <cell r="A496" t="str">
            <v>GRUPO -  16.010 - INSTALAÇÕES ELETROMECÂNICAS</v>
          </cell>
          <cell r="B496"/>
          <cell r="C496"/>
          <cell r="D496"/>
        </row>
        <row r="497">
          <cell r="A497">
            <v>7160100010</v>
          </cell>
          <cell r="B497" t="str">
            <v>MONT E ASSENT CJ MOTOBOMBA POT ATE 10CV</v>
          </cell>
          <cell r="C497" t="str">
            <v>UN</v>
          </cell>
          <cell r="D497">
            <v>676.19</v>
          </cell>
        </row>
        <row r="498">
          <cell r="A498">
            <v>7160100020</v>
          </cell>
          <cell r="B498" t="str">
            <v>MONT E ASSENT CJ MOTOBOMBA POT 10A20CV</v>
          </cell>
          <cell r="C498" t="str">
            <v>UN</v>
          </cell>
          <cell r="D498">
            <v>901.57</v>
          </cell>
        </row>
        <row r="499">
          <cell r="A499">
            <v>7160100030</v>
          </cell>
          <cell r="B499" t="str">
            <v>MONT E ASSENT CJ MOTOBOMBA POT 20A30CV</v>
          </cell>
          <cell r="C499" t="str">
            <v>UN</v>
          </cell>
          <cell r="D499">
            <v>1014.29</v>
          </cell>
        </row>
        <row r="500">
          <cell r="A500">
            <v>7160100040</v>
          </cell>
          <cell r="B500" t="str">
            <v>MONT E ASSENT CJ MOTOBOMBA POT 30A50CV</v>
          </cell>
          <cell r="C500" t="str">
            <v>UN</v>
          </cell>
          <cell r="D500">
            <v>1352.38</v>
          </cell>
        </row>
        <row r="501">
          <cell r="A501">
            <v>7160100050</v>
          </cell>
          <cell r="B501" t="str">
            <v>MONT E ASSENT CJ MOTOBOMBA POT 50A100CV</v>
          </cell>
          <cell r="C501" t="str">
            <v>UN</v>
          </cell>
          <cell r="D501">
            <v>2028.58</v>
          </cell>
        </row>
        <row r="502">
          <cell r="A502">
            <v>7160100060</v>
          </cell>
          <cell r="B502" t="str">
            <v>MONT E ASSENT CJ MOTOBOMBA POT 100A300CV</v>
          </cell>
          <cell r="C502" t="str">
            <v>UN</v>
          </cell>
          <cell r="D502">
            <v>4377.3</v>
          </cell>
        </row>
        <row r="503">
          <cell r="A503">
            <v>7160100070</v>
          </cell>
          <cell r="B503" t="str">
            <v>MONT E ASSENT CJ MOTOBOMBA POT 300A500CV</v>
          </cell>
          <cell r="C503" t="str">
            <v>UN</v>
          </cell>
          <cell r="D503">
            <v>5249.38</v>
          </cell>
        </row>
        <row r="504">
          <cell r="A504">
            <v>7160100080</v>
          </cell>
          <cell r="B504" t="str">
            <v>MONT E ASSENT CJ MOTOBOMBA POT &gt;500CV</v>
          </cell>
          <cell r="C504" t="str">
            <v>UN</v>
          </cell>
          <cell r="D504">
            <v>7060.41</v>
          </cell>
        </row>
        <row r="505">
          <cell r="A505">
            <v>7160100090</v>
          </cell>
          <cell r="B505" t="str">
            <v>MONT E INST QUADRO COMANDO POT ATE 10CV</v>
          </cell>
          <cell r="C505" t="str">
            <v>UN</v>
          </cell>
          <cell r="D505">
            <v>1101.04</v>
          </cell>
        </row>
        <row r="506">
          <cell r="A506">
            <v>7160100100</v>
          </cell>
          <cell r="B506" t="str">
            <v>MONT E INST QUADRO COMANDO POT 10A20CV</v>
          </cell>
          <cell r="C506" t="str">
            <v>UN</v>
          </cell>
          <cell r="D506">
            <v>1376.3</v>
          </cell>
        </row>
        <row r="507">
          <cell r="A507">
            <v>7160100110</v>
          </cell>
          <cell r="B507" t="str">
            <v>MONT E INST QUADRO COMANDO POT 20A30CV</v>
          </cell>
          <cell r="C507" t="str">
            <v>UN</v>
          </cell>
          <cell r="D507">
            <v>1651.56</v>
          </cell>
        </row>
        <row r="508">
          <cell r="A508">
            <v>7160100120</v>
          </cell>
          <cell r="B508" t="str">
            <v>MONT E INST QUADRO COMANDO POT 30A50CV</v>
          </cell>
          <cell r="C508" t="str">
            <v>UN</v>
          </cell>
          <cell r="D508">
            <v>2064.4499999999998</v>
          </cell>
        </row>
        <row r="509">
          <cell r="A509">
            <v>7160100130</v>
          </cell>
          <cell r="B509" t="str">
            <v>MONT E INST QUADRO COMANDO POT 50A100CV</v>
          </cell>
          <cell r="C509" t="str">
            <v>UN</v>
          </cell>
          <cell r="D509">
            <v>4174.96</v>
          </cell>
        </row>
        <row r="510">
          <cell r="A510">
            <v>7160100140</v>
          </cell>
          <cell r="B510" t="str">
            <v>MONT E INST QUADRO COMANDO POT 100A300CV</v>
          </cell>
          <cell r="C510" t="str">
            <v>UN</v>
          </cell>
          <cell r="D510">
            <v>4725.4799999999996</v>
          </cell>
        </row>
        <row r="511">
          <cell r="A511">
            <v>7160100150</v>
          </cell>
          <cell r="B511" t="str">
            <v>MONT E INST QUADRO COMANDO POT 300A500CV</v>
          </cell>
          <cell r="C511" t="str">
            <v>UN</v>
          </cell>
          <cell r="D511">
            <v>5413.63</v>
          </cell>
        </row>
        <row r="512">
          <cell r="A512">
            <v>7160100160</v>
          </cell>
          <cell r="B512" t="str">
            <v>MONT E INST QUADRO COMANDO POT &gt; 500CV</v>
          </cell>
          <cell r="C512" t="str">
            <v>UN</v>
          </cell>
          <cell r="D512">
            <v>6101.78</v>
          </cell>
        </row>
        <row r="513">
          <cell r="A513">
            <v>7160100390</v>
          </cell>
          <cell r="B513" t="str">
            <v>TAMPA FIBRA VIDRO E=6MM</v>
          </cell>
          <cell r="C513" t="str">
            <v>M2</v>
          </cell>
          <cell r="D513">
            <v>803.74</v>
          </cell>
        </row>
        <row r="514">
          <cell r="A514" t="str">
            <v>GRUPO -  S17.010 - ASSENTAMENTO</v>
          </cell>
          <cell r="B514"/>
          <cell r="C514"/>
          <cell r="D514"/>
        </row>
        <row r="515">
          <cell r="A515">
            <v>7170100010</v>
          </cell>
          <cell r="B515" t="str">
            <v>ASSENTAMENTO TUBO FOFO JE DN 50</v>
          </cell>
          <cell r="C515" t="str">
            <v>M</v>
          </cell>
          <cell r="D515">
            <v>5.26</v>
          </cell>
        </row>
        <row r="516">
          <cell r="A516">
            <v>7170100020</v>
          </cell>
          <cell r="B516" t="str">
            <v>ASSENTAMENTO TUBO FOFO JE DN 80</v>
          </cell>
          <cell r="C516" t="str">
            <v>M</v>
          </cell>
          <cell r="D516">
            <v>10.029999999999999</v>
          </cell>
        </row>
        <row r="517">
          <cell r="A517">
            <v>7170100030</v>
          </cell>
          <cell r="B517" t="str">
            <v>ASSENTAMENTO TUBO FOFO JE DN 100</v>
          </cell>
          <cell r="C517" t="str">
            <v>M</v>
          </cell>
          <cell r="D517">
            <v>10.75</v>
          </cell>
        </row>
        <row r="518">
          <cell r="A518">
            <v>7170100040</v>
          </cell>
          <cell r="B518" t="str">
            <v>ASSENTAMENTO TUBO FOFO JE DN 150</v>
          </cell>
          <cell r="C518" t="str">
            <v>M</v>
          </cell>
          <cell r="D518">
            <v>14.13</v>
          </cell>
        </row>
        <row r="519">
          <cell r="A519">
            <v>7170100050</v>
          </cell>
          <cell r="B519" t="str">
            <v>ASSENTAMENTO TUBO FOFO JE DN 200</v>
          </cell>
          <cell r="C519" t="str">
            <v>M</v>
          </cell>
          <cell r="D519">
            <v>16.47</v>
          </cell>
        </row>
        <row r="520">
          <cell r="A520">
            <v>7170100060</v>
          </cell>
          <cell r="B520" t="str">
            <v>ASSENTAMENTO TUBO FOFO JE DN 250</v>
          </cell>
          <cell r="C520" t="str">
            <v>M</v>
          </cell>
          <cell r="D520">
            <v>19.96</v>
          </cell>
        </row>
        <row r="521">
          <cell r="A521">
            <v>7170100070</v>
          </cell>
          <cell r="B521" t="str">
            <v>ASSENTAMENTO TUBO FOFO JE DN 300</v>
          </cell>
          <cell r="C521" t="str">
            <v>M</v>
          </cell>
          <cell r="D521">
            <v>25.18</v>
          </cell>
        </row>
        <row r="522">
          <cell r="A522">
            <v>7170100080</v>
          </cell>
          <cell r="B522" t="str">
            <v>ASSENTAMENTO TUBO FOFO JE DN 350</v>
          </cell>
          <cell r="C522" t="str">
            <v>M</v>
          </cell>
          <cell r="D522">
            <v>30.14</v>
          </cell>
        </row>
        <row r="523">
          <cell r="A523">
            <v>7170100090</v>
          </cell>
          <cell r="B523" t="str">
            <v>ASSENTAMENTO TUBO FOFO JE DN 400</v>
          </cell>
          <cell r="C523" t="str">
            <v>M</v>
          </cell>
          <cell r="D523">
            <v>34.770000000000003</v>
          </cell>
        </row>
        <row r="524">
          <cell r="A524">
            <v>7170100100</v>
          </cell>
          <cell r="B524" t="str">
            <v>ASSENTAMENTO TUBO FOFO JE DN 450</v>
          </cell>
          <cell r="C524" t="str">
            <v>M</v>
          </cell>
          <cell r="D524">
            <v>39.17</v>
          </cell>
        </row>
        <row r="525">
          <cell r="A525">
            <v>7170100110</v>
          </cell>
          <cell r="B525" t="str">
            <v>ASSENTAMENTO TUBO FOFO JE DN 500</v>
          </cell>
          <cell r="C525" t="str">
            <v>M</v>
          </cell>
          <cell r="D525">
            <v>45.26</v>
          </cell>
        </row>
        <row r="526">
          <cell r="A526">
            <v>7170100120</v>
          </cell>
          <cell r="B526" t="str">
            <v>ASSENTAMENTO TUBO FOFO JE DN 600</v>
          </cell>
          <cell r="C526" t="str">
            <v>M</v>
          </cell>
          <cell r="D526">
            <v>56.7</v>
          </cell>
        </row>
        <row r="527">
          <cell r="A527">
            <v>7170100130</v>
          </cell>
          <cell r="B527" t="str">
            <v>ASSENTAMENTO TUBO FOFO JE DN 700</v>
          </cell>
          <cell r="C527" t="str">
            <v>M</v>
          </cell>
          <cell r="D527">
            <v>69.290000000000006</v>
          </cell>
        </row>
        <row r="528">
          <cell r="A528">
            <v>7170100140</v>
          </cell>
          <cell r="B528" t="str">
            <v>ASSENTAMENTO TUBO FOFO JE DN 800</v>
          </cell>
          <cell r="C528" t="str">
            <v>M</v>
          </cell>
          <cell r="D528">
            <v>84.54</v>
          </cell>
        </row>
        <row r="529">
          <cell r="A529">
            <v>7170100141</v>
          </cell>
          <cell r="B529" t="str">
            <v>ASSENTAMENTO TUBO FOFO JE DN 900</v>
          </cell>
          <cell r="C529" t="str">
            <v>M</v>
          </cell>
          <cell r="D529">
            <v>94.45</v>
          </cell>
        </row>
        <row r="530">
          <cell r="A530">
            <v>7170100142</v>
          </cell>
          <cell r="B530" t="str">
            <v>ASSENTAMENTO TUBO FOFO JE DN 1000</v>
          </cell>
          <cell r="C530" t="str">
            <v>M</v>
          </cell>
          <cell r="D530">
            <v>103.9</v>
          </cell>
        </row>
        <row r="531">
          <cell r="A531">
            <v>7170100143</v>
          </cell>
          <cell r="B531" t="str">
            <v>ASSENTAMENTO TUBO FOFO JE DN 1200</v>
          </cell>
          <cell r="C531" t="str">
            <v>M</v>
          </cell>
          <cell r="D531">
            <v>113.34</v>
          </cell>
        </row>
        <row r="532">
          <cell r="A532">
            <v>7170100150</v>
          </cell>
          <cell r="B532" t="str">
            <v>ASSENTAMENTO TUBO PVC PBA DN 50</v>
          </cell>
          <cell r="C532" t="str">
            <v>M</v>
          </cell>
          <cell r="D532">
            <v>3.63</v>
          </cell>
        </row>
        <row r="533">
          <cell r="A533">
            <v>7170100160</v>
          </cell>
          <cell r="B533" t="str">
            <v>ASSENTAMENTO TUBO PVC PBA DN 75</v>
          </cell>
          <cell r="C533" t="str">
            <v>M</v>
          </cell>
          <cell r="D533">
            <v>4.42</v>
          </cell>
        </row>
        <row r="534">
          <cell r="A534">
            <v>7170100170</v>
          </cell>
          <cell r="B534" t="str">
            <v>ASSENTAMENTO TUBO PVC PBA DN 100</v>
          </cell>
          <cell r="C534" t="str">
            <v>M</v>
          </cell>
          <cell r="D534">
            <v>5.38</v>
          </cell>
        </row>
        <row r="535">
          <cell r="A535">
            <v>7170100180</v>
          </cell>
          <cell r="B535" t="str">
            <v>ASSENTAMENTO TUBO PVC EB-644 DN 100</v>
          </cell>
          <cell r="C535" t="str">
            <v>M</v>
          </cell>
          <cell r="D535">
            <v>5.38</v>
          </cell>
        </row>
        <row r="536">
          <cell r="A536">
            <v>7170100190</v>
          </cell>
          <cell r="B536" t="str">
            <v>ASSENTAMENTO TUBO PVC EB-644 DN 150</v>
          </cell>
          <cell r="C536" t="str">
            <v>M</v>
          </cell>
          <cell r="D536">
            <v>7.17</v>
          </cell>
        </row>
        <row r="537">
          <cell r="A537">
            <v>7170100200</v>
          </cell>
          <cell r="B537" t="str">
            <v>ASSENTAMENTO TUBO PVC EB-644 DN 200</v>
          </cell>
          <cell r="C537" t="str">
            <v>M</v>
          </cell>
          <cell r="D537">
            <v>8.2799999999999994</v>
          </cell>
        </row>
        <row r="538">
          <cell r="A538">
            <v>7170100210</v>
          </cell>
          <cell r="B538" t="str">
            <v>ASSENTAMENTO TUBO PVC EB-644 DN 250</v>
          </cell>
          <cell r="C538" t="str">
            <v>M</v>
          </cell>
          <cell r="D538">
            <v>9.69</v>
          </cell>
        </row>
        <row r="539">
          <cell r="A539">
            <v>7170100220</v>
          </cell>
          <cell r="B539" t="str">
            <v>ASSENTAMENTO TUBO PVC EB-644 DN 300</v>
          </cell>
          <cell r="C539" t="str">
            <v>M</v>
          </cell>
          <cell r="D539">
            <v>10.64</v>
          </cell>
        </row>
        <row r="540">
          <cell r="A540">
            <v>7170100230</v>
          </cell>
          <cell r="B540" t="str">
            <v>ASSENTAMENTO TUBO PVC EB-644 DN 350</v>
          </cell>
          <cell r="C540" t="str">
            <v>M</v>
          </cell>
          <cell r="D540">
            <v>11.78</v>
          </cell>
        </row>
        <row r="541">
          <cell r="A541">
            <v>7170100240</v>
          </cell>
          <cell r="B541" t="str">
            <v>ASSENTAMENTO TUBO PVC EB-644 DN 400</v>
          </cell>
          <cell r="C541" t="str">
            <v>M</v>
          </cell>
          <cell r="D541">
            <v>13.08</v>
          </cell>
        </row>
        <row r="542">
          <cell r="A542">
            <v>7170100250</v>
          </cell>
          <cell r="B542" t="str">
            <v>ASSENTAMENTO TUBO PVC DEFOFO DN 100</v>
          </cell>
          <cell r="C542" t="str">
            <v>M</v>
          </cell>
          <cell r="D542">
            <v>6.18</v>
          </cell>
        </row>
        <row r="543">
          <cell r="A543">
            <v>7170100260</v>
          </cell>
          <cell r="B543" t="str">
            <v>ASSENTAMENTO TUBO PVC DEFOFO DN 150</v>
          </cell>
          <cell r="C543" t="str">
            <v>M</v>
          </cell>
          <cell r="D543">
            <v>7.71</v>
          </cell>
        </row>
        <row r="544">
          <cell r="A544">
            <v>7170100270</v>
          </cell>
          <cell r="B544" t="str">
            <v>ASSENTAMENTO TUBO PVC DEFOFO DN 200</v>
          </cell>
          <cell r="C544" t="str">
            <v>M</v>
          </cell>
          <cell r="D544">
            <v>8.66</v>
          </cell>
        </row>
        <row r="545">
          <cell r="A545">
            <v>7170100280</v>
          </cell>
          <cell r="B545" t="str">
            <v>ASSENTAMENTO TUBO PVC DEFOFO DN 250</v>
          </cell>
          <cell r="C545" t="str">
            <v>M</v>
          </cell>
          <cell r="D545">
            <v>10.7</v>
          </cell>
        </row>
        <row r="546">
          <cell r="A546">
            <v>7170100290</v>
          </cell>
          <cell r="B546" t="str">
            <v>ASSENTAMENTO TUBO PVC DEFOFO DN 300</v>
          </cell>
          <cell r="C546" t="str">
            <v>M</v>
          </cell>
          <cell r="D546">
            <v>12.75</v>
          </cell>
        </row>
        <row r="547">
          <cell r="A547">
            <v>7170100300</v>
          </cell>
          <cell r="B547" t="str">
            <v>ASSENTAMENTO TUBO PVC DEFOFO DN 350</v>
          </cell>
          <cell r="C547" t="str">
            <v>M</v>
          </cell>
          <cell r="D547">
            <v>15.93</v>
          </cell>
        </row>
        <row r="548">
          <cell r="A548">
            <v>7170100310</v>
          </cell>
          <cell r="B548" t="str">
            <v>ASSENTAMENTO TUBO PVC DEFOFO DN 400</v>
          </cell>
          <cell r="C548" t="str">
            <v>M</v>
          </cell>
          <cell r="D548">
            <v>19.11</v>
          </cell>
        </row>
        <row r="549">
          <cell r="A549">
            <v>7170100320</v>
          </cell>
          <cell r="B549" t="str">
            <v>ASSENTAMENTO TUBO PVC DEFOFO DN 500</v>
          </cell>
          <cell r="C549" t="str">
            <v>M</v>
          </cell>
          <cell r="D549">
            <v>22.31</v>
          </cell>
        </row>
        <row r="550">
          <cell r="A550">
            <v>7170100330</v>
          </cell>
          <cell r="B550" t="str">
            <v>ASSENTAMENTO TUBO PVC EB-608 DN 40</v>
          </cell>
          <cell r="C550" t="str">
            <v>M</v>
          </cell>
          <cell r="D550">
            <v>3.39</v>
          </cell>
        </row>
        <row r="551">
          <cell r="A551">
            <v>7170100340</v>
          </cell>
          <cell r="B551" t="str">
            <v>ASSENTAMENTO TUBO PVC EB-608 DN 50</v>
          </cell>
          <cell r="C551" t="str">
            <v>M</v>
          </cell>
          <cell r="D551">
            <v>3.63</v>
          </cell>
        </row>
        <row r="552">
          <cell r="A552">
            <v>7170100350</v>
          </cell>
          <cell r="B552" t="str">
            <v>ASSENTAMENTO TUBO PVC EB-608 DN 75</v>
          </cell>
          <cell r="C552" t="str">
            <v>M</v>
          </cell>
          <cell r="D552">
            <v>4.58</v>
          </cell>
        </row>
        <row r="553">
          <cell r="A553">
            <v>7170100360</v>
          </cell>
          <cell r="B553" t="str">
            <v>ASSENTAMENTO TUBO PVC EB-608 DN 100</v>
          </cell>
          <cell r="C553" t="str">
            <v>M</v>
          </cell>
          <cell r="D553">
            <v>5.38</v>
          </cell>
        </row>
        <row r="554">
          <cell r="A554">
            <v>7170100370</v>
          </cell>
          <cell r="B554" t="str">
            <v>ASSENTAMENTO TUBO PVC ROSCA 1/2"</v>
          </cell>
          <cell r="C554" t="str">
            <v>M</v>
          </cell>
          <cell r="D554">
            <v>3.79</v>
          </cell>
        </row>
        <row r="555">
          <cell r="A555">
            <v>7170100380</v>
          </cell>
          <cell r="B555" t="str">
            <v>ASSENTAMENTO TUBO PVC ROSCA 3/4"</v>
          </cell>
          <cell r="C555" t="str">
            <v>M</v>
          </cell>
          <cell r="D555">
            <v>3.98</v>
          </cell>
        </row>
        <row r="556">
          <cell r="A556">
            <v>7170100390</v>
          </cell>
          <cell r="B556" t="str">
            <v>ASSENTAMENTO TUBO PVC ROSCA 1"</v>
          </cell>
          <cell r="C556" t="str">
            <v>M</v>
          </cell>
          <cell r="D556">
            <v>4.1900000000000004</v>
          </cell>
        </row>
        <row r="557">
          <cell r="A557">
            <v>7170100400</v>
          </cell>
          <cell r="B557" t="str">
            <v>ASSENTAMENTO TUBO PVC ROSCA 1.1/4"</v>
          </cell>
          <cell r="C557" t="str">
            <v>M</v>
          </cell>
          <cell r="D557">
            <v>4.58</v>
          </cell>
        </row>
        <row r="558">
          <cell r="A558">
            <v>7170100410</v>
          </cell>
          <cell r="B558" t="str">
            <v>ASSENTAMENTO TUBO PVC ROSCA 1.1/2"</v>
          </cell>
          <cell r="C558" t="str">
            <v>M</v>
          </cell>
          <cell r="D558">
            <v>5.38</v>
          </cell>
        </row>
        <row r="559">
          <cell r="A559">
            <v>7170100420</v>
          </cell>
          <cell r="B559" t="str">
            <v>ASSENTAMENTO TUBO PVC ROSCA 2"</v>
          </cell>
          <cell r="C559" t="str">
            <v>M</v>
          </cell>
          <cell r="D559">
            <v>5.61</v>
          </cell>
        </row>
        <row r="560">
          <cell r="A560">
            <v>7170100430</v>
          </cell>
          <cell r="B560" t="str">
            <v>ASSENTAMENTO TUBO PVC ROSCA 2.1/2"</v>
          </cell>
          <cell r="C560" t="str">
            <v>M</v>
          </cell>
          <cell r="D560">
            <v>6.16</v>
          </cell>
        </row>
        <row r="561">
          <cell r="A561">
            <v>7170100440</v>
          </cell>
          <cell r="B561" t="str">
            <v>ASSENTAMENTO TUBO PVC ROSCA 3"</v>
          </cell>
          <cell r="C561" t="str">
            <v>M</v>
          </cell>
          <cell r="D561">
            <v>6.56</v>
          </cell>
        </row>
        <row r="562">
          <cell r="A562">
            <v>7170100450</v>
          </cell>
          <cell r="B562" t="str">
            <v>ASSENTAMENTO TUBO PVC ROSCA 4"</v>
          </cell>
          <cell r="C562" t="str">
            <v>M</v>
          </cell>
          <cell r="D562">
            <v>6.96</v>
          </cell>
        </row>
        <row r="563">
          <cell r="A563">
            <v>7170100460</v>
          </cell>
          <cell r="B563" t="str">
            <v>ASSENTAMENTO TUBO PVC SOLDA D 20</v>
          </cell>
          <cell r="C563" t="str">
            <v>M</v>
          </cell>
          <cell r="D563">
            <v>1.34</v>
          </cell>
        </row>
        <row r="564">
          <cell r="A564">
            <v>7170100470</v>
          </cell>
          <cell r="B564" t="str">
            <v>ASSENTAMENTO TUBO PVC SOLDA D 25</v>
          </cell>
          <cell r="C564" t="str">
            <v>M</v>
          </cell>
          <cell r="D564">
            <v>1.42</v>
          </cell>
        </row>
        <row r="565">
          <cell r="A565">
            <v>7170100480</v>
          </cell>
          <cell r="B565" t="str">
            <v>ASSENTAMENTO TUBO PVC SOLDA D 32</v>
          </cell>
          <cell r="C565" t="str">
            <v>M</v>
          </cell>
          <cell r="D565">
            <v>1.5</v>
          </cell>
        </row>
        <row r="566">
          <cell r="A566">
            <v>7170100490</v>
          </cell>
          <cell r="B566" t="str">
            <v>ASSENTAMENTO TUBO PVC SOLDA D 40</v>
          </cell>
          <cell r="C566" t="str">
            <v>M</v>
          </cell>
          <cell r="D566">
            <v>3.63</v>
          </cell>
        </row>
        <row r="567">
          <cell r="A567">
            <v>7170100500</v>
          </cell>
          <cell r="B567" t="str">
            <v>ASSENTAMENTO TUBO PVC SOLDA D 50</v>
          </cell>
          <cell r="C567" t="str">
            <v>M</v>
          </cell>
          <cell r="D567">
            <v>4.42</v>
          </cell>
        </row>
        <row r="568">
          <cell r="A568">
            <v>7170100510</v>
          </cell>
          <cell r="B568" t="str">
            <v>ASSENTAMENTO TUBO PVC SOLDA D 60</v>
          </cell>
          <cell r="C568" t="str">
            <v>M</v>
          </cell>
          <cell r="D568">
            <v>4.82</v>
          </cell>
        </row>
        <row r="569">
          <cell r="A569">
            <v>7170100520</v>
          </cell>
          <cell r="B569" t="str">
            <v>ASSENTAMENTO TUBO PVC SOLDA D 110</v>
          </cell>
          <cell r="C569" t="str">
            <v>M</v>
          </cell>
          <cell r="D569">
            <v>5.38</v>
          </cell>
        </row>
        <row r="570">
          <cell r="A570">
            <v>7170100530</v>
          </cell>
          <cell r="B570" t="str">
            <v>ASSENTAMENTO TUBO FOGO ROSCA D 1/2"</v>
          </cell>
          <cell r="C570" t="str">
            <v>M</v>
          </cell>
          <cell r="D570">
            <v>4.58</v>
          </cell>
        </row>
        <row r="571">
          <cell r="A571">
            <v>7170100540</v>
          </cell>
          <cell r="B571" t="str">
            <v>ASSENTAMENTO TUBO FOGO ROSCA D 3/4"</v>
          </cell>
          <cell r="C571" t="str">
            <v>M</v>
          </cell>
          <cell r="D571">
            <v>5.38</v>
          </cell>
        </row>
        <row r="572">
          <cell r="A572">
            <v>7170100550</v>
          </cell>
          <cell r="B572" t="str">
            <v>ASSENTAMENTO TUBO FOGO ROSCA D 2"</v>
          </cell>
          <cell r="C572" t="str">
            <v>M</v>
          </cell>
          <cell r="D572">
            <v>9.01</v>
          </cell>
        </row>
        <row r="573">
          <cell r="A573">
            <v>7170100560</v>
          </cell>
          <cell r="B573" t="str">
            <v>ASSENTAMENTO TUBO FOGO ROSCA D 2.1/2"</v>
          </cell>
          <cell r="C573" t="str">
            <v>M</v>
          </cell>
          <cell r="D573">
            <v>9.94</v>
          </cell>
        </row>
        <row r="574">
          <cell r="A574">
            <v>7170100570</v>
          </cell>
          <cell r="B574" t="str">
            <v>ASSENTAMENTO TUBO FOGO ROSCA D 3"</v>
          </cell>
          <cell r="C574" t="str">
            <v>M</v>
          </cell>
          <cell r="D574">
            <v>10.34</v>
          </cell>
        </row>
        <row r="575">
          <cell r="A575">
            <v>7170100580</v>
          </cell>
          <cell r="B575" t="str">
            <v>ASSENTAMENTO TUBO FOGO ROSCA D 4"</v>
          </cell>
          <cell r="C575" t="str">
            <v>M</v>
          </cell>
          <cell r="D575">
            <v>12.07</v>
          </cell>
        </row>
        <row r="576">
          <cell r="A576">
            <v>7170100590</v>
          </cell>
          <cell r="B576" t="str">
            <v>ASSENTAMENTO TUBO FOGO ROSCA D 6"</v>
          </cell>
          <cell r="C576" t="str">
            <v>M</v>
          </cell>
          <cell r="D576">
            <v>16.96</v>
          </cell>
        </row>
        <row r="577">
          <cell r="A577">
            <v>7170100600</v>
          </cell>
          <cell r="B577" t="str">
            <v>ASSENTAMENTO TUBO CONCRETO DN 200</v>
          </cell>
          <cell r="C577" t="str">
            <v>M</v>
          </cell>
          <cell r="D577">
            <v>40.61</v>
          </cell>
        </row>
        <row r="578">
          <cell r="A578">
            <v>7170100610</v>
          </cell>
          <cell r="B578" t="str">
            <v>ASSENTAMENTO TUBO CONCRETO DN 300</v>
          </cell>
          <cell r="C578" t="str">
            <v>M</v>
          </cell>
          <cell r="D578">
            <v>52.25</v>
          </cell>
        </row>
        <row r="579">
          <cell r="A579">
            <v>7170100620</v>
          </cell>
          <cell r="B579" t="str">
            <v>ASSENTAMENTO TUBO CONCRETO DN 400</v>
          </cell>
          <cell r="C579" t="str">
            <v>M</v>
          </cell>
          <cell r="D579">
            <v>64.47</v>
          </cell>
        </row>
        <row r="580">
          <cell r="A580">
            <v>7170100630</v>
          </cell>
          <cell r="B580" t="str">
            <v>ASSENTAMENTO TUBO CONCRETO DN 500</v>
          </cell>
          <cell r="C580" t="str">
            <v>M</v>
          </cell>
          <cell r="D580">
            <v>81.05</v>
          </cell>
        </row>
        <row r="581">
          <cell r="A581">
            <v>7170100640</v>
          </cell>
          <cell r="B581" t="str">
            <v>ASSENTAMENTO TUBO CONCRETO DN 600</v>
          </cell>
          <cell r="C581" t="str">
            <v>M</v>
          </cell>
          <cell r="D581">
            <v>95.38</v>
          </cell>
        </row>
        <row r="582">
          <cell r="A582">
            <v>7170100650</v>
          </cell>
          <cell r="B582" t="str">
            <v>ASSENTAMENTO TUBO CONCRETO DN 700</v>
          </cell>
          <cell r="C582" t="str">
            <v>M</v>
          </cell>
          <cell r="D582">
            <v>139.07</v>
          </cell>
        </row>
        <row r="583">
          <cell r="A583">
            <v>7170100660</v>
          </cell>
          <cell r="B583" t="str">
            <v>ASSENTAMENTO TUBO CONCRETO DN 800</v>
          </cell>
          <cell r="C583" t="str">
            <v>M</v>
          </cell>
          <cell r="D583">
            <v>193.09</v>
          </cell>
        </row>
        <row r="584">
          <cell r="A584">
            <v>7170100670</v>
          </cell>
          <cell r="B584" t="str">
            <v>ASSENTAMENTO TUBO CONCRETO DN 900</v>
          </cell>
          <cell r="C584" t="str">
            <v>M</v>
          </cell>
          <cell r="D584">
            <v>251.12</v>
          </cell>
        </row>
        <row r="585">
          <cell r="A585">
            <v>7170100680</v>
          </cell>
          <cell r="B585" t="str">
            <v>ASSENTAMENTO TUBO CONCRETO DN 1000</v>
          </cell>
          <cell r="C585" t="str">
            <v>M</v>
          </cell>
          <cell r="D585">
            <v>268.86</v>
          </cell>
        </row>
        <row r="586">
          <cell r="A586">
            <v>7170100690</v>
          </cell>
          <cell r="B586" t="str">
            <v>ASSENTAMENTO TUBO CONCRETO DN 1200</v>
          </cell>
          <cell r="C586" t="str">
            <v>M</v>
          </cell>
          <cell r="D586">
            <v>298.14999999999998</v>
          </cell>
        </row>
        <row r="587">
          <cell r="A587">
            <v>7170100700</v>
          </cell>
          <cell r="B587" t="str">
            <v>ASSENTAMENTO TUBO CONCRETO DN 1500</v>
          </cell>
          <cell r="C587" t="str">
            <v>M</v>
          </cell>
          <cell r="D587">
            <v>312.39</v>
          </cell>
        </row>
        <row r="588">
          <cell r="A588">
            <v>7170100710</v>
          </cell>
          <cell r="B588" t="str">
            <v>ASSENT TUBO FOFO DN 80 SOBRE PILARES</v>
          </cell>
          <cell r="C588" t="str">
            <v>M</v>
          </cell>
          <cell r="D588">
            <v>16.3</v>
          </cell>
        </row>
        <row r="589">
          <cell r="A589">
            <v>7170100720</v>
          </cell>
          <cell r="B589" t="str">
            <v>ASSENT TUBO FOFO DN 100 SOBRE PILARES</v>
          </cell>
          <cell r="C589" t="str">
            <v>M</v>
          </cell>
          <cell r="D589">
            <v>18.97</v>
          </cell>
        </row>
        <row r="590">
          <cell r="A590">
            <v>7170100730</v>
          </cell>
          <cell r="B590" t="str">
            <v>ASSENT TUBO FOFO DN 150 SOBRE PILARES</v>
          </cell>
          <cell r="C590" t="str">
            <v>M</v>
          </cell>
          <cell r="D590">
            <v>20.260000000000002</v>
          </cell>
        </row>
        <row r="591">
          <cell r="A591">
            <v>7170100740</v>
          </cell>
          <cell r="B591" t="str">
            <v>ASSENT TUBO FOFO DN 200 SOBRE PILARES</v>
          </cell>
          <cell r="C591" t="str">
            <v>M</v>
          </cell>
          <cell r="D591">
            <v>23.47</v>
          </cell>
        </row>
        <row r="592">
          <cell r="A592">
            <v>7170100750</v>
          </cell>
          <cell r="B592" t="str">
            <v>ASSENT TUBO FOFO DN 250 SOBRE PILARES</v>
          </cell>
          <cell r="C592" t="str">
            <v>M</v>
          </cell>
          <cell r="D592">
            <v>25.9</v>
          </cell>
        </row>
        <row r="593">
          <cell r="A593">
            <v>7170100760</v>
          </cell>
          <cell r="B593" t="str">
            <v>ASSENT TUBO FOFO DN 300 SOBRE PILARES</v>
          </cell>
          <cell r="C593" t="str">
            <v>M</v>
          </cell>
          <cell r="D593">
            <v>29.14</v>
          </cell>
        </row>
        <row r="594">
          <cell r="A594">
            <v>7170100770</v>
          </cell>
          <cell r="B594" t="str">
            <v>ASSENT TUBO FOFO DN 350 SOBRE PILARES</v>
          </cell>
          <cell r="C594" t="str">
            <v>M</v>
          </cell>
          <cell r="D594">
            <v>33.6</v>
          </cell>
        </row>
        <row r="595">
          <cell r="A595">
            <v>7170100780</v>
          </cell>
          <cell r="B595" t="str">
            <v>ASSENT TUBO FOFO DN 400 SOBRE PILARES</v>
          </cell>
          <cell r="C595" t="str">
            <v>M</v>
          </cell>
          <cell r="D595">
            <v>41.64</v>
          </cell>
        </row>
        <row r="596">
          <cell r="A596" t="str">
            <v>GRUPO -   S18.010 - SERVIÇOS DE FUNDIÇÃO E USINAGEM</v>
          </cell>
          <cell r="B596"/>
          <cell r="C596"/>
          <cell r="D596"/>
        </row>
        <row r="597">
          <cell r="A597">
            <v>7180100010</v>
          </cell>
          <cell r="B597" t="str">
            <v>PECAS EM CHAPAS/PERFIL/BARRA EM ACO</v>
          </cell>
          <cell r="C597" t="str">
            <v>KG</v>
          </cell>
          <cell r="D597">
            <v>28.7</v>
          </cell>
        </row>
        <row r="598">
          <cell r="A598">
            <v>7180100020</v>
          </cell>
          <cell r="B598" t="str">
            <v>TUBOS E CONEXOES FLANGEADOS EM ACO</v>
          </cell>
          <cell r="C598" t="str">
            <v>KG</v>
          </cell>
          <cell r="D598">
            <v>44.83</v>
          </cell>
        </row>
        <row r="599">
          <cell r="A599">
            <v>7180100030</v>
          </cell>
          <cell r="B599" t="str">
            <v>TUBOS E CONEXOES EM ACO SOLDADO</v>
          </cell>
          <cell r="C599" t="str">
            <v>KG</v>
          </cell>
          <cell r="D599">
            <v>34.26</v>
          </cell>
        </row>
        <row r="600">
          <cell r="A600">
            <v>7180100040</v>
          </cell>
          <cell r="B600" t="str">
            <v>PECAS EM CHAPAS/PERFIL/BARRA EM ACO INOX</v>
          </cell>
          <cell r="C600" t="str">
            <v>KG</v>
          </cell>
          <cell r="D600">
            <v>61.08</v>
          </cell>
        </row>
        <row r="601">
          <cell r="A601">
            <v>7180100050</v>
          </cell>
          <cell r="B601" t="str">
            <v>TUBOS E CONEXOES EM ACO INOX</v>
          </cell>
          <cell r="C601" t="str">
            <v>KG</v>
          </cell>
          <cell r="D601">
            <v>96.69</v>
          </cell>
        </row>
        <row r="602">
          <cell r="A602">
            <v>7180100060</v>
          </cell>
          <cell r="B602" t="str">
            <v>PECAS EM ESTRUTURA PESADA EM ACO</v>
          </cell>
          <cell r="C602" t="str">
            <v>KG</v>
          </cell>
          <cell r="D602">
            <v>16.850000000000001</v>
          </cell>
        </row>
        <row r="603">
          <cell r="A603">
            <v>7180100070</v>
          </cell>
          <cell r="B603" t="str">
            <v>CORTE SOLDA DE TUBOS ATE DN 150</v>
          </cell>
          <cell r="C603" t="str">
            <v>UN</v>
          </cell>
          <cell r="D603">
            <v>68.56</v>
          </cell>
        </row>
        <row r="604">
          <cell r="A604">
            <v>7180100080</v>
          </cell>
          <cell r="B604" t="str">
            <v>CORTE SOLDA DE TUBOS DN 200</v>
          </cell>
          <cell r="C604" t="str">
            <v>UN</v>
          </cell>
          <cell r="D604">
            <v>79.59</v>
          </cell>
        </row>
        <row r="605">
          <cell r="A605">
            <v>7180100090</v>
          </cell>
          <cell r="B605" t="str">
            <v>CORTE SOLDA DE TUBOS DN 250</v>
          </cell>
          <cell r="C605" t="str">
            <v>UN</v>
          </cell>
          <cell r="D605">
            <v>91.1</v>
          </cell>
        </row>
        <row r="606">
          <cell r="A606">
            <v>7180100100</v>
          </cell>
          <cell r="B606" t="str">
            <v>CORTE SOLDA DE TUBOS DN 300</v>
          </cell>
          <cell r="C606" t="str">
            <v>UN</v>
          </cell>
          <cell r="D606">
            <v>112.43</v>
          </cell>
        </row>
        <row r="607">
          <cell r="A607">
            <v>7180100110</v>
          </cell>
          <cell r="B607" t="str">
            <v>CORTE SOLDA DE TUBOS DN 400</v>
          </cell>
          <cell r="C607" t="str">
            <v>UN</v>
          </cell>
          <cell r="D607">
            <v>134.46</v>
          </cell>
        </row>
        <row r="608">
          <cell r="A608">
            <v>7180100120</v>
          </cell>
          <cell r="B608" t="str">
            <v>CORTE SOLDA DE TUBOS DN 500</v>
          </cell>
          <cell r="C608" t="str">
            <v>UN</v>
          </cell>
          <cell r="D608">
            <v>173.13</v>
          </cell>
        </row>
        <row r="609">
          <cell r="A609">
            <v>7180100130</v>
          </cell>
          <cell r="B609" t="str">
            <v>CORTE SOLDA DE TUBOS DN 600</v>
          </cell>
          <cell r="C609" t="str">
            <v>UN</v>
          </cell>
          <cell r="D609">
            <v>225.83</v>
          </cell>
        </row>
        <row r="610">
          <cell r="A610">
            <v>7180100140</v>
          </cell>
          <cell r="B610" t="str">
            <v>CORTE SOLDA DE TUBOS DN 700</v>
          </cell>
          <cell r="C610" t="str">
            <v>UN</v>
          </cell>
          <cell r="D610">
            <v>278.56</v>
          </cell>
        </row>
        <row r="611">
          <cell r="A611" t="str">
            <v>GRUPO -  S19.010 - INTERLIGAÇÕES</v>
          </cell>
          <cell r="B611"/>
          <cell r="C611"/>
          <cell r="D611"/>
        </row>
        <row r="612">
          <cell r="A612">
            <v>7190100010</v>
          </cell>
          <cell r="B612" t="str">
            <v>INTERLIGACAO DE REDE ATE DN 100</v>
          </cell>
          <cell r="C612" t="str">
            <v>UN</v>
          </cell>
          <cell r="D612">
            <v>547.11</v>
          </cell>
        </row>
        <row r="613">
          <cell r="A613">
            <v>7190100020</v>
          </cell>
          <cell r="B613" t="str">
            <v>INTERLIGACAO DE REDE DN 150</v>
          </cell>
          <cell r="C613" t="str">
            <v>UN</v>
          </cell>
          <cell r="D613">
            <v>2131.2399999999998</v>
          </cell>
        </row>
        <row r="614">
          <cell r="A614">
            <v>7190100030</v>
          </cell>
          <cell r="B614" t="str">
            <v>INTERLIGACAO DE REDE  DN 200 A DN 300</v>
          </cell>
          <cell r="C614" t="str">
            <v>UN</v>
          </cell>
          <cell r="D614">
            <v>9221.56</v>
          </cell>
        </row>
        <row r="615">
          <cell r="A615">
            <v>7190100040</v>
          </cell>
          <cell r="B615" t="str">
            <v>INTERLIGACAO DE REDE  DN 350 A DN 500</v>
          </cell>
          <cell r="C615" t="str">
            <v>UN</v>
          </cell>
          <cell r="D615">
            <v>11307.14</v>
          </cell>
        </row>
        <row r="616">
          <cell r="A616">
            <v>7190100050</v>
          </cell>
          <cell r="B616" t="str">
            <v>INTERLIGACAO DE REDE  DN 600 A DN 700</v>
          </cell>
          <cell r="C616" t="str">
            <v>UN</v>
          </cell>
          <cell r="D616">
            <v>21300.62</v>
          </cell>
        </row>
        <row r="617">
          <cell r="A617">
            <v>7190100060</v>
          </cell>
          <cell r="B617" t="str">
            <v>INTERLIGACAO DE REDE  DN 800 A DN 900</v>
          </cell>
          <cell r="C617" t="str">
            <v>UN</v>
          </cell>
          <cell r="D617">
            <v>33299.46</v>
          </cell>
        </row>
        <row r="618">
          <cell r="A618">
            <v>7190100070</v>
          </cell>
          <cell r="B618" t="str">
            <v>INTERLIGACAO DE REDE  DN 1000</v>
          </cell>
          <cell r="C618" t="str">
            <v>UN</v>
          </cell>
          <cell r="D618">
            <v>42581.02</v>
          </cell>
        </row>
        <row r="619">
          <cell r="A619">
            <v>7190100080</v>
          </cell>
          <cell r="B619" t="str">
            <v>INTERLIGACAO DE REDE DN 75-C/ REDE CARGA</v>
          </cell>
          <cell r="C619" t="str">
            <v>UN</v>
          </cell>
          <cell r="D619">
            <v>615.03</v>
          </cell>
        </row>
        <row r="620">
          <cell r="A620">
            <v>7190100090</v>
          </cell>
          <cell r="B620" t="str">
            <v>INTERLIGACAO DE REDE DN 100-C/ REDE CARG</v>
          </cell>
          <cell r="C620" t="str">
            <v>UN</v>
          </cell>
          <cell r="D620">
            <v>1772.34</v>
          </cell>
        </row>
        <row r="621">
          <cell r="A621">
            <v>7190100100</v>
          </cell>
          <cell r="B621" t="str">
            <v>INTERLIGACAO DE REDE DN 150-C/ REDE CARG</v>
          </cell>
          <cell r="C621" t="str">
            <v>UN</v>
          </cell>
          <cell r="D621">
            <v>1793.52</v>
          </cell>
        </row>
        <row r="622">
          <cell r="A622">
            <v>7190100110</v>
          </cell>
          <cell r="B622" t="str">
            <v>INTERLIGACAO DE REDE DN 200-C/ REDE CARG</v>
          </cell>
          <cell r="C622" t="str">
            <v>UN</v>
          </cell>
          <cell r="D622">
            <v>2477.9499999999998</v>
          </cell>
        </row>
        <row r="623">
          <cell r="A623">
            <v>7190100120</v>
          </cell>
          <cell r="B623" t="str">
            <v>INTERLIGACAO DE REDE DN 250-C/ REDE CARG</v>
          </cell>
          <cell r="C623" t="str">
            <v>UN</v>
          </cell>
          <cell r="D623">
            <v>2530.04</v>
          </cell>
        </row>
        <row r="624">
          <cell r="A624">
            <v>7190100130</v>
          </cell>
          <cell r="B624" t="str">
            <v>INTERLIGACAO DE REDE DN 300-C/ REDE CARG</v>
          </cell>
          <cell r="C624" t="str">
            <v>UN</v>
          </cell>
          <cell r="D624">
            <v>3018.34</v>
          </cell>
        </row>
        <row r="625">
          <cell r="A625">
            <v>7190100140</v>
          </cell>
          <cell r="B625" t="str">
            <v>INTERLIGACAO DE REDE DN 350-C/ REDE CARG</v>
          </cell>
          <cell r="C625" t="str">
            <v>UN</v>
          </cell>
          <cell r="D625">
            <v>3023.56</v>
          </cell>
        </row>
        <row r="626">
          <cell r="A626">
            <v>7190100150</v>
          </cell>
          <cell r="B626" t="str">
            <v>INTERLIGACAO DE REDE DN 400-C/ REDE CARG</v>
          </cell>
          <cell r="C626" t="str">
            <v>UN</v>
          </cell>
          <cell r="D626">
            <v>4024.82</v>
          </cell>
        </row>
        <row r="627">
          <cell r="A627" t="str">
            <v>GRUPO -   S20.010 - LIGAÇÕES PREDIAIS</v>
          </cell>
          <cell r="B627"/>
          <cell r="C627"/>
          <cell r="D627"/>
        </row>
        <row r="628">
          <cell r="A628">
            <v>7200100010</v>
          </cell>
          <cell r="B628" t="str">
            <v>LIG PRED ESG LONGA C/MAT S/PAV H0,6A1,0M</v>
          </cell>
          <cell r="C628" t="str">
            <v>UN</v>
          </cell>
          <cell r="D628">
            <v>998.55</v>
          </cell>
        </row>
        <row r="629">
          <cell r="A629">
            <v>7200100020</v>
          </cell>
          <cell r="B629" t="str">
            <v>LIG PRED ESG LONGA C/MAT PARAL H0,6A1,0M</v>
          </cell>
          <cell r="C629" t="str">
            <v>UN</v>
          </cell>
          <cell r="D629">
            <v>1357.76</v>
          </cell>
        </row>
        <row r="630">
          <cell r="A630">
            <v>7200100030</v>
          </cell>
          <cell r="B630" t="str">
            <v>LIG PRED ESG LONGA C/MAT BLOCO H0,6A1,0M</v>
          </cell>
          <cell r="C630" t="str">
            <v>UN</v>
          </cell>
          <cell r="D630">
            <v>1322.95</v>
          </cell>
        </row>
        <row r="631">
          <cell r="A631">
            <v>7200100040</v>
          </cell>
          <cell r="B631" t="str">
            <v>LIG PRED ESG LONGA C/MAT ASFAL H0,6A1,0M</v>
          </cell>
          <cell r="C631" t="str">
            <v>UN</v>
          </cell>
          <cell r="D631">
            <v>1469.28</v>
          </cell>
        </row>
        <row r="632">
          <cell r="A632">
            <v>7200100050</v>
          </cell>
          <cell r="B632" t="str">
            <v>LIG PRED ESG CURTA C/MAT S/PAV H0,6A1,0M</v>
          </cell>
          <cell r="C632" t="str">
            <v>UN</v>
          </cell>
          <cell r="D632">
            <v>691.56</v>
          </cell>
        </row>
        <row r="633">
          <cell r="A633">
            <v>7200100060</v>
          </cell>
          <cell r="B633" t="str">
            <v>LIG PRED ESG CURTA C/MAT PARAL H0,6A1,0M</v>
          </cell>
          <cell r="C633" t="str">
            <v>UN</v>
          </cell>
          <cell r="D633">
            <v>905.02</v>
          </cell>
        </row>
        <row r="634">
          <cell r="A634">
            <v>7200100070</v>
          </cell>
          <cell r="B634" t="str">
            <v>LIG PRED ESG CURTA C/MAT BLOCO H0,6A1,0M</v>
          </cell>
          <cell r="C634" t="str">
            <v>UN</v>
          </cell>
          <cell r="D634">
            <v>884.26</v>
          </cell>
        </row>
        <row r="635">
          <cell r="A635">
            <v>7200100080</v>
          </cell>
          <cell r="B635" t="str">
            <v>LIG PRED ESG CURTA C/MAT ASFAL H0,6A1,0M</v>
          </cell>
          <cell r="C635" t="str">
            <v>UN</v>
          </cell>
          <cell r="D635">
            <v>976.55</v>
          </cell>
        </row>
        <row r="636">
          <cell r="A636">
            <v>7200100090</v>
          </cell>
          <cell r="B636" t="str">
            <v>LIG PRED AGUA DN 20, C/ COLAR, S/PAV</v>
          </cell>
          <cell r="C636" t="str">
            <v>UN</v>
          </cell>
          <cell r="D636">
            <v>281.12</v>
          </cell>
        </row>
        <row r="637">
          <cell r="A637">
            <v>7200100100</v>
          </cell>
          <cell r="B637" t="str">
            <v>LIG PRED AGUA DN 20, C/ COLAR, ASFALTO</v>
          </cell>
          <cell r="C637" t="str">
            <v>UN</v>
          </cell>
          <cell r="D637">
            <v>794.38</v>
          </cell>
        </row>
        <row r="638">
          <cell r="A638">
            <v>7200100110</v>
          </cell>
          <cell r="B638" t="str">
            <v>LIG PRED AGUA DN 20, C/ COLAR, PARALELO</v>
          </cell>
          <cell r="C638" t="str">
            <v>UN</v>
          </cell>
          <cell r="D638">
            <v>507.84</v>
          </cell>
        </row>
        <row r="639">
          <cell r="A639">
            <v>7200100120</v>
          </cell>
          <cell r="B639" t="str">
            <v>LIG PRED AGUA DN 20, C/ COLAR, BLOCO</v>
          </cell>
          <cell r="C639" t="str">
            <v>UN</v>
          </cell>
          <cell r="D639">
            <v>475.54</v>
          </cell>
        </row>
        <row r="640">
          <cell r="A640">
            <v>7200100130</v>
          </cell>
          <cell r="B640" t="str">
            <v>LIG PRED AGUA DN 20, C/ TE, S/PAVIMENTO</v>
          </cell>
          <cell r="C640" t="str">
            <v>UN</v>
          </cell>
          <cell r="D640">
            <v>300.77</v>
          </cell>
        </row>
        <row r="641">
          <cell r="A641">
            <v>7200100140</v>
          </cell>
          <cell r="B641" t="str">
            <v>LIG PRED AGUA DN 20, C/ TE, ASFALTO</v>
          </cell>
          <cell r="C641" t="str">
            <v>UN</v>
          </cell>
          <cell r="D641">
            <v>814.03</v>
          </cell>
        </row>
        <row r="642">
          <cell r="A642">
            <v>7200100150</v>
          </cell>
          <cell r="B642" t="str">
            <v>LIG PRED AGUA DN 20, C/ TE, PARALELO</v>
          </cell>
          <cell r="C642" t="str">
            <v>UN</v>
          </cell>
          <cell r="D642">
            <v>527.49</v>
          </cell>
        </row>
        <row r="643">
          <cell r="A643">
            <v>7200100160</v>
          </cell>
          <cell r="B643" t="str">
            <v>LIG PRED AGUA DN 20, C/ TE, BLOCO</v>
          </cell>
          <cell r="C643" t="str">
            <v>UN</v>
          </cell>
          <cell r="D643">
            <v>495.19</v>
          </cell>
        </row>
        <row r="644">
          <cell r="A644">
            <v>7200100171</v>
          </cell>
          <cell r="B644" t="str">
            <v>PADRAO 1A CX TERMOPL GRAND CALC HD 3/4"</v>
          </cell>
          <cell r="C644" t="str">
            <v>UN</v>
          </cell>
          <cell r="D644">
            <v>196.66</v>
          </cell>
        </row>
        <row r="645">
          <cell r="A645">
            <v>7200100191</v>
          </cell>
          <cell r="B645" t="str">
            <v>PADRAO 1C CAVALETE PVC HD DN 3/4"</v>
          </cell>
          <cell r="C645" t="str">
            <v>UN</v>
          </cell>
          <cell r="D645">
            <v>186.08</v>
          </cell>
        </row>
        <row r="646">
          <cell r="A646">
            <v>7200100205</v>
          </cell>
          <cell r="B646" t="str">
            <v>PADRAO 2A CX TERMOPL GRAND CALC HD 1"</v>
          </cell>
          <cell r="C646" t="str">
            <v>UN</v>
          </cell>
          <cell r="D646">
            <v>280.69</v>
          </cell>
        </row>
        <row r="647">
          <cell r="A647">
            <v>7200100211</v>
          </cell>
          <cell r="B647" t="str">
            <v>PADRAO 2B CX ENTERRADA ALVENAR HD DN 1"</v>
          </cell>
          <cell r="C647" t="str">
            <v>UN</v>
          </cell>
          <cell r="D647">
            <v>822.54</v>
          </cell>
        </row>
        <row r="648">
          <cell r="A648">
            <v>7200100340</v>
          </cell>
          <cell r="B648" t="str">
            <v>CAIXA LIGACAO PREDIAL EM ANEL CONCRETO</v>
          </cell>
          <cell r="C648" t="str">
            <v>UN</v>
          </cell>
          <cell r="D648">
            <v>113.03</v>
          </cell>
        </row>
        <row r="649">
          <cell r="A649">
            <v>7200100350</v>
          </cell>
          <cell r="B649" t="str">
            <v>TAMPA CAIXA DE LIGACAO PREDIAL ESGOTO</v>
          </cell>
          <cell r="C649" t="str">
            <v>UN</v>
          </cell>
          <cell r="D649">
            <v>141.18</v>
          </cell>
        </row>
        <row r="650">
          <cell r="A650">
            <v>7200100360</v>
          </cell>
          <cell r="B650" t="str">
            <v>CAIXA LIGACAO ANEL CONCRETO-BEIRA RIO</v>
          </cell>
          <cell r="C650" t="str">
            <v>UN</v>
          </cell>
          <cell r="D650">
            <v>378.55</v>
          </cell>
        </row>
        <row r="651">
          <cell r="A651">
            <v>7200100370</v>
          </cell>
          <cell r="B651" t="str">
            <v>REDE CONDOM PVC NBR7362 100-BEIRA RIO</v>
          </cell>
          <cell r="C651" t="str">
            <v>M</v>
          </cell>
          <cell r="D651">
            <v>192.75</v>
          </cell>
        </row>
        <row r="652">
          <cell r="A652">
            <v>7200100375</v>
          </cell>
          <cell r="B652" t="str">
            <v>REDE CONDOM FOFO NBR15420 100-BEIRA RIO</v>
          </cell>
          <cell r="C652" t="str">
            <v>M</v>
          </cell>
          <cell r="D652">
            <v>400.91</v>
          </cell>
        </row>
        <row r="653">
          <cell r="A653">
            <v>7200100380</v>
          </cell>
          <cell r="B653" t="str">
            <v>LIGACAO INTRA-DOMICILIAR NA CALCADA</v>
          </cell>
          <cell r="C653" t="str">
            <v>UN</v>
          </cell>
          <cell r="D653">
            <v>867.98</v>
          </cell>
        </row>
        <row r="654">
          <cell r="A654">
            <v>7200100390</v>
          </cell>
          <cell r="B654" t="str">
            <v>LIGACAO INTRA-DOMICILIAR-INST. EXISTENTE</v>
          </cell>
          <cell r="C654" t="str">
            <v>UN</v>
          </cell>
          <cell r="D654">
            <v>1291.1500000000001</v>
          </cell>
        </row>
        <row r="655">
          <cell r="A655">
            <v>7200100400</v>
          </cell>
          <cell r="B655" t="str">
            <v>LIGACAO INTRA-DOMICILIAR PADRAO ATE 6M</v>
          </cell>
          <cell r="C655" t="str">
            <v>UN</v>
          </cell>
          <cell r="D655">
            <v>1750.87</v>
          </cell>
        </row>
        <row r="656">
          <cell r="A656">
            <v>7200100410</v>
          </cell>
          <cell r="B656" t="str">
            <v>LIGACAO INTRADOMIC PAD DIST&gt;6 E &lt;=12M</v>
          </cell>
          <cell r="C656" t="str">
            <v>UN</v>
          </cell>
          <cell r="D656">
            <v>2482.87</v>
          </cell>
        </row>
        <row r="657">
          <cell r="A657">
            <v>7200100420</v>
          </cell>
          <cell r="B657" t="str">
            <v>LIGACAO INTRADOMIC PAD DIST&gt;12 E &lt;=18M</v>
          </cell>
          <cell r="C657" t="str">
            <v>UN</v>
          </cell>
          <cell r="D657">
            <v>3200.19</v>
          </cell>
        </row>
        <row r="658">
          <cell r="A658">
            <v>7200100430</v>
          </cell>
          <cell r="B658" t="str">
            <v>LIG INTRADOMICILIAR CALÇADA(INTERIOR)</v>
          </cell>
          <cell r="C658" t="str">
            <v>UN</v>
          </cell>
          <cell r="D658">
            <v>524.41</v>
          </cell>
        </row>
        <row r="659">
          <cell r="A659">
            <v>7200100440</v>
          </cell>
          <cell r="B659" t="str">
            <v>LIG INTRADOMICILIAR-INST EXIST(INTERIOR)</v>
          </cell>
          <cell r="C659" t="str">
            <v>UN</v>
          </cell>
          <cell r="D659">
            <v>1084.1199999999999</v>
          </cell>
        </row>
        <row r="660">
          <cell r="A660">
            <v>7200100450</v>
          </cell>
          <cell r="B660" t="str">
            <v>LIG INTRADOMIC PADRAO ATÉ 6M (INTERIOR)</v>
          </cell>
          <cell r="C660" t="str">
            <v>UN</v>
          </cell>
          <cell r="D660">
            <v>1295.23</v>
          </cell>
        </row>
        <row r="661">
          <cell r="A661">
            <v>7200100460</v>
          </cell>
          <cell r="B661" t="str">
            <v>LIG INTRADOMIC PAD DIST&gt;6E&lt;=12M(INTERIO</v>
          </cell>
          <cell r="C661" t="str">
            <v>UN</v>
          </cell>
          <cell r="D661">
            <v>1779.87</v>
          </cell>
        </row>
        <row r="662">
          <cell r="A662">
            <v>7200100470</v>
          </cell>
          <cell r="B662" t="str">
            <v>LIG INTRADOMIC PAD DIST&gt;12E&lt;=18M(INTERIO</v>
          </cell>
          <cell r="C662" t="str">
            <v>UN</v>
          </cell>
          <cell r="D662">
            <v>2399.52</v>
          </cell>
        </row>
        <row r="663">
          <cell r="A663">
            <v>7200100480</v>
          </cell>
          <cell r="B663" t="str">
            <v>LIG ESG DENTRO PI NA REDE E CAP DRENAGEM</v>
          </cell>
          <cell r="C663" t="str">
            <v>UN</v>
          </cell>
          <cell r="D663">
            <v>100.11</v>
          </cell>
        </row>
        <row r="664">
          <cell r="A664">
            <v>7200100490</v>
          </cell>
          <cell r="B664" t="str">
            <v>PESQ RAMAL PREDIAL P/ NOVA LIGACAO ESGOT</v>
          </cell>
          <cell r="C664" t="str">
            <v>UN</v>
          </cell>
          <cell r="D664">
            <v>89.67</v>
          </cell>
        </row>
        <row r="665">
          <cell r="A665" t="str">
            <v>GRUPO - S21.010 - PAVIMENTAÇÃO E  URBANIZAÇÃO</v>
          </cell>
          <cell r="B665"/>
          <cell r="C665"/>
          <cell r="D665"/>
        </row>
        <row r="666">
          <cell r="A666">
            <v>7210100010</v>
          </cell>
          <cell r="B666" t="str">
            <v>RETIRADA DE PAVIMENTO ASFALTICO</v>
          </cell>
          <cell r="C666" t="str">
            <v>M2</v>
          </cell>
          <cell r="D666">
            <v>7.38</v>
          </cell>
        </row>
        <row r="667">
          <cell r="A667">
            <v>7210100020</v>
          </cell>
          <cell r="B667" t="str">
            <v>RETIRADA PAV ASFALTICO C/ BASE PARALELO</v>
          </cell>
          <cell r="C667" t="str">
            <v>M2</v>
          </cell>
          <cell r="D667">
            <v>16.13</v>
          </cell>
        </row>
        <row r="668">
          <cell r="A668">
            <v>7210100030</v>
          </cell>
          <cell r="B668" t="str">
            <v>RETIRADA PAV ASFALTICO C/ BASE BLOCOS</v>
          </cell>
          <cell r="C668" t="str">
            <v>M2</v>
          </cell>
          <cell r="D668">
            <v>20.16</v>
          </cell>
        </row>
        <row r="669">
          <cell r="A669">
            <v>7210100040</v>
          </cell>
          <cell r="B669" t="str">
            <v>RETIRADA DE PAVIMENTO EM PARALELEPIPEDO</v>
          </cell>
          <cell r="C669" t="str">
            <v>M2</v>
          </cell>
          <cell r="D669">
            <v>10.94</v>
          </cell>
        </row>
        <row r="670">
          <cell r="A670">
            <v>7210100050</v>
          </cell>
          <cell r="B670" t="str">
            <v>RETIRADA PAVIMENTO EM BLOCOS ARTICULADOS</v>
          </cell>
          <cell r="C670" t="str">
            <v>M2</v>
          </cell>
          <cell r="D670">
            <v>12.78</v>
          </cell>
        </row>
        <row r="671">
          <cell r="A671">
            <v>7210100060</v>
          </cell>
          <cell r="B671" t="str">
            <v>RETIRADA PAVIMENTO PAVI-S</v>
          </cell>
          <cell r="C671" t="str">
            <v>M2</v>
          </cell>
          <cell r="D671">
            <v>7.66</v>
          </cell>
        </row>
        <row r="672">
          <cell r="A672">
            <v>7210100070</v>
          </cell>
          <cell r="B672" t="str">
            <v>RETIRADA PAVIMENTO EM PEDRA PORTUGUESA</v>
          </cell>
          <cell r="C672" t="str">
            <v>M2</v>
          </cell>
          <cell r="D672">
            <v>7.66</v>
          </cell>
        </row>
        <row r="673">
          <cell r="A673">
            <v>7210100080</v>
          </cell>
          <cell r="B673" t="str">
            <v>RETIRADA CALCADA EM CERAMICA INCL. LASTR</v>
          </cell>
          <cell r="C673" t="str">
            <v>M2</v>
          </cell>
          <cell r="D673">
            <v>27.25</v>
          </cell>
        </row>
        <row r="674">
          <cell r="A674">
            <v>7210100090</v>
          </cell>
          <cell r="B674" t="str">
            <v>RETIRADA CALCADA CACOS MARMORE/GRANITO</v>
          </cell>
          <cell r="C674" t="str">
            <v>M2</v>
          </cell>
          <cell r="D674">
            <v>30</v>
          </cell>
        </row>
        <row r="675">
          <cell r="A675">
            <v>7210100100</v>
          </cell>
          <cell r="B675" t="str">
            <v>RETIRADA PAVIM CIMENTADO LISO INCL LASTR</v>
          </cell>
          <cell r="C675" t="str">
            <v>M2</v>
          </cell>
          <cell r="D675">
            <v>27.58</v>
          </cell>
        </row>
        <row r="676">
          <cell r="A676">
            <v>7210100110</v>
          </cell>
          <cell r="B676" t="str">
            <v>RETIRADA DE MEIO-FIO CONCRETO OU PEDRA</v>
          </cell>
          <cell r="C676" t="str">
            <v>M</v>
          </cell>
          <cell r="D676">
            <v>9.58</v>
          </cell>
        </row>
        <row r="677">
          <cell r="A677">
            <v>7210100120</v>
          </cell>
          <cell r="B677" t="str">
            <v>RETIRADA DE SARJETA DE CONCRETO</v>
          </cell>
          <cell r="C677" t="str">
            <v>M</v>
          </cell>
          <cell r="D677">
            <v>19.149999999999999</v>
          </cell>
        </row>
        <row r="678">
          <cell r="A678">
            <v>7210100130</v>
          </cell>
          <cell r="B678" t="str">
            <v>RECOMPOSICAO PAVIMENTO PARALELEPIPEDO</v>
          </cell>
          <cell r="C678" t="str">
            <v>M2</v>
          </cell>
          <cell r="D678">
            <v>43.04</v>
          </cell>
        </row>
        <row r="679">
          <cell r="A679">
            <v>7210100140</v>
          </cell>
          <cell r="B679" t="str">
            <v>RECOMPOSICAO PAVIMENTO BLOCO CONC SEXTAV</v>
          </cell>
          <cell r="C679" t="str">
            <v>M2</v>
          </cell>
          <cell r="D679">
            <v>33.51</v>
          </cell>
        </row>
        <row r="680">
          <cell r="A680">
            <v>7210100150</v>
          </cell>
          <cell r="B680" t="str">
            <v>RECOMPOSICAO PAVIMENTO BLOCO CONC PAVI-S</v>
          </cell>
          <cell r="C680" t="str">
            <v>M2</v>
          </cell>
          <cell r="D680">
            <v>39.979999999999997</v>
          </cell>
        </row>
        <row r="681">
          <cell r="A681">
            <v>7210100160</v>
          </cell>
          <cell r="B681" t="str">
            <v>RECOMPOSICAO PAVIMENTO PEDRA PORTUGUESA</v>
          </cell>
          <cell r="C681" t="str">
            <v>M2</v>
          </cell>
          <cell r="D681">
            <v>97.65</v>
          </cell>
        </row>
        <row r="682">
          <cell r="A682">
            <v>7210100170</v>
          </cell>
          <cell r="B682" t="str">
            <v>RECOMP DE PAVIMENTO EM PLACAS CONCRETO</v>
          </cell>
          <cell r="C682" t="str">
            <v>M2</v>
          </cell>
          <cell r="D682">
            <v>16.95</v>
          </cell>
        </row>
        <row r="683">
          <cell r="A683">
            <v>7210100180</v>
          </cell>
          <cell r="B683" t="str">
            <v>RECOMPOSICAO DE PAVIMENTO EM CERAMICA</v>
          </cell>
          <cell r="C683" t="str">
            <v>M2</v>
          </cell>
          <cell r="D683">
            <v>112.33</v>
          </cell>
        </row>
        <row r="684">
          <cell r="A684">
            <v>7210100190</v>
          </cell>
          <cell r="B684" t="str">
            <v>RECOMP PAVIMENTO CIMENTADO INCL LASTRO</v>
          </cell>
          <cell r="C684" t="str">
            <v>M2</v>
          </cell>
          <cell r="D684">
            <v>76.59</v>
          </cell>
        </row>
        <row r="685">
          <cell r="A685">
            <v>7210100200</v>
          </cell>
          <cell r="B685" t="str">
            <v>RECOMPOSICAO MEIO FIO CONCRETO OU PEDRA</v>
          </cell>
          <cell r="C685" t="str">
            <v>M</v>
          </cell>
          <cell r="D685">
            <v>20.63</v>
          </cell>
        </row>
        <row r="686">
          <cell r="A686">
            <v>7210100210</v>
          </cell>
          <cell r="B686" t="str">
            <v>RECOMPOSICAO DE SARJETA DE CONCRETO</v>
          </cell>
          <cell r="C686" t="str">
            <v>M</v>
          </cell>
          <cell r="D686">
            <v>78.209999999999994</v>
          </cell>
        </row>
        <row r="687">
          <cell r="A687">
            <v>7210100220</v>
          </cell>
          <cell r="B687" t="str">
            <v>BASE EM SOLO BRITA</v>
          </cell>
          <cell r="C687" t="str">
            <v>M3</v>
          </cell>
          <cell r="D687">
            <v>172.64</v>
          </cell>
        </row>
        <row r="688">
          <cell r="A688">
            <v>7210100230</v>
          </cell>
          <cell r="B688" t="str">
            <v>PINTURA LIGACAO SOBRE BASE(RR-2C)</v>
          </cell>
          <cell r="C688" t="str">
            <v>M2</v>
          </cell>
          <cell r="D688">
            <v>5.71</v>
          </cell>
        </row>
        <row r="689">
          <cell r="A689">
            <v>7210100240</v>
          </cell>
          <cell r="B689" t="str">
            <v>RECOMPOSICAO DE PAVIMENTO ASFALTICO</v>
          </cell>
          <cell r="C689" t="str">
            <v>M3</v>
          </cell>
          <cell r="D689">
            <v>1899.07</v>
          </cell>
        </row>
        <row r="690">
          <cell r="A690">
            <v>7210100250</v>
          </cell>
          <cell r="B690" t="str">
            <v>RECOMP PAV ASFALTICO AREAS TAPA BURACO</v>
          </cell>
          <cell r="C690" t="str">
            <v>M3</v>
          </cell>
          <cell r="D690">
            <v>2411.25</v>
          </cell>
        </row>
        <row r="691">
          <cell r="A691">
            <v>7210100260</v>
          </cell>
          <cell r="B691" t="str">
            <v>TRANSPORTE DE MASSA ASFALTICA</v>
          </cell>
          <cell r="C691" t="str">
            <v>MK</v>
          </cell>
          <cell r="D691">
            <v>0.65</v>
          </cell>
        </row>
        <row r="692">
          <cell r="A692">
            <v>7210100270</v>
          </cell>
          <cell r="B692" t="str">
            <v>PAVIMENTACAO BLOCO CONCR SEXTAVADO E=6CM</v>
          </cell>
          <cell r="C692" t="str">
            <v>M2</v>
          </cell>
          <cell r="D692">
            <v>78.11</v>
          </cell>
        </row>
        <row r="693">
          <cell r="A693">
            <v>7210100280</v>
          </cell>
          <cell r="B693" t="str">
            <v>PAVIMENTACAO BLOCO CONCR SEXTAVADO E=8CM</v>
          </cell>
          <cell r="C693" t="str">
            <v>M2</v>
          </cell>
          <cell r="D693">
            <v>92.36</v>
          </cell>
        </row>
        <row r="694">
          <cell r="A694">
            <v>7210100290</v>
          </cell>
          <cell r="B694" t="str">
            <v>PAVIMENTACAO BLOCO CONCR PAVI-S E=6CM</v>
          </cell>
          <cell r="C694" t="str">
            <v>M2</v>
          </cell>
          <cell r="D694">
            <v>80.55</v>
          </cell>
        </row>
        <row r="695">
          <cell r="A695">
            <v>7210100300</v>
          </cell>
          <cell r="B695" t="str">
            <v>PAVIMENTACAO BLOCO CONCR PAVI-S E=8CM</v>
          </cell>
          <cell r="C695" t="str">
            <v>M2</v>
          </cell>
          <cell r="D695">
            <v>94.9</v>
          </cell>
        </row>
        <row r="696">
          <cell r="A696">
            <v>7210100310</v>
          </cell>
          <cell r="B696" t="str">
            <v>PAVIMENTACAO PARALELEPIPEDO</v>
          </cell>
          <cell r="C696" t="str">
            <v>M2</v>
          </cell>
          <cell r="D696">
            <v>210.8</v>
          </cell>
        </row>
        <row r="697">
          <cell r="A697">
            <v>7210100320</v>
          </cell>
          <cell r="B697" t="str">
            <v>MEIO FIO DE CONCRETO SECAO 15x12x30CM</v>
          </cell>
          <cell r="C697" t="str">
            <v>M</v>
          </cell>
          <cell r="D697">
            <v>70.12</v>
          </cell>
        </row>
        <row r="698">
          <cell r="A698">
            <v>7210100330</v>
          </cell>
          <cell r="B698" t="str">
            <v>PAVIMENTO EM PEDRISCO E=5,0CM</v>
          </cell>
          <cell r="C698" t="str">
            <v>M2</v>
          </cell>
          <cell r="D698">
            <v>11.25</v>
          </cell>
        </row>
        <row r="699">
          <cell r="A699">
            <v>7210100340</v>
          </cell>
          <cell r="B699" t="str">
            <v>PAVIMENTO EM PEDRISCO E=10,0CM</v>
          </cell>
          <cell r="C699" t="str">
            <v>M2</v>
          </cell>
          <cell r="D699">
            <v>20.87</v>
          </cell>
        </row>
        <row r="700">
          <cell r="A700">
            <v>7210100350</v>
          </cell>
          <cell r="B700" t="str">
            <v>MURO TIPO 1: BLOCO/MOURAO/ARAME</v>
          </cell>
          <cell r="C700" t="str">
            <v>M</v>
          </cell>
          <cell r="D700">
            <v>329.26</v>
          </cell>
        </row>
        <row r="701">
          <cell r="A701">
            <v>7210100360</v>
          </cell>
          <cell r="B701" t="str">
            <v>MURO TIPO 2: BLOCO/MOURAO/TELA /ARAME</v>
          </cell>
          <cell r="C701" t="str">
            <v>M</v>
          </cell>
          <cell r="D701">
            <v>374.99</v>
          </cell>
        </row>
        <row r="702">
          <cell r="A702">
            <v>7210100370</v>
          </cell>
          <cell r="B702" t="str">
            <v>MURO TIPO 3: MOURAO/ARAME</v>
          </cell>
          <cell r="C702" t="str">
            <v>M</v>
          </cell>
          <cell r="D702">
            <v>236.12</v>
          </cell>
        </row>
        <row r="703">
          <cell r="A703">
            <v>7210100380</v>
          </cell>
          <cell r="B703" t="str">
            <v>MURO TIPO 4: MOURAO/TELA/ARAME</v>
          </cell>
          <cell r="C703" t="str">
            <v>M</v>
          </cell>
          <cell r="D703">
            <v>311.32</v>
          </cell>
        </row>
        <row r="704">
          <cell r="A704">
            <v>7210100390</v>
          </cell>
          <cell r="B704" t="str">
            <v>MURO TIPO 5: BLOCO DE CONCRETO APARENTE</v>
          </cell>
          <cell r="C704" t="str">
            <v>M</v>
          </cell>
          <cell r="D704">
            <v>941.97</v>
          </cell>
        </row>
        <row r="705">
          <cell r="A705">
            <v>7210100400</v>
          </cell>
          <cell r="B705" t="str">
            <v>CERCA 6 FIOS ARAME LISO/MOURAO MADEIRA</v>
          </cell>
          <cell r="C705" t="str">
            <v>M</v>
          </cell>
          <cell r="D705">
            <v>47.68</v>
          </cell>
        </row>
        <row r="706">
          <cell r="A706">
            <v>7210100410</v>
          </cell>
          <cell r="B706" t="str">
            <v>CERCA 6 FIOS ARAME FARPADO/MOURAO MADEIR</v>
          </cell>
          <cell r="C706" t="str">
            <v>M</v>
          </cell>
          <cell r="D706">
            <v>51.17</v>
          </cell>
        </row>
        <row r="707">
          <cell r="A707">
            <v>7210100420</v>
          </cell>
          <cell r="B707" t="str">
            <v>PORTAO TIPO 1: TUBO FERRO GALV/TELA L=4M</v>
          </cell>
          <cell r="C707" t="str">
            <v>UN</v>
          </cell>
          <cell r="D707">
            <v>6820.8</v>
          </cell>
        </row>
        <row r="708">
          <cell r="A708">
            <v>7210100430</v>
          </cell>
          <cell r="B708" t="str">
            <v>PORTAO TIPO 1: TUBO FERRO GALV/TELA L=1M</v>
          </cell>
          <cell r="C708" t="str">
            <v>UN</v>
          </cell>
          <cell r="D708">
            <v>3450.43</v>
          </cell>
        </row>
        <row r="709">
          <cell r="A709">
            <v>7210100440</v>
          </cell>
          <cell r="B709" t="str">
            <v>PORTAO TIPO 2: CHAPA DE ACO L=4M H=3M</v>
          </cell>
          <cell r="C709" t="str">
            <v>UN</v>
          </cell>
          <cell r="D709">
            <v>9319.51</v>
          </cell>
        </row>
        <row r="710">
          <cell r="A710">
            <v>7210100450</v>
          </cell>
          <cell r="B710" t="str">
            <v>PINTURA LETREIRO/LOGOMARCA CESAN</v>
          </cell>
          <cell r="C710" t="str">
            <v>M2</v>
          </cell>
          <cell r="D710">
            <v>163.44999999999999</v>
          </cell>
        </row>
        <row r="711">
          <cell r="A711">
            <v>7210100460</v>
          </cell>
          <cell r="B711" t="str">
            <v>GRAMA ESMERALDA PLACAS, TERRA VEG. 2,0CM</v>
          </cell>
          <cell r="C711" t="str">
            <v>M2</v>
          </cell>
          <cell r="D711">
            <v>21.95</v>
          </cell>
        </row>
        <row r="712">
          <cell r="A712">
            <v>7210100470</v>
          </cell>
          <cell r="B712" t="str">
            <v>PLANTIO DE ARVORES H=2,0M</v>
          </cell>
          <cell r="C712" t="str">
            <v>UN</v>
          </cell>
          <cell r="D712">
            <v>72.349999999999994</v>
          </cell>
        </row>
        <row r="713">
          <cell r="A713">
            <v>7210100480</v>
          </cell>
          <cell r="B713" t="str">
            <v>BANCO PRE-MOLDADO DE CONCRETO</v>
          </cell>
          <cell r="C713" t="str">
            <v>UN</v>
          </cell>
          <cell r="D713">
            <v>308.06</v>
          </cell>
        </row>
        <row r="714">
          <cell r="A714">
            <v>7210100490</v>
          </cell>
          <cell r="B714" t="str">
            <v>CAIXA RALO EM CONCRETO, COMPLETA</v>
          </cell>
          <cell r="C714" t="str">
            <v>UN</v>
          </cell>
          <cell r="D714">
            <v>400.13</v>
          </cell>
        </row>
        <row r="715">
          <cell r="A715">
            <v>7210100500</v>
          </cell>
          <cell r="B715" t="str">
            <v>MEIA CANA DE CONCRETO DN 200</v>
          </cell>
          <cell r="C715" t="str">
            <v>M</v>
          </cell>
          <cell r="D715">
            <v>43.58</v>
          </cell>
        </row>
        <row r="716">
          <cell r="A716">
            <v>7210100510</v>
          </cell>
          <cell r="B716" t="str">
            <v>MEIA CANA DE CONCRETO DN 300</v>
          </cell>
          <cell r="C716" t="str">
            <v>M</v>
          </cell>
          <cell r="D716">
            <v>49.26</v>
          </cell>
        </row>
        <row r="717">
          <cell r="A717">
            <v>7210100520</v>
          </cell>
          <cell r="B717" t="str">
            <v>MEIA CANA DE CONCRETO DN 400</v>
          </cell>
          <cell r="C717" t="str">
            <v>M</v>
          </cell>
          <cell r="D717">
            <v>64.19</v>
          </cell>
        </row>
        <row r="718">
          <cell r="A718">
            <v>7210100530</v>
          </cell>
          <cell r="B718" t="str">
            <v>MEIA CANA DE CONCRETO DN 500</v>
          </cell>
          <cell r="C718" t="str">
            <v>M</v>
          </cell>
          <cell r="D718">
            <v>92.24</v>
          </cell>
        </row>
        <row r="719">
          <cell r="A719">
            <v>7210100540</v>
          </cell>
          <cell r="B719" t="str">
            <v>MEIA CANA DE CONCRETO DN 600</v>
          </cell>
          <cell r="C719" t="str">
            <v>M</v>
          </cell>
          <cell r="D719">
            <v>118.04</v>
          </cell>
        </row>
        <row r="720">
          <cell r="A720">
            <v>7210100550</v>
          </cell>
          <cell r="B720" t="str">
            <v>SARJETA EM CONCRETO</v>
          </cell>
          <cell r="C720" t="str">
            <v>M</v>
          </cell>
          <cell r="D720">
            <v>49</v>
          </cell>
        </row>
        <row r="721">
          <cell r="A721">
            <v>7210100580</v>
          </cell>
          <cell r="B721" t="str">
            <v>REDE DREN TUBO CONCR CA-1 DN 400 S/ PAV</v>
          </cell>
          <cell r="C721" t="str">
            <v>M</v>
          </cell>
          <cell r="D721">
            <v>288.38</v>
          </cell>
        </row>
        <row r="722">
          <cell r="A722">
            <v>7210100640</v>
          </cell>
          <cell r="B722" t="str">
            <v>REDE DREN TUBO CONCR CA-2 DN 300 S/ PAV</v>
          </cell>
          <cell r="C722" t="str">
            <v>M</v>
          </cell>
          <cell r="D722">
            <v>263.98</v>
          </cell>
        </row>
        <row r="723">
          <cell r="A723">
            <v>7210100650</v>
          </cell>
          <cell r="B723" t="str">
            <v>REDE DREN TUBO CONCR CA-2 DN 400 S/ PAV</v>
          </cell>
          <cell r="C723" t="str">
            <v>M</v>
          </cell>
          <cell r="D723">
            <v>294.7</v>
          </cell>
        </row>
        <row r="724">
          <cell r="A724">
            <v>7210100720</v>
          </cell>
          <cell r="B724" t="str">
            <v>TAMPAO FERRO FUNDIDO DN 600MM</v>
          </cell>
          <cell r="C724" t="str">
            <v>UN</v>
          </cell>
          <cell r="D724">
            <v>817.09</v>
          </cell>
        </row>
        <row r="725">
          <cell r="A725">
            <v>7210100725</v>
          </cell>
          <cell r="B725" t="str">
            <v>TAMPAO FERRO FUNDIDO DN 800MM</v>
          </cell>
          <cell r="C725" t="str">
            <v>UN</v>
          </cell>
          <cell r="D725">
            <v>1880.37</v>
          </cell>
        </row>
        <row r="726">
          <cell r="A726">
            <v>7210100740</v>
          </cell>
          <cell r="B726" t="str">
            <v>CONCERTINA CLIP (DUPLA) ACO GALV D=2,76</v>
          </cell>
          <cell r="C726" t="str">
            <v>M</v>
          </cell>
          <cell r="D726">
            <v>38.81</v>
          </cell>
        </row>
        <row r="727">
          <cell r="A727">
            <v>7210100750</v>
          </cell>
          <cell r="B727" t="str">
            <v>SINALIZACAO HORIZONT TERMOPLAST EXTRUSAO</v>
          </cell>
          <cell r="C727" t="str">
            <v>M2</v>
          </cell>
          <cell r="D727">
            <v>102.18</v>
          </cell>
        </row>
        <row r="728">
          <cell r="A728">
            <v>7210100760</v>
          </cell>
          <cell r="B728" t="str">
            <v>ASFALTO A FRIO ENSACADO</v>
          </cell>
          <cell r="C728" t="str">
            <v>KG</v>
          </cell>
          <cell r="D728">
            <v>6.64</v>
          </cell>
        </row>
        <row r="729">
          <cell r="A729">
            <v>7210100770</v>
          </cell>
          <cell r="B729" t="str">
            <v>RETIRADA CALCADA EM CIMENTADO DESEMP</v>
          </cell>
          <cell r="C729" t="str">
            <v>M2</v>
          </cell>
          <cell r="D729">
            <v>25.32</v>
          </cell>
        </row>
        <row r="730">
          <cell r="A730">
            <v>7210100780</v>
          </cell>
          <cell r="B730" t="str">
            <v>RECOMP DE CALCADA EM CIMENTADO DESEMP</v>
          </cell>
          <cell r="C730" t="str">
            <v>M2</v>
          </cell>
          <cell r="D730">
            <v>45.96</v>
          </cell>
        </row>
        <row r="731">
          <cell r="A731">
            <v>7210100790</v>
          </cell>
          <cell r="B731" t="str">
            <v>BASE EM CASCALHO</v>
          </cell>
          <cell r="C731" t="str">
            <v>M3</v>
          </cell>
          <cell r="D731">
            <v>222.63</v>
          </cell>
        </row>
        <row r="732">
          <cell r="A732">
            <v>7210100800</v>
          </cell>
          <cell r="B732" t="str">
            <v>SINALIZACAO HORIZONT TINTA BASE ACRILICA</v>
          </cell>
          <cell r="C732" t="str">
            <v>M2</v>
          </cell>
          <cell r="D732">
            <v>22.59</v>
          </cell>
        </row>
        <row r="733">
          <cell r="A733" t="str">
            <v>GRUPO -  S23.010 - SERVIÇOS ESPECIAIS</v>
          </cell>
          <cell r="B733"/>
          <cell r="C733"/>
          <cell r="D733"/>
        </row>
        <row r="734">
          <cell r="A734">
            <v>7230100010</v>
          </cell>
          <cell r="B734" t="str">
            <v>LASTRO DE BRITA "0" PARA BIOFILTRO</v>
          </cell>
          <cell r="C734" t="str">
            <v>M3</v>
          </cell>
          <cell r="D734">
            <v>202.63</v>
          </cell>
        </row>
        <row r="735">
          <cell r="A735">
            <v>7230100020</v>
          </cell>
          <cell r="B735" t="str">
            <v>LASTRO DE BRITA "1" PARA BIOFILTRO</v>
          </cell>
          <cell r="C735" t="str">
            <v>M3</v>
          </cell>
          <cell r="D735">
            <v>180.03</v>
          </cell>
        </row>
        <row r="736">
          <cell r="A736">
            <v>7230100030</v>
          </cell>
          <cell r="B736" t="str">
            <v>LASTRO DE BRITA "2" PARA BIOFILTRO</v>
          </cell>
          <cell r="C736" t="str">
            <v>M3</v>
          </cell>
          <cell r="D736">
            <v>180.8</v>
          </cell>
        </row>
        <row r="737">
          <cell r="A737">
            <v>7230100040</v>
          </cell>
          <cell r="B737" t="str">
            <v>TURFA/CAVACO/CARVAO/AREIA P/ BIOFILTRO</v>
          </cell>
          <cell r="C737" t="str">
            <v>M3</v>
          </cell>
          <cell r="D737">
            <v>274.24</v>
          </cell>
        </row>
        <row r="738">
          <cell r="A738">
            <v>7230100050</v>
          </cell>
          <cell r="B738" t="str">
            <v>TELA TIPO MOSQUITEIRO PARA BIOFILTRO</v>
          </cell>
          <cell r="C738" t="str">
            <v>M2</v>
          </cell>
          <cell r="D738">
            <v>23.08</v>
          </cell>
        </row>
        <row r="739">
          <cell r="A739">
            <v>7230100060</v>
          </cell>
          <cell r="B739" t="str">
            <v>AREIA GROSSA</v>
          </cell>
          <cell r="C739" t="str">
            <v>M3</v>
          </cell>
          <cell r="D739">
            <v>187.29</v>
          </cell>
        </row>
        <row r="740">
          <cell r="A740">
            <v>7230100070</v>
          </cell>
          <cell r="B740" t="str">
            <v>ENROCAMENTO COM PEDRA DE MAO ARGAMASSADA</v>
          </cell>
          <cell r="C740" t="str">
            <v>M3</v>
          </cell>
          <cell r="D740">
            <v>513.37</v>
          </cell>
        </row>
        <row r="741">
          <cell r="A741">
            <v>7230100080</v>
          </cell>
          <cell r="B741" t="str">
            <v>CAIXA DE PASSAGEM 60X60X100</v>
          </cell>
          <cell r="C741" t="str">
            <v>UN</v>
          </cell>
          <cell r="D741">
            <v>809.29</v>
          </cell>
        </row>
        <row r="742">
          <cell r="A742">
            <v>7230100090</v>
          </cell>
          <cell r="B742" t="str">
            <v>DEFENSA METALICA</v>
          </cell>
          <cell r="C742" t="str">
            <v>M</v>
          </cell>
          <cell r="D742">
            <v>475.98</v>
          </cell>
        </row>
        <row r="743">
          <cell r="A743">
            <v>7230100100</v>
          </cell>
          <cell r="B743" t="str">
            <v>CARVAO ANTRACITO TE=1,1A1,3MM CU=1,5MM</v>
          </cell>
          <cell r="C743" t="str">
            <v>M3</v>
          </cell>
          <cell r="D743">
            <v>2753.38</v>
          </cell>
        </row>
        <row r="744">
          <cell r="A744">
            <v>7230100110</v>
          </cell>
          <cell r="B744" t="str">
            <v>SEIXO ROLADO PARA FILTRO 50MMX25MM</v>
          </cell>
          <cell r="C744" t="str">
            <v>M3</v>
          </cell>
          <cell r="D744">
            <v>2974.9</v>
          </cell>
        </row>
        <row r="745">
          <cell r="A745">
            <v>7230100120</v>
          </cell>
          <cell r="B745" t="str">
            <v>SEIXO ROLADO PARA FILTRO 19MMX12,7MM</v>
          </cell>
          <cell r="C745" t="str">
            <v>M3</v>
          </cell>
          <cell r="D745">
            <v>2974.9</v>
          </cell>
        </row>
        <row r="746">
          <cell r="A746">
            <v>7230100130</v>
          </cell>
          <cell r="B746" t="str">
            <v>SEIXO ROLADO PARA FILTRO 12,7MMX6,3MM</v>
          </cell>
          <cell r="C746" t="str">
            <v>M3</v>
          </cell>
          <cell r="D746">
            <v>2974.9</v>
          </cell>
        </row>
        <row r="747">
          <cell r="A747">
            <v>7230100140</v>
          </cell>
          <cell r="B747" t="str">
            <v>SEIXO ROLADO PARA FILTRO 6,3MMX3,2MM</v>
          </cell>
          <cell r="C747" t="str">
            <v>M3</v>
          </cell>
          <cell r="D747">
            <v>2974.9</v>
          </cell>
        </row>
        <row r="748">
          <cell r="A748">
            <v>7230100150</v>
          </cell>
          <cell r="B748" t="str">
            <v>SEIXO ROLADO PARA FILTRO 3,2MMX2,0MM</v>
          </cell>
          <cell r="C748" t="str">
            <v>M3</v>
          </cell>
          <cell r="D748">
            <v>2974.9</v>
          </cell>
        </row>
        <row r="749">
          <cell r="A749">
            <v>7230100160</v>
          </cell>
          <cell r="B749" t="str">
            <v>AREIA PARA FILTRO TE=0,50MM CU=1,5MM</v>
          </cell>
          <cell r="C749" t="str">
            <v>M3</v>
          </cell>
          <cell r="D749">
            <v>1001.17</v>
          </cell>
        </row>
        <row r="750">
          <cell r="A750" t="str">
            <v>GRUPO -  S25.010 - SISTEMA ABASTECIMENTO DE ÁGUA</v>
          </cell>
          <cell r="B750"/>
          <cell r="C750"/>
          <cell r="D750"/>
        </row>
        <row r="751">
          <cell r="A751">
            <v>7250100010</v>
          </cell>
          <cell r="B751" t="str">
            <v>REDE AGUA PVC PBA 15 DN 50 S/PAV</v>
          </cell>
          <cell r="C751" t="str">
            <v>M</v>
          </cell>
          <cell r="D751">
            <v>69.599999999999994</v>
          </cell>
        </row>
        <row r="752">
          <cell r="A752">
            <v>7250100020</v>
          </cell>
          <cell r="B752" t="str">
            <v>REDE AGUA PVC PBA 15 DN 50 ASFALTO</v>
          </cell>
          <cell r="C752" t="str">
            <v>M</v>
          </cell>
          <cell r="D752">
            <v>158.43</v>
          </cell>
        </row>
        <row r="753">
          <cell r="A753">
            <v>7250100030</v>
          </cell>
          <cell r="B753" t="str">
            <v>REDE AGUA PVC PBA 15 DN 50 BLOCO/PAVI´S</v>
          </cell>
          <cell r="C753" t="str">
            <v>M</v>
          </cell>
          <cell r="D753">
            <v>132.81</v>
          </cell>
        </row>
        <row r="754">
          <cell r="A754">
            <v>7250100040</v>
          </cell>
          <cell r="B754" t="str">
            <v>REDE AGUA PVC PBA 15 DN 50 PARALELO</v>
          </cell>
          <cell r="C754" t="str">
            <v>M</v>
          </cell>
          <cell r="D754">
            <v>139.79</v>
          </cell>
        </row>
        <row r="755">
          <cell r="A755">
            <v>7250100050</v>
          </cell>
          <cell r="B755" t="str">
            <v>REDE AGUA PVC PBA 15 DN 75 S/PAV</v>
          </cell>
          <cell r="C755" t="str">
            <v>M</v>
          </cell>
          <cell r="D755">
            <v>92.39</v>
          </cell>
        </row>
        <row r="756">
          <cell r="A756">
            <v>7250100060</v>
          </cell>
          <cell r="B756" t="str">
            <v>REDE AGUA PVC PBA 15 DN 75 ASFALTO</v>
          </cell>
          <cell r="C756" t="str">
            <v>M</v>
          </cell>
          <cell r="D756">
            <v>181.21</v>
          </cell>
        </row>
        <row r="757">
          <cell r="A757">
            <v>7250100070</v>
          </cell>
          <cell r="B757" t="str">
            <v>REDE AGUA PVC PBA 15 DN 75 BLOCO/PAVI´S</v>
          </cell>
          <cell r="C757" t="str">
            <v>M</v>
          </cell>
          <cell r="D757">
            <v>155.59</v>
          </cell>
        </row>
        <row r="758">
          <cell r="A758">
            <v>7250100080</v>
          </cell>
          <cell r="B758" t="str">
            <v>REDE AGUA PVC PBA 15 DN 75 PARALELO</v>
          </cell>
          <cell r="C758" t="str">
            <v>M</v>
          </cell>
          <cell r="D758">
            <v>162.58000000000001</v>
          </cell>
        </row>
        <row r="759">
          <cell r="A759">
            <v>7250100090</v>
          </cell>
          <cell r="B759" t="str">
            <v>REDE AGUA PVC PBA 15 DN 100 S/PAV</v>
          </cell>
          <cell r="C759" t="str">
            <v>M</v>
          </cell>
          <cell r="D759">
            <v>122.44</v>
          </cell>
        </row>
        <row r="760">
          <cell r="A760">
            <v>7250100100</v>
          </cell>
          <cell r="B760" t="str">
            <v>REDE AGUA PVC PBA 15 DN 100 ASFALTO</v>
          </cell>
          <cell r="C760" t="str">
            <v>M</v>
          </cell>
          <cell r="D760">
            <v>211.15</v>
          </cell>
        </row>
        <row r="761">
          <cell r="A761">
            <v>7250100110</v>
          </cell>
          <cell r="B761" t="str">
            <v>REDE AGUA PVC PBA 15 DN 100 BLOCO/PAVI´S</v>
          </cell>
          <cell r="C761" t="str">
            <v>M</v>
          </cell>
          <cell r="D761">
            <v>185.53</v>
          </cell>
        </row>
        <row r="762">
          <cell r="A762">
            <v>7250100120</v>
          </cell>
          <cell r="B762" t="str">
            <v>REDE AGUA PVC PBA 15 DN 100 PARALELO</v>
          </cell>
          <cell r="C762" t="str">
            <v>M</v>
          </cell>
          <cell r="D762">
            <v>192.52</v>
          </cell>
        </row>
        <row r="763">
          <cell r="A763">
            <v>7250100130</v>
          </cell>
          <cell r="B763" t="str">
            <v>REDE AGUA PVC PBA 20 DN 50 S/PAV</v>
          </cell>
          <cell r="C763" t="str">
            <v>M</v>
          </cell>
          <cell r="D763">
            <v>74.239999999999995</v>
          </cell>
        </row>
        <row r="764">
          <cell r="A764">
            <v>7250100140</v>
          </cell>
          <cell r="B764" t="str">
            <v>REDE AGUA PVC PBA 20 DN 50 ASFALTO</v>
          </cell>
          <cell r="C764" t="str">
            <v>M</v>
          </cell>
          <cell r="D764">
            <v>163.07</v>
          </cell>
        </row>
        <row r="765">
          <cell r="A765">
            <v>7250100150</v>
          </cell>
          <cell r="B765" t="str">
            <v>REDE AGUA PVC PBA 20 DN 50 BLOCO/PAVI´S</v>
          </cell>
          <cell r="C765" t="str">
            <v>M</v>
          </cell>
          <cell r="D765">
            <v>137.44999999999999</v>
          </cell>
        </row>
        <row r="766">
          <cell r="A766">
            <v>7250100160</v>
          </cell>
          <cell r="B766" t="str">
            <v>REDE AGUA PVC PBA 20 DN 50 PARALELO</v>
          </cell>
          <cell r="C766" t="str">
            <v>M</v>
          </cell>
          <cell r="D766">
            <v>144.43</v>
          </cell>
        </row>
        <row r="767">
          <cell r="A767">
            <v>7250100170</v>
          </cell>
          <cell r="B767" t="str">
            <v>REDE AGUA PVC PBA 20 DN 75 S/PAV</v>
          </cell>
          <cell r="C767" t="str">
            <v>M</v>
          </cell>
          <cell r="D767">
            <v>102.81</v>
          </cell>
        </row>
        <row r="768">
          <cell r="A768">
            <v>7250100180</v>
          </cell>
          <cell r="B768" t="str">
            <v>REDE AGUA PVC PBA 20 DN 75 ASFALTO</v>
          </cell>
          <cell r="C768" t="str">
            <v>M</v>
          </cell>
          <cell r="D768">
            <v>191.63</v>
          </cell>
        </row>
        <row r="769">
          <cell r="A769">
            <v>7250100190</v>
          </cell>
          <cell r="B769" t="str">
            <v>REDE AGUA PVC PBA 20 DN 75 BLOCO/PAVI´S</v>
          </cell>
          <cell r="C769" t="str">
            <v>M</v>
          </cell>
          <cell r="D769">
            <v>166.01</v>
          </cell>
        </row>
        <row r="770">
          <cell r="A770">
            <v>7250100200</v>
          </cell>
          <cell r="B770" t="str">
            <v>REDE AGUA PVC PBA 20 DN 75 PARALELO</v>
          </cell>
          <cell r="C770" t="str">
            <v>M</v>
          </cell>
          <cell r="D770">
            <v>173</v>
          </cell>
        </row>
        <row r="771">
          <cell r="A771">
            <v>7250100210</v>
          </cell>
          <cell r="B771" t="str">
            <v>REDE AGUA PVC PBA 20 DN 100 S/PAV</v>
          </cell>
          <cell r="C771" t="str">
            <v>M</v>
          </cell>
          <cell r="D771">
            <v>138.97999999999999</v>
          </cell>
        </row>
        <row r="772">
          <cell r="A772">
            <v>7250100220</v>
          </cell>
          <cell r="B772" t="str">
            <v>REDE AGUA PVC PBA 20 DN 100 ASFALTO</v>
          </cell>
          <cell r="C772" t="str">
            <v>M</v>
          </cell>
          <cell r="D772">
            <v>227.8</v>
          </cell>
        </row>
        <row r="773">
          <cell r="A773">
            <v>7250100230</v>
          </cell>
          <cell r="B773" t="str">
            <v>REDE AGUA PVC PBA 20 DN 100 BLOCO/PAVI´S</v>
          </cell>
          <cell r="C773" t="str">
            <v>M</v>
          </cell>
          <cell r="D773">
            <v>202.18</v>
          </cell>
        </row>
        <row r="774">
          <cell r="A774">
            <v>7250100240</v>
          </cell>
          <cell r="B774" t="str">
            <v>REDE AGUA PVC PBA 20 DN 100 PARALELO</v>
          </cell>
          <cell r="C774" t="str">
            <v>M</v>
          </cell>
          <cell r="D774">
            <v>209.17</v>
          </cell>
        </row>
        <row r="775">
          <cell r="A775">
            <v>7250200010</v>
          </cell>
          <cell r="B775" t="str">
            <v>REDE AGUA PVC DEFOFO DN 100 S/PAV</v>
          </cell>
          <cell r="C775" t="str">
            <v>M</v>
          </cell>
          <cell r="D775">
            <v>103.08</v>
          </cell>
        </row>
        <row r="776">
          <cell r="A776">
            <v>7250200020</v>
          </cell>
          <cell r="B776" t="str">
            <v>REDE AGUA PVC DEFOFO DN 100 ASFALTO</v>
          </cell>
          <cell r="C776" t="str">
            <v>M</v>
          </cell>
          <cell r="D776">
            <v>191.9</v>
          </cell>
        </row>
        <row r="777">
          <cell r="A777">
            <v>7250200030</v>
          </cell>
          <cell r="B777" t="str">
            <v>REDE AGUA PVC DEFOFO DN 100 BLOCO/PAVI´S</v>
          </cell>
          <cell r="C777" t="str">
            <v>M</v>
          </cell>
          <cell r="D777">
            <v>166.27</v>
          </cell>
        </row>
        <row r="778">
          <cell r="A778">
            <v>7250200040</v>
          </cell>
          <cell r="B778" t="str">
            <v>REDE AGUA PVC DEFOFO DN 100 PARALELO</v>
          </cell>
          <cell r="C778" t="str">
            <v>M</v>
          </cell>
          <cell r="D778">
            <v>173.27</v>
          </cell>
        </row>
        <row r="779">
          <cell r="A779">
            <v>7250200050</v>
          </cell>
          <cell r="B779" t="str">
            <v>REDE AGUA PVC DEFOFO DN 150 S/PAV</v>
          </cell>
          <cell r="C779" t="str">
            <v>M</v>
          </cell>
          <cell r="D779">
            <v>198.34</v>
          </cell>
        </row>
        <row r="780">
          <cell r="A780">
            <v>7250200060</v>
          </cell>
          <cell r="B780" t="str">
            <v>REDE AGUA PVC DEFOFO DN 150 ASFALTO</v>
          </cell>
          <cell r="C780" t="str">
            <v>M</v>
          </cell>
          <cell r="D780">
            <v>301.04000000000002</v>
          </cell>
        </row>
        <row r="781">
          <cell r="A781">
            <v>7250200070</v>
          </cell>
          <cell r="B781" t="str">
            <v>REDE AGUA PVC DEFOFO DN 150 BLOCO/PAVI´S</v>
          </cell>
          <cell r="C781" t="str">
            <v>M</v>
          </cell>
          <cell r="D781">
            <v>266.08</v>
          </cell>
        </row>
        <row r="782">
          <cell r="A782">
            <v>7250200080</v>
          </cell>
          <cell r="B782" t="str">
            <v>REDE AGUA PVC DEFOFO DN 150 PARALELO</v>
          </cell>
          <cell r="C782" t="str">
            <v>M</v>
          </cell>
          <cell r="D782">
            <v>273.85000000000002</v>
          </cell>
        </row>
        <row r="783">
          <cell r="A783">
            <v>7250200090</v>
          </cell>
          <cell r="B783" t="str">
            <v>REDE AGUA PVC DEFOFO DN 200 S/PAV</v>
          </cell>
          <cell r="C783" t="str">
            <v>M</v>
          </cell>
          <cell r="D783">
            <v>302.82</v>
          </cell>
        </row>
        <row r="784">
          <cell r="A784">
            <v>7250200100</v>
          </cell>
          <cell r="B784" t="str">
            <v>REDE AGUA PVC DEFOFO DN 200 ASFALTO</v>
          </cell>
          <cell r="C784" t="str">
            <v>M</v>
          </cell>
          <cell r="D784">
            <v>419.42</v>
          </cell>
        </row>
        <row r="785">
          <cell r="A785">
            <v>7250200110</v>
          </cell>
          <cell r="B785" t="str">
            <v>REDE AGUA PVC DEFOFO DN 200 BLOCO/PAVI´S</v>
          </cell>
          <cell r="C785" t="str">
            <v>M</v>
          </cell>
          <cell r="D785">
            <v>375.1</v>
          </cell>
        </row>
        <row r="786">
          <cell r="A786">
            <v>7250200120</v>
          </cell>
          <cell r="B786" t="str">
            <v>REDE AGUA PVC DEFOFO DN 200 PARALELO</v>
          </cell>
          <cell r="C786" t="str">
            <v>M</v>
          </cell>
          <cell r="D786">
            <v>383.64</v>
          </cell>
        </row>
        <row r="787">
          <cell r="A787">
            <v>7250200130</v>
          </cell>
          <cell r="B787" t="str">
            <v>REDE AGUA PVC DEFOFO DN 250 S/PAV</v>
          </cell>
          <cell r="C787" t="str">
            <v>M</v>
          </cell>
          <cell r="D787">
            <v>417.11</v>
          </cell>
        </row>
        <row r="788">
          <cell r="A788">
            <v>7250200140</v>
          </cell>
          <cell r="B788" t="str">
            <v>REDE AGUA PVC DEFOFO DN 250 ASFALTO</v>
          </cell>
          <cell r="C788" t="str">
            <v>M</v>
          </cell>
          <cell r="D788">
            <v>533.71</v>
          </cell>
        </row>
        <row r="789">
          <cell r="A789">
            <v>7250200150</v>
          </cell>
          <cell r="B789" t="str">
            <v>REDE AGUA PVC DEFOFO DN 250 BLOCO/PAVI´S</v>
          </cell>
          <cell r="C789" t="str">
            <v>M</v>
          </cell>
          <cell r="D789">
            <v>489.4</v>
          </cell>
        </row>
        <row r="790">
          <cell r="A790">
            <v>7250200160</v>
          </cell>
          <cell r="B790" t="str">
            <v>REDE AGUA PVC DEFOFO DN 250 PARALELO</v>
          </cell>
          <cell r="C790" t="str">
            <v>M</v>
          </cell>
          <cell r="D790">
            <v>497.94</v>
          </cell>
        </row>
        <row r="791">
          <cell r="A791">
            <v>7250200170</v>
          </cell>
          <cell r="B791" t="str">
            <v>REDE AGUA PVC DEFOFO DN 300 S/PAV</v>
          </cell>
          <cell r="C791" t="str">
            <v>M</v>
          </cell>
          <cell r="D791">
            <v>572.34</v>
          </cell>
        </row>
        <row r="792">
          <cell r="A792">
            <v>7250200180</v>
          </cell>
          <cell r="B792" t="str">
            <v>REDE AGUA PVC DEFOFO DN 300 ASFALTO</v>
          </cell>
          <cell r="C792" t="str">
            <v>M</v>
          </cell>
          <cell r="D792">
            <v>702.8</v>
          </cell>
        </row>
        <row r="793">
          <cell r="A793">
            <v>7250200190</v>
          </cell>
          <cell r="B793" t="str">
            <v>REDE AGUA PVC DEFOFO DN 300 BLOCO/PAVI´S</v>
          </cell>
          <cell r="C793" t="str">
            <v>M</v>
          </cell>
          <cell r="D793">
            <v>649.16999999999996</v>
          </cell>
        </row>
        <row r="794">
          <cell r="A794">
            <v>7250200200</v>
          </cell>
          <cell r="B794" t="str">
            <v>REDE AGUA PVC DEFOFO DN 300 PARALELO</v>
          </cell>
          <cell r="C794" t="str">
            <v>M</v>
          </cell>
          <cell r="D794">
            <v>658.49</v>
          </cell>
        </row>
        <row r="795">
          <cell r="A795">
            <v>7250200210</v>
          </cell>
          <cell r="B795" t="str">
            <v>REDE AGUA PVC DEFOFO DN 350 S/PAV</v>
          </cell>
          <cell r="C795" t="str">
            <v>M</v>
          </cell>
          <cell r="D795">
            <v>587.82000000000005</v>
          </cell>
        </row>
        <row r="796">
          <cell r="A796">
            <v>7250200220</v>
          </cell>
          <cell r="B796" t="str">
            <v>REDE AGUA PVC DEFOFO DN 350 ASFALTO</v>
          </cell>
          <cell r="C796" t="str">
            <v>M</v>
          </cell>
          <cell r="D796">
            <v>718.28</v>
          </cell>
        </row>
        <row r="797">
          <cell r="A797">
            <v>7250200230</v>
          </cell>
          <cell r="B797" t="str">
            <v>REDE AGUA PVC DEFOFO DN 350 BLOCO/PAVI´S</v>
          </cell>
          <cell r="C797" t="str">
            <v>M</v>
          </cell>
          <cell r="D797">
            <v>664.64</v>
          </cell>
        </row>
        <row r="798">
          <cell r="A798">
            <v>7250200240</v>
          </cell>
          <cell r="B798" t="str">
            <v>REDE AGUA PVC DEFOFO DN 350 PARALELO</v>
          </cell>
          <cell r="C798" t="str">
            <v>M</v>
          </cell>
          <cell r="D798">
            <v>673.98</v>
          </cell>
        </row>
        <row r="799">
          <cell r="A799">
            <v>7250200250</v>
          </cell>
          <cell r="B799" t="str">
            <v>REDE AGUA PVC DEFOFO DN 400 S/PAV</v>
          </cell>
          <cell r="C799" t="str">
            <v>M</v>
          </cell>
          <cell r="D799">
            <v>884.43</v>
          </cell>
        </row>
        <row r="800">
          <cell r="A800">
            <v>7250200260</v>
          </cell>
          <cell r="B800" t="str">
            <v>REDE AGUA PVC DEFOFO DN 400 ASFALTO</v>
          </cell>
          <cell r="C800" t="str">
            <v>M</v>
          </cell>
          <cell r="D800">
            <v>1022.78</v>
          </cell>
        </row>
        <row r="801">
          <cell r="A801">
            <v>7250200270</v>
          </cell>
          <cell r="B801" t="str">
            <v>REDE AGUA PVC DEFOFO DN 400 BLOCO/PAVI´S</v>
          </cell>
          <cell r="C801" t="str">
            <v>M</v>
          </cell>
          <cell r="D801">
            <v>963.53</v>
          </cell>
        </row>
        <row r="802">
          <cell r="A802">
            <v>7250200280</v>
          </cell>
          <cell r="B802" t="str">
            <v>REDE AGUA PVC DEFOFO DN 400 PARALELO</v>
          </cell>
          <cell r="C802" t="str">
            <v>M</v>
          </cell>
          <cell r="D802">
            <v>973.47</v>
          </cell>
        </row>
        <row r="803">
          <cell r="A803">
            <v>7250300010</v>
          </cell>
          <cell r="B803" t="str">
            <v>REDE AGUA FOFO K-9 DN 80 S/PAV</v>
          </cell>
          <cell r="C803" t="str">
            <v>M</v>
          </cell>
          <cell r="D803">
            <v>422.7</v>
          </cell>
        </row>
        <row r="804">
          <cell r="A804">
            <v>7250300020</v>
          </cell>
          <cell r="B804" t="str">
            <v>REDE AGUA FOFO K-9 DN 80 ASFALTO</v>
          </cell>
          <cell r="C804" t="str">
            <v>M</v>
          </cell>
          <cell r="D804">
            <v>511.52</v>
          </cell>
        </row>
        <row r="805">
          <cell r="A805">
            <v>7250300030</v>
          </cell>
          <cell r="B805" t="str">
            <v>REDE AGUA FOFO K-9 DN 80 BLOCO</v>
          </cell>
          <cell r="C805" t="str">
            <v>M</v>
          </cell>
          <cell r="D805">
            <v>485.9</v>
          </cell>
        </row>
        <row r="806">
          <cell r="A806">
            <v>7250300040</v>
          </cell>
          <cell r="B806" t="str">
            <v>REDE AGUA FOFO K-9 DN 80 PARALELO</v>
          </cell>
          <cell r="C806" t="str">
            <v>M</v>
          </cell>
          <cell r="D806">
            <v>492.89</v>
          </cell>
        </row>
        <row r="807">
          <cell r="A807">
            <v>7250300050</v>
          </cell>
          <cell r="B807" t="str">
            <v>REDE AGUA FOFO K-9 DN 100 S/PAV</v>
          </cell>
          <cell r="C807" t="str">
            <v>M</v>
          </cell>
          <cell r="D807">
            <v>431.32</v>
          </cell>
        </row>
        <row r="808">
          <cell r="A808">
            <v>7250300060</v>
          </cell>
          <cell r="B808" t="str">
            <v>REDE AGUA FOFO K-9 DN 100 ASFALTO</v>
          </cell>
          <cell r="C808" t="str">
            <v>M</v>
          </cell>
          <cell r="D808">
            <v>520.15</v>
          </cell>
        </row>
        <row r="809">
          <cell r="A809">
            <v>7250300070</v>
          </cell>
          <cell r="B809" t="str">
            <v>REDE AGUA FOFO K-7 DN 100 BLOCO</v>
          </cell>
          <cell r="C809" t="str">
            <v>M</v>
          </cell>
          <cell r="D809">
            <v>494.52</v>
          </cell>
        </row>
        <row r="810">
          <cell r="A810">
            <v>7250300080</v>
          </cell>
          <cell r="B810" t="str">
            <v>REDE AGUA FOFO K-9 DN 100 PARALELO</v>
          </cell>
          <cell r="C810" t="str">
            <v>M</v>
          </cell>
          <cell r="D810">
            <v>501.51</v>
          </cell>
        </row>
        <row r="811">
          <cell r="A811">
            <v>7250300090</v>
          </cell>
          <cell r="B811" t="str">
            <v>REDE AGUA FOFO K-7 DN 150 S/PAV</v>
          </cell>
          <cell r="C811" t="str">
            <v>M</v>
          </cell>
          <cell r="D811">
            <v>473.99</v>
          </cell>
        </row>
        <row r="812">
          <cell r="A812">
            <v>7250300100</v>
          </cell>
          <cell r="B812" t="str">
            <v>REDE AGUA FOFO K-7 DN 150 ASFALTO</v>
          </cell>
          <cell r="C812" t="str">
            <v>M</v>
          </cell>
          <cell r="D812">
            <v>576.69000000000005</v>
          </cell>
        </row>
        <row r="813">
          <cell r="A813">
            <v>7250300110</v>
          </cell>
          <cell r="B813" t="str">
            <v>REDE AGUA FOFO K-7 DN 150 BLOCO</v>
          </cell>
          <cell r="C813" t="str">
            <v>M</v>
          </cell>
          <cell r="D813">
            <v>541.73</v>
          </cell>
        </row>
        <row r="814">
          <cell r="A814">
            <v>7250300120</v>
          </cell>
          <cell r="B814" t="str">
            <v>REDE AGUA FOFO K-7 DN 150 PARALELO</v>
          </cell>
          <cell r="C814" t="str">
            <v>M</v>
          </cell>
          <cell r="D814">
            <v>549.5</v>
          </cell>
        </row>
        <row r="815">
          <cell r="A815">
            <v>7250300130</v>
          </cell>
          <cell r="B815" t="str">
            <v>REDE AGUA FOFO K-7 DN 200 S/PAV</v>
          </cell>
          <cell r="C815" t="str">
            <v>M</v>
          </cell>
          <cell r="D815">
            <v>580.02</v>
          </cell>
        </row>
        <row r="816">
          <cell r="A816">
            <v>7250300140</v>
          </cell>
          <cell r="B816" t="str">
            <v>REDE AGUA FOFO K-7 DN 200 ASFALTO</v>
          </cell>
          <cell r="C816" t="str">
            <v>M</v>
          </cell>
          <cell r="D816">
            <v>696.62</v>
          </cell>
        </row>
        <row r="817">
          <cell r="A817">
            <v>7250300150</v>
          </cell>
          <cell r="B817" t="str">
            <v>REDE AGUA FOFO K-7 DN 200 BLOCO</v>
          </cell>
          <cell r="C817" t="str">
            <v>M</v>
          </cell>
          <cell r="D817">
            <v>652.29999999999995</v>
          </cell>
        </row>
        <row r="818">
          <cell r="A818">
            <v>7250300160</v>
          </cell>
          <cell r="B818" t="str">
            <v>REDE AGUA FOFO K-7 DN 200 PARALELO</v>
          </cell>
          <cell r="C818" t="str">
            <v>M</v>
          </cell>
          <cell r="D818">
            <v>660.84</v>
          </cell>
        </row>
        <row r="819">
          <cell r="A819">
            <v>7250300170</v>
          </cell>
          <cell r="B819" t="str">
            <v>REDE AGUA FOFO K-7 DN 250 S/PAV</v>
          </cell>
          <cell r="C819" t="str">
            <v>M</v>
          </cell>
          <cell r="D819">
            <v>681.49</v>
          </cell>
        </row>
        <row r="820">
          <cell r="A820">
            <v>7250300180</v>
          </cell>
          <cell r="B820" t="str">
            <v>REDE AGUA FOFO K-7 DN 250 ASFALTO</v>
          </cell>
          <cell r="C820" t="str">
            <v>M</v>
          </cell>
          <cell r="D820">
            <v>798.09</v>
          </cell>
        </row>
        <row r="821">
          <cell r="A821">
            <v>7250300190</v>
          </cell>
          <cell r="B821" t="str">
            <v>REDE AGUA FOFO K-7 DN 250 BLOCO</v>
          </cell>
          <cell r="C821" t="str">
            <v>M</v>
          </cell>
          <cell r="D821">
            <v>753.78</v>
          </cell>
        </row>
        <row r="822">
          <cell r="A822">
            <v>7250300200</v>
          </cell>
          <cell r="B822" t="str">
            <v>REDE AGUA FOFO K-7 DN 250 PARALELO</v>
          </cell>
          <cell r="C822" t="str">
            <v>M</v>
          </cell>
          <cell r="D822">
            <v>762.32</v>
          </cell>
        </row>
        <row r="823">
          <cell r="A823">
            <v>7250300210</v>
          </cell>
          <cell r="B823" t="str">
            <v>REDE AGUA FOFO K-7 DN 300 S/PAV</v>
          </cell>
          <cell r="C823" t="str">
            <v>M</v>
          </cell>
          <cell r="D823">
            <v>815.67</v>
          </cell>
        </row>
        <row r="824">
          <cell r="A824">
            <v>7250300220</v>
          </cell>
          <cell r="B824" t="str">
            <v>REDE AGUA FOFO K-7 DN 300 ASFALTO</v>
          </cell>
          <cell r="C824" t="str">
            <v>M</v>
          </cell>
          <cell r="D824">
            <v>946.13</v>
          </cell>
        </row>
        <row r="825">
          <cell r="A825">
            <v>7250300230</v>
          </cell>
          <cell r="B825" t="str">
            <v>REDE AGUA FOFO K-7 DN 300 BLOCO</v>
          </cell>
          <cell r="C825" t="str">
            <v>M</v>
          </cell>
          <cell r="D825">
            <v>892.49</v>
          </cell>
        </row>
        <row r="826">
          <cell r="A826">
            <v>7250300240</v>
          </cell>
          <cell r="B826" t="str">
            <v>REDE AGUA FOFO K-7 DN 300 PARALELO</v>
          </cell>
          <cell r="C826" t="str">
            <v>M</v>
          </cell>
          <cell r="D826">
            <v>901.82</v>
          </cell>
        </row>
        <row r="827">
          <cell r="A827">
            <v>7250300250</v>
          </cell>
          <cell r="B827" t="str">
            <v>REDE AGUA FOFO K-7 DN 350 S/PAV</v>
          </cell>
          <cell r="C827" t="str">
            <v>M</v>
          </cell>
          <cell r="D827">
            <v>929.63</v>
          </cell>
        </row>
        <row r="828">
          <cell r="A828">
            <v>7250300260</v>
          </cell>
          <cell r="B828" t="str">
            <v>REDE AGUA FOFO K-7 DN 350 ASFALTO</v>
          </cell>
          <cell r="C828" t="str">
            <v>M</v>
          </cell>
          <cell r="D828">
            <v>1060.08</v>
          </cell>
        </row>
        <row r="829">
          <cell r="A829">
            <v>7250300270</v>
          </cell>
          <cell r="B829" t="str">
            <v>REDE AGUA FOFO K-7 DN 350 BLOCO</v>
          </cell>
          <cell r="C829" t="str">
            <v>M</v>
          </cell>
          <cell r="D829">
            <v>1006.44</v>
          </cell>
        </row>
        <row r="830">
          <cell r="A830">
            <v>7250300280</v>
          </cell>
          <cell r="B830" t="str">
            <v>REDE AGUA FOFO K-7 DN 350 PARALELO</v>
          </cell>
          <cell r="C830" t="str">
            <v>M</v>
          </cell>
          <cell r="D830">
            <v>1015.79</v>
          </cell>
        </row>
        <row r="831">
          <cell r="A831">
            <v>7250300290</v>
          </cell>
          <cell r="B831" t="str">
            <v>REDE AGUA FOFO K-7 DN 400 S/PAV</v>
          </cell>
          <cell r="C831" t="str">
            <v>M</v>
          </cell>
          <cell r="D831">
            <v>1097.26</v>
          </cell>
        </row>
        <row r="832">
          <cell r="A832">
            <v>7250300300</v>
          </cell>
          <cell r="B832" t="str">
            <v>REDE AGUA FOFO K-7 DN 400 ASFALTO</v>
          </cell>
          <cell r="C832" t="str">
            <v>M</v>
          </cell>
          <cell r="D832">
            <v>1235.81</v>
          </cell>
        </row>
        <row r="833">
          <cell r="A833">
            <v>7250300310</v>
          </cell>
          <cell r="B833" t="str">
            <v>REDE AGUA FOFO K-7 DN 400 BLOCO</v>
          </cell>
          <cell r="C833" t="str">
            <v>M</v>
          </cell>
          <cell r="D833">
            <v>1174.08</v>
          </cell>
        </row>
        <row r="834">
          <cell r="A834">
            <v>7250300320</v>
          </cell>
          <cell r="B834" t="str">
            <v>REDE AGUA FOFO K-7 DN 400 PARALELO</v>
          </cell>
          <cell r="C834" t="str">
            <v>M</v>
          </cell>
          <cell r="D834">
            <v>1183.43</v>
          </cell>
        </row>
        <row r="835">
          <cell r="A835">
            <v>7250350010</v>
          </cell>
          <cell r="B835" t="str">
            <v>REDE AGUA FOFO K-9 DN 80 S/PAV S/F</v>
          </cell>
          <cell r="C835" t="str">
            <v>M</v>
          </cell>
          <cell r="D835">
            <v>59.95</v>
          </cell>
        </row>
        <row r="836">
          <cell r="A836">
            <v>7250350020</v>
          </cell>
          <cell r="B836" t="str">
            <v>REDE AGUA FOFO K-9 DN 80 ASFALTO S/F</v>
          </cell>
          <cell r="C836" t="str">
            <v>M</v>
          </cell>
          <cell r="D836">
            <v>148.77000000000001</v>
          </cell>
        </row>
        <row r="837">
          <cell r="A837">
            <v>7250350030</v>
          </cell>
          <cell r="B837" t="str">
            <v>REDE AGUA FOFO K-9 DN 80 BLOCO S/F</v>
          </cell>
          <cell r="C837" t="str">
            <v>M</v>
          </cell>
          <cell r="D837">
            <v>123.15</v>
          </cell>
        </row>
        <row r="838">
          <cell r="A838">
            <v>7250350040</v>
          </cell>
          <cell r="B838" t="str">
            <v>REDE AGUA FOFO K-9 DN 80 PARALELO S/F</v>
          </cell>
          <cell r="C838" t="str">
            <v>M</v>
          </cell>
          <cell r="D838">
            <v>130.13999999999999</v>
          </cell>
        </row>
        <row r="839">
          <cell r="A839">
            <v>7250350050</v>
          </cell>
          <cell r="B839" t="str">
            <v>REDE AGUA FOFO K-9 DN 100 S/PAV S/F</v>
          </cell>
          <cell r="C839" t="str">
            <v>M</v>
          </cell>
          <cell r="D839">
            <v>61.39</v>
          </cell>
        </row>
        <row r="840">
          <cell r="A840">
            <v>7250350060</v>
          </cell>
          <cell r="B840" t="str">
            <v>REDE AGUA FOFO K-9 DN 100 ASFALTO S/F</v>
          </cell>
          <cell r="C840" t="str">
            <v>M</v>
          </cell>
          <cell r="D840">
            <v>150.22</v>
          </cell>
        </row>
        <row r="841">
          <cell r="A841">
            <v>7250350070</v>
          </cell>
          <cell r="B841" t="str">
            <v>REDE AGUA FOFO K-9 DN 100 BLOCO S/F</v>
          </cell>
          <cell r="C841" t="str">
            <v>M</v>
          </cell>
          <cell r="D841">
            <v>124.59</v>
          </cell>
        </row>
        <row r="842">
          <cell r="A842">
            <v>7250350080</v>
          </cell>
          <cell r="B842" t="str">
            <v>REDE AGUA FOFO K-9 DN 100 PARALELO S/F</v>
          </cell>
          <cell r="C842" t="str">
            <v>M</v>
          </cell>
          <cell r="D842">
            <v>131.58000000000001</v>
          </cell>
        </row>
        <row r="843">
          <cell r="A843">
            <v>7250350090</v>
          </cell>
          <cell r="B843" t="str">
            <v>REDE AGUA FOFO K-7 DN 150 S/PAV S/F</v>
          </cell>
          <cell r="C843" t="str">
            <v>M</v>
          </cell>
          <cell r="D843">
            <v>80.099999999999994</v>
          </cell>
        </row>
        <row r="844">
          <cell r="A844">
            <v>7250350100</v>
          </cell>
          <cell r="B844" t="str">
            <v>REDE AGUA FOFO K-7 DN 150 ASFALTO S/F</v>
          </cell>
          <cell r="C844" t="str">
            <v>M</v>
          </cell>
          <cell r="D844">
            <v>182.8</v>
          </cell>
        </row>
        <row r="845">
          <cell r="A845">
            <v>7250350110</v>
          </cell>
          <cell r="B845" t="str">
            <v>REDE AGUA FOFO K-7 DN 150 BLOCO S/F</v>
          </cell>
          <cell r="C845" t="str">
            <v>M</v>
          </cell>
          <cell r="D845">
            <v>147.84</v>
          </cell>
        </row>
        <row r="846">
          <cell r="A846">
            <v>7250350120</v>
          </cell>
          <cell r="B846" t="str">
            <v>REDE AGUA FOFO K-7 DN 150 PARALELO S/F</v>
          </cell>
          <cell r="C846" t="str">
            <v>M</v>
          </cell>
          <cell r="D846">
            <v>155.61000000000001</v>
          </cell>
        </row>
        <row r="847">
          <cell r="A847">
            <v>7250350130</v>
          </cell>
          <cell r="B847" t="str">
            <v>REDE AGUA FOFO K-7 DN 200 S/PAV S/F</v>
          </cell>
          <cell r="C847" t="str">
            <v>M</v>
          </cell>
          <cell r="D847">
            <v>99.69</v>
          </cell>
        </row>
        <row r="848">
          <cell r="A848">
            <v>7250350140</v>
          </cell>
          <cell r="B848" t="str">
            <v>REDE AGUA FOFO K-7 DN 200 ASFALTO S/F</v>
          </cell>
          <cell r="C848" t="str">
            <v>M</v>
          </cell>
          <cell r="D848">
            <v>216.29</v>
          </cell>
        </row>
        <row r="849">
          <cell r="A849">
            <v>7250350150</v>
          </cell>
          <cell r="B849" t="str">
            <v>REDE AGUA FOFO K-7 DN 200 BLOCO S/F</v>
          </cell>
          <cell r="C849" t="str">
            <v>M</v>
          </cell>
          <cell r="D849">
            <v>171.97</v>
          </cell>
        </row>
        <row r="850">
          <cell r="A850">
            <v>7250350160</v>
          </cell>
          <cell r="B850" t="str">
            <v>REDE AGUA FOFO K-7 DN 200 PARALELO S/F</v>
          </cell>
          <cell r="C850" t="str">
            <v>M</v>
          </cell>
          <cell r="D850">
            <v>180.51</v>
          </cell>
        </row>
        <row r="851">
          <cell r="A851">
            <v>7250350170</v>
          </cell>
          <cell r="B851" t="str">
            <v>REDE AGUA FOFO K-7 DN 250 S/PAV S/F</v>
          </cell>
          <cell r="C851" t="str">
            <v>M</v>
          </cell>
          <cell r="D851">
            <v>105.23</v>
          </cell>
        </row>
        <row r="852">
          <cell r="A852">
            <v>7250350180</v>
          </cell>
          <cell r="B852" t="str">
            <v>REDE AGUA FOFO K-7 DN 250 ASFALTO S/F</v>
          </cell>
          <cell r="C852" t="str">
            <v>M</v>
          </cell>
          <cell r="D852">
            <v>221.83</v>
          </cell>
        </row>
        <row r="853">
          <cell r="A853">
            <v>7250350190</v>
          </cell>
          <cell r="B853" t="str">
            <v>REDE AGUA FOFO K-7 DN 250 BLOCO S/F</v>
          </cell>
          <cell r="C853" t="str">
            <v>M</v>
          </cell>
          <cell r="D853">
            <v>177.52</v>
          </cell>
        </row>
        <row r="854">
          <cell r="A854">
            <v>7250350200</v>
          </cell>
          <cell r="B854" t="str">
            <v>REDE AGUA FOFO K-7 DN 250 PARALELO S/F</v>
          </cell>
          <cell r="C854" t="str">
            <v>M</v>
          </cell>
          <cell r="D854">
            <v>186.06</v>
          </cell>
        </row>
        <row r="855">
          <cell r="A855">
            <v>7250350210</v>
          </cell>
          <cell r="B855" t="str">
            <v>REDE AGUA FOFO K-7 DN 300 S/PAV S/F</v>
          </cell>
          <cell r="C855" t="str">
            <v>M</v>
          </cell>
          <cell r="D855">
            <v>128.77000000000001</v>
          </cell>
        </row>
        <row r="856">
          <cell r="A856">
            <v>7250350220</v>
          </cell>
          <cell r="B856" t="str">
            <v>REDE AGUA FOFO K-7 DN 300 ASFALTO S/F</v>
          </cell>
          <cell r="C856" t="str">
            <v>M</v>
          </cell>
          <cell r="D856">
            <v>259.23</v>
          </cell>
        </row>
        <row r="857">
          <cell r="A857">
            <v>7250350230</v>
          </cell>
          <cell r="B857" t="str">
            <v>REDE AGUA FOFO K-7 DN 300 BLOCO S/F</v>
          </cell>
          <cell r="C857" t="str">
            <v>M</v>
          </cell>
          <cell r="D857">
            <v>205.59</v>
          </cell>
        </row>
        <row r="858">
          <cell r="A858">
            <v>7250350240</v>
          </cell>
          <cell r="B858" t="str">
            <v>REDE AGUA FOFO K-7 DN 300 PARALELO S/F</v>
          </cell>
          <cell r="C858" t="str">
            <v>M</v>
          </cell>
          <cell r="D858">
            <v>214.92</v>
          </cell>
        </row>
        <row r="859">
          <cell r="A859">
            <v>7250350250</v>
          </cell>
          <cell r="B859" t="str">
            <v>REDE AGUA FOFO K-7 DN 350 S/PAV S/F</v>
          </cell>
          <cell r="C859" t="str">
            <v>M</v>
          </cell>
          <cell r="D859">
            <v>135.16999999999999</v>
          </cell>
        </row>
        <row r="860">
          <cell r="A860">
            <v>7250350260</v>
          </cell>
          <cell r="B860" t="str">
            <v>REDE AGUA FOFO K-7 DN 350 ASFALTO S/F</v>
          </cell>
          <cell r="C860" t="str">
            <v>M</v>
          </cell>
          <cell r="D860">
            <v>265.62</v>
          </cell>
        </row>
        <row r="861">
          <cell r="A861">
            <v>7250350270</v>
          </cell>
          <cell r="B861" t="str">
            <v>REDE AGUA FOFO K-7 DN 350 BLOCO S/F</v>
          </cell>
          <cell r="C861" t="str">
            <v>M</v>
          </cell>
          <cell r="D861">
            <v>211.98</v>
          </cell>
        </row>
        <row r="862">
          <cell r="A862">
            <v>7250350280</v>
          </cell>
          <cell r="B862" t="str">
            <v>REDE AGUA FOFO K-7 DN 350 PARALELO S/F</v>
          </cell>
          <cell r="C862" t="str">
            <v>M</v>
          </cell>
          <cell r="D862">
            <v>221.33</v>
          </cell>
        </row>
        <row r="863">
          <cell r="A863">
            <v>7250350290</v>
          </cell>
          <cell r="B863" t="str">
            <v>REDE AGUA FOFO K-7 DN 400 S/PAV S/F</v>
          </cell>
          <cell r="C863" t="str">
            <v>M</v>
          </cell>
          <cell r="D863">
            <v>196.26</v>
          </cell>
        </row>
        <row r="864">
          <cell r="A864">
            <v>7250350300</v>
          </cell>
          <cell r="B864" t="str">
            <v>REDE AGUA FOFO K-7 DN 400 ASFALTO S/F</v>
          </cell>
          <cell r="C864" t="str">
            <v>M</v>
          </cell>
          <cell r="D864">
            <v>334.81</v>
          </cell>
        </row>
        <row r="865">
          <cell r="A865">
            <v>7250350310</v>
          </cell>
          <cell r="B865" t="str">
            <v>REDE AGUA FOFO K-7 DN 400 BLOCO S/F</v>
          </cell>
          <cell r="C865" t="str">
            <v>M</v>
          </cell>
          <cell r="D865">
            <v>273.08</v>
          </cell>
        </row>
        <row r="866">
          <cell r="A866">
            <v>7250350320</v>
          </cell>
          <cell r="B866" t="str">
            <v>REDE AGUA FOFO K-7 DN 400 PARALELO S/F</v>
          </cell>
          <cell r="C866" t="str">
            <v>M</v>
          </cell>
          <cell r="D866">
            <v>282.43</v>
          </cell>
        </row>
        <row r="867">
          <cell r="A867">
            <v>7250400010</v>
          </cell>
          <cell r="B867" t="str">
            <v>REDE DE AGUA AEREA FOFO K-9 DN 80</v>
          </cell>
          <cell r="C867" t="str">
            <v>M</v>
          </cell>
          <cell r="D867">
            <v>383.13</v>
          </cell>
        </row>
        <row r="868">
          <cell r="A868">
            <v>7250400020</v>
          </cell>
          <cell r="B868" t="str">
            <v>REDE DE AGUA AEREA FOFO K-9 DN 100</v>
          </cell>
          <cell r="C868" t="str">
            <v>M</v>
          </cell>
          <cell r="D868">
            <v>392.98</v>
          </cell>
        </row>
        <row r="869">
          <cell r="A869">
            <v>7250400030</v>
          </cell>
          <cell r="B869" t="str">
            <v>REDE DE AGUA AEREA FOFO K-7 DN 150</v>
          </cell>
          <cell r="C869" t="str">
            <v>M</v>
          </cell>
          <cell r="D869">
            <v>418.23</v>
          </cell>
        </row>
        <row r="870">
          <cell r="A870">
            <v>7250400040</v>
          </cell>
          <cell r="B870" t="str">
            <v>REDE DE AGUA AEREA FOFO K-7 DN 200</v>
          </cell>
          <cell r="C870" t="str">
            <v>M</v>
          </cell>
          <cell r="D870">
            <v>507.88</v>
          </cell>
        </row>
        <row r="871">
          <cell r="A871">
            <v>7250400050</v>
          </cell>
          <cell r="B871" t="str">
            <v>REDE DE AGUA AEREA FOFO K-7 DN 250</v>
          </cell>
          <cell r="C871" t="str">
            <v>M</v>
          </cell>
          <cell r="D871">
            <v>606.24</v>
          </cell>
        </row>
        <row r="872">
          <cell r="A872">
            <v>7250400060</v>
          </cell>
          <cell r="B872" t="str">
            <v>REDE DE AGUA AEREA FOFO K-7 DN 300</v>
          </cell>
          <cell r="C872" t="str">
            <v>M</v>
          </cell>
          <cell r="D872">
            <v>720.12</v>
          </cell>
        </row>
        <row r="873">
          <cell r="A873">
            <v>7250450010</v>
          </cell>
          <cell r="B873" t="str">
            <v>REDE DE AGUA AEREA FOFO K-9 DN 80 S/F</v>
          </cell>
          <cell r="C873" t="str">
            <v>M</v>
          </cell>
          <cell r="D873">
            <v>20.38</v>
          </cell>
        </row>
        <row r="874">
          <cell r="A874">
            <v>7250450020</v>
          </cell>
          <cell r="B874" t="str">
            <v>REDE DE AGUA AEREA FOFO K-9 DN 100 S/F</v>
          </cell>
          <cell r="C874" t="str">
            <v>M</v>
          </cell>
          <cell r="D874">
            <v>23.05</v>
          </cell>
        </row>
        <row r="875">
          <cell r="A875">
            <v>7250450030</v>
          </cell>
          <cell r="B875" t="str">
            <v>REDE DE AGUA AEREA FOFO K-7 DN 150 S/F</v>
          </cell>
          <cell r="C875" t="str">
            <v>M</v>
          </cell>
          <cell r="D875">
            <v>24.34</v>
          </cell>
        </row>
        <row r="876">
          <cell r="A876">
            <v>7250450040</v>
          </cell>
          <cell r="B876" t="str">
            <v>REDE DE AGUA AEREA FOFO K-7 DN 200 S/F</v>
          </cell>
          <cell r="C876" t="str">
            <v>M</v>
          </cell>
          <cell r="D876">
            <v>27.55</v>
          </cell>
        </row>
        <row r="877">
          <cell r="A877">
            <v>7250450050</v>
          </cell>
          <cell r="B877" t="str">
            <v>REDE DE AGUA AEREA FOFO K-7 DN 250 S/F</v>
          </cell>
          <cell r="C877" t="str">
            <v>M</v>
          </cell>
          <cell r="D877">
            <v>29.98</v>
          </cell>
        </row>
        <row r="878">
          <cell r="A878">
            <v>7250450060</v>
          </cell>
          <cell r="B878" t="str">
            <v>REDE DE AGUA AEREA FOFO K-7 DN 300 S/F</v>
          </cell>
          <cell r="C878" t="str">
            <v>M</v>
          </cell>
          <cell r="D878">
            <v>33.22</v>
          </cell>
        </row>
        <row r="879">
          <cell r="A879">
            <v>7250350020</v>
          </cell>
          <cell r="B879" t="str">
            <v>REDE AGUA FOFO K-9 DN 80 ASFALTO S/F</v>
          </cell>
          <cell r="C879" t="str">
            <v>M</v>
          </cell>
          <cell r="D879">
            <v>148.77000000000001</v>
          </cell>
        </row>
        <row r="880">
          <cell r="A880">
            <v>7250350030</v>
          </cell>
          <cell r="B880" t="str">
            <v>REDE AGUA FOFO K-9 DN 80 BLOCO S/F</v>
          </cell>
          <cell r="C880" t="str">
            <v>M</v>
          </cell>
          <cell r="D880">
            <v>123.15</v>
          </cell>
        </row>
        <row r="881">
          <cell r="A881">
            <v>7250350040</v>
          </cell>
          <cell r="B881" t="str">
            <v>REDE AGUA FOFO K-9 DN 80 PARALELO S/F</v>
          </cell>
          <cell r="C881" t="str">
            <v>M</v>
          </cell>
          <cell r="D881">
            <v>130.13999999999999</v>
          </cell>
        </row>
        <row r="882">
          <cell r="A882">
            <v>7250350010</v>
          </cell>
          <cell r="B882" t="str">
            <v>REDE AGUA FOFO K-9 DN 80 S/PAV S/F</v>
          </cell>
          <cell r="C882" t="str">
            <v>M</v>
          </cell>
          <cell r="D882">
            <v>59.95</v>
          </cell>
        </row>
        <row r="883">
          <cell r="A883">
            <v>7250350060</v>
          </cell>
          <cell r="B883" t="str">
            <v>REDE AGUA FOFO K-9 DN 100 ASFALTO S/F</v>
          </cell>
          <cell r="C883" t="str">
            <v>M</v>
          </cell>
          <cell r="D883">
            <v>150.22</v>
          </cell>
        </row>
        <row r="884">
          <cell r="A884">
            <v>7250350070</v>
          </cell>
          <cell r="B884" t="str">
            <v>REDE AGUA FOFO K-9 DN 100 BLOCO S/F</v>
          </cell>
          <cell r="C884" t="str">
            <v>M</v>
          </cell>
          <cell r="D884">
            <v>124.59</v>
          </cell>
        </row>
        <row r="885">
          <cell r="A885">
            <v>7250350080</v>
          </cell>
          <cell r="B885" t="str">
            <v>REDE AGUA FOFO K-9 DN 100 PARALELO S/F</v>
          </cell>
          <cell r="C885" t="str">
            <v>M</v>
          </cell>
          <cell r="D885">
            <v>131.58000000000001</v>
          </cell>
        </row>
        <row r="886">
          <cell r="A886">
            <v>7250350050</v>
          </cell>
          <cell r="B886" t="str">
            <v>REDE AGUA FOFO K-9 DN 100 S/PAV S/F</v>
          </cell>
          <cell r="C886" t="str">
            <v>M</v>
          </cell>
          <cell r="D886">
            <v>61.39</v>
          </cell>
        </row>
        <row r="887">
          <cell r="A887">
            <v>7250350100</v>
          </cell>
          <cell r="B887" t="str">
            <v>REDE AGUA FOFO K-7 DN 150 ASFALTO S/F</v>
          </cell>
          <cell r="C887" t="str">
            <v>M</v>
          </cell>
          <cell r="D887">
            <v>182.8</v>
          </cell>
        </row>
        <row r="888">
          <cell r="A888">
            <v>7250350110</v>
          </cell>
          <cell r="B888" t="str">
            <v>REDE AGUA FOFO K-7 DN 150 BLOCO S/F</v>
          </cell>
          <cell r="C888" t="str">
            <v>M</v>
          </cell>
          <cell r="D888">
            <v>147.84</v>
          </cell>
        </row>
        <row r="889">
          <cell r="A889">
            <v>7250350120</v>
          </cell>
          <cell r="B889" t="str">
            <v>REDE AGUA FOFO K-7 DN 150 PARALELO S/F</v>
          </cell>
          <cell r="C889" t="str">
            <v>M</v>
          </cell>
          <cell r="D889">
            <v>155.61000000000001</v>
          </cell>
        </row>
        <row r="890">
          <cell r="A890">
            <v>7250350090</v>
          </cell>
          <cell r="B890" t="str">
            <v>REDE AGUA FOFO K-7 DN 150 S/PAV S/F</v>
          </cell>
          <cell r="C890" t="str">
            <v>M</v>
          </cell>
          <cell r="D890">
            <v>80.099999999999994</v>
          </cell>
        </row>
        <row r="891">
          <cell r="A891">
            <v>7250350140</v>
          </cell>
          <cell r="B891" t="str">
            <v>REDE AGUA FOFO K-7 DN 200 ASFALTO S/F</v>
          </cell>
          <cell r="C891" t="str">
            <v>M</v>
          </cell>
          <cell r="D891">
            <v>216.29</v>
          </cell>
        </row>
        <row r="892">
          <cell r="A892">
            <v>7250350150</v>
          </cell>
          <cell r="B892" t="str">
            <v>REDE AGUA FOFO K-7 DN 200 BLOCO S/F</v>
          </cell>
          <cell r="C892" t="str">
            <v>M</v>
          </cell>
          <cell r="D892">
            <v>171.97</v>
          </cell>
        </row>
        <row r="893">
          <cell r="A893">
            <v>7250350160</v>
          </cell>
          <cell r="B893" t="str">
            <v>REDE AGUA FOFO K-7 DN 200 PARALELO S/F</v>
          </cell>
          <cell r="C893" t="str">
            <v>M</v>
          </cell>
          <cell r="D893">
            <v>180.51</v>
          </cell>
        </row>
        <row r="894">
          <cell r="A894">
            <v>7250350130</v>
          </cell>
          <cell r="B894" t="str">
            <v>REDE AGUA FOFO K-7 DN 200 S/PAV S/F</v>
          </cell>
          <cell r="C894" t="str">
            <v>M</v>
          </cell>
          <cell r="D894">
            <v>99.69</v>
          </cell>
        </row>
        <row r="895">
          <cell r="A895">
            <v>7250350180</v>
          </cell>
          <cell r="B895" t="str">
            <v>REDE AGUA FOFO K-7 DN 250 ASFALTO S/F</v>
          </cell>
          <cell r="C895" t="str">
            <v>M</v>
          </cell>
          <cell r="D895">
            <v>221.83</v>
          </cell>
        </row>
        <row r="896">
          <cell r="A896">
            <v>7250350190</v>
          </cell>
          <cell r="B896" t="str">
            <v>REDE AGUA FOFO K-7 DN 250 BLOCO S/F</v>
          </cell>
          <cell r="C896" t="str">
            <v>M</v>
          </cell>
          <cell r="D896">
            <v>177.52</v>
          </cell>
        </row>
        <row r="897">
          <cell r="A897">
            <v>7250350200</v>
          </cell>
          <cell r="B897" t="str">
            <v>REDE AGUA FOFO K-7 DN 250 PARALELO S/F</v>
          </cell>
          <cell r="C897" t="str">
            <v>M</v>
          </cell>
          <cell r="D897">
            <v>186.06</v>
          </cell>
        </row>
        <row r="898">
          <cell r="A898">
            <v>7250350170</v>
          </cell>
          <cell r="B898" t="str">
            <v>REDE AGUA FOFO K-7 DN 250 S/PAV S/F</v>
          </cell>
          <cell r="C898" t="str">
            <v>M</v>
          </cell>
          <cell r="D898">
            <v>105.23</v>
          </cell>
        </row>
        <row r="899">
          <cell r="A899">
            <v>7250350220</v>
          </cell>
          <cell r="B899" t="str">
            <v>REDE AGUA FOFO K-7 DN 300 ASFALTO S/F</v>
          </cell>
          <cell r="C899" t="str">
            <v>M</v>
          </cell>
          <cell r="D899">
            <v>259.23</v>
          </cell>
        </row>
        <row r="900">
          <cell r="A900">
            <v>7250350230</v>
          </cell>
          <cell r="B900" t="str">
            <v>REDE AGUA FOFO K-7 DN 300 BLOCO S/F</v>
          </cell>
          <cell r="C900" t="str">
            <v>M</v>
          </cell>
          <cell r="D900">
            <v>205.59</v>
          </cell>
        </row>
        <row r="901">
          <cell r="A901">
            <v>7250350240</v>
          </cell>
          <cell r="B901" t="str">
            <v>REDE AGUA FOFO K-7 DN 300 PARALELO S/F</v>
          </cell>
          <cell r="C901" t="str">
            <v>M</v>
          </cell>
          <cell r="D901">
            <v>214.92</v>
          </cell>
        </row>
        <row r="902">
          <cell r="A902">
            <v>7250350210</v>
          </cell>
          <cell r="B902" t="str">
            <v>REDE AGUA FOFO K-7 DN 300 S/PAV S/F</v>
          </cell>
          <cell r="C902" t="str">
            <v>M</v>
          </cell>
          <cell r="D902">
            <v>128.77000000000001</v>
          </cell>
        </row>
        <row r="903">
          <cell r="A903">
            <v>7250350260</v>
          </cell>
          <cell r="B903" t="str">
            <v>REDE AGUA FOFO K-7 DN 350 ASFALTO S/F</v>
          </cell>
          <cell r="C903" t="str">
            <v>M</v>
          </cell>
          <cell r="D903">
            <v>265.62</v>
          </cell>
        </row>
        <row r="904">
          <cell r="A904">
            <v>7250350270</v>
          </cell>
          <cell r="B904" t="str">
            <v>REDE AGUA FOFO K-7 DN 350 BLOCO S/F</v>
          </cell>
          <cell r="C904" t="str">
            <v>M</v>
          </cell>
          <cell r="D904">
            <v>211.98</v>
          </cell>
        </row>
        <row r="905">
          <cell r="A905">
            <v>7250350280</v>
          </cell>
          <cell r="B905" t="str">
            <v>REDE AGUA FOFO K-7 DN 350 PARALELO S/F</v>
          </cell>
          <cell r="C905" t="str">
            <v>M</v>
          </cell>
          <cell r="D905">
            <v>221.33</v>
          </cell>
        </row>
        <row r="906">
          <cell r="A906">
            <v>7250350250</v>
          </cell>
          <cell r="B906" t="str">
            <v>REDE AGUA FOFO K-7 DN 350 S/PAV S/F</v>
          </cell>
          <cell r="C906" t="str">
            <v>M</v>
          </cell>
          <cell r="D906">
            <v>135.16999999999999</v>
          </cell>
        </row>
        <row r="907">
          <cell r="A907">
            <v>7250350300</v>
          </cell>
          <cell r="B907" t="str">
            <v>REDE AGUA FOFO K-7 DN 400 ASFALTO S/F</v>
          </cell>
          <cell r="C907" t="str">
            <v>M</v>
          </cell>
          <cell r="D907">
            <v>334.81</v>
          </cell>
        </row>
        <row r="908">
          <cell r="A908">
            <v>7250350310</v>
          </cell>
          <cell r="B908" t="str">
            <v>REDE AGUA FOFO K-7 DN 400 BLOCO S/F</v>
          </cell>
          <cell r="C908" t="str">
            <v>M</v>
          </cell>
          <cell r="D908">
            <v>273.08</v>
          </cell>
        </row>
        <row r="909">
          <cell r="A909">
            <v>7250350320</v>
          </cell>
          <cell r="B909" t="str">
            <v>REDE AGUA FOFO K-7 DN 400 PARALELO S/F</v>
          </cell>
          <cell r="C909" t="str">
            <v>M</v>
          </cell>
          <cell r="D909">
            <v>282.43</v>
          </cell>
        </row>
        <row r="910">
          <cell r="A910">
            <v>7250350290</v>
          </cell>
          <cell r="B910" t="str">
            <v>REDE AGUA FOFO K-7 DN 400 S/PAV S/F</v>
          </cell>
          <cell r="C910" t="str">
            <v>M</v>
          </cell>
          <cell r="D910">
            <v>196.26</v>
          </cell>
        </row>
        <row r="911">
          <cell r="A911" t="str">
            <v>GRUPO - S26.010 - SISTEMA ESGOTAMENTO SANITÁRIO</v>
          </cell>
          <cell r="B911"/>
          <cell r="C911"/>
          <cell r="D911"/>
        </row>
        <row r="912">
          <cell r="A912">
            <v>7260100010</v>
          </cell>
          <cell r="B912" t="str">
            <v>REDE ESG PVC NBR7362 150 ATE 1,25m S/PAV</v>
          </cell>
          <cell r="C912" t="str">
            <v>M</v>
          </cell>
          <cell r="D912">
            <v>220.49</v>
          </cell>
        </row>
        <row r="913">
          <cell r="A913">
            <v>7260100020</v>
          </cell>
          <cell r="B913" t="str">
            <v>REDE ESG PVC NBR7362 150 ATE 1,25m ASFAL</v>
          </cell>
          <cell r="C913" t="str">
            <v>M</v>
          </cell>
          <cell r="D913">
            <v>346.44</v>
          </cell>
        </row>
        <row r="914">
          <cell r="A914">
            <v>7260100030</v>
          </cell>
          <cell r="B914" t="str">
            <v>REDE ESG PVC NBR7362 150 ATE 1,25m BLOCO</v>
          </cell>
          <cell r="C914" t="str">
            <v>M</v>
          </cell>
          <cell r="D914">
            <v>292.85000000000002</v>
          </cell>
        </row>
        <row r="915">
          <cell r="A915">
            <v>7260100040</v>
          </cell>
          <cell r="B915" t="str">
            <v>REDE ESG PVC NBR7362 150 ATE 1,25m PARAL</v>
          </cell>
          <cell r="C915" t="str">
            <v>M</v>
          </cell>
          <cell r="D915">
            <v>301.58999999999997</v>
          </cell>
        </row>
        <row r="916">
          <cell r="A916">
            <v>7260100050</v>
          </cell>
          <cell r="B916" t="str">
            <v>REDE ESG PVC NBR7362 150 1,26A1,75 S/PAV</v>
          </cell>
          <cell r="C916" t="str">
            <v>M</v>
          </cell>
          <cell r="D916">
            <v>294.56</v>
          </cell>
        </row>
        <row r="917">
          <cell r="A917">
            <v>7260100060</v>
          </cell>
          <cell r="B917" t="str">
            <v>REDE ESG PVC NBR7362 150 1,26A1,75 ASFAL</v>
          </cell>
          <cell r="C917" t="str">
            <v>M</v>
          </cell>
          <cell r="D917">
            <v>426.62</v>
          </cell>
        </row>
        <row r="918">
          <cell r="A918">
            <v>7260100070</v>
          </cell>
          <cell r="B918" t="str">
            <v>REDE ESG PVC NBR7362 150 1,26A1,75 BLOCO</v>
          </cell>
          <cell r="C918" t="str">
            <v>M</v>
          </cell>
          <cell r="D918">
            <v>369.13</v>
          </cell>
        </row>
        <row r="919">
          <cell r="A919">
            <v>7260100080</v>
          </cell>
          <cell r="B919" t="str">
            <v>REDE ESG PVC NBR7362 150 1,26A1,75 PARAL</v>
          </cell>
          <cell r="C919" t="str">
            <v>M</v>
          </cell>
          <cell r="D919">
            <v>378.28</v>
          </cell>
        </row>
        <row r="920">
          <cell r="A920">
            <v>7260100090</v>
          </cell>
          <cell r="B920" t="str">
            <v>REDE ESG PVC NBR7362 150 1,76A2,25 S/PAV</v>
          </cell>
          <cell r="C920" t="str">
            <v>M</v>
          </cell>
          <cell r="D920">
            <v>327.77</v>
          </cell>
        </row>
        <row r="921">
          <cell r="A921">
            <v>7260100100</v>
          </cell>
          <cell r="B921" t="str">
            <v>REDE ESG PVC NBR7362 150 1,76A2,25 ASFAL</v>
          </cell>
          <cell r="C921" t="str">
            <v>M</v>
          </cell>
          <cell r="D921">
            <v>459.83</v>
          </cell>
        </row>
        <row r="922">
          <cell r="A922">
            <v>7260100110</v>
          </cell>
          <cell r="B922" t="str">
            <v>REDE ESG PVC NBR7362 150 1,76A2,25 BLOCO</v>
          </cell>
          <cell r="C922" t="str">
            <v>M</v>
          </cell>
          <cell r="D922">
            <v>402.34</v>
          </cell>
        </row>
        <row r="923">
          <cell r="A923">
            <v>7260100120</v>
          </cell>
          <cell r="B923" t="str">
            <v>REDE ESG PVC NBR7362 150 1,76A2,25 PARAL</v>
          </cell>
          <cell r="C923" t="str">
            <v>M</v>
          </cell>
          <cell r="D923">
            <v>411.49</v>
          </cell>
        </row>
        <row r="924">
          <cell r="A924">
            <v>7260100130</v>
          </cell>
          <cell r="B924" t="str">
            <v>REDE ESG PVC NBR7362 150 2,26A2,75 S/PAV</v>
          </cell>
          <cell r="C924" t="str">
            <v>M</v>
          </cell>
          <cell r="D924">
            <v>379.13</v>
          </cell>
        </row>
        <row r="925">
          <cell r="A925">
            <v>7260100140</v>
          </cell>
          <cell r="B925" t="str">
            <v>REDE ESG PVC NBR7362 150 2,26A2,75 ASFAL</v>
          </cell>
          <cell r="C925" t="str">
            <v>M</v>
          </cell>
          <cell r="D925">
            <v>525.30999999999995</v>
          </cell>
        </row>
        <row r="926">
          <cell r="A926">
            <v>7260100150</v>
          </cell>
          <cell r="B926" t="str">
            <v>REDE ESG PVC NBR7362 150 2,26A2,75 BLOCO</v>
          </cell>
          <cell r="C926" t="str">
            <v>M</v>
          </cell>
          <cell r="D926">
            <v>458.09</v>
          </cell>
        </row>
        <row r="927">
          <cell r="A927">
            <v>7260100160</v>
          </cell>
          <cell r="B927" t="str">
            <v>REDE ESG PVC NBR7362 150 2,26A2,75 PARAL</v>
          </cell>
          <cell r="C927" t="str">
            <v>M</v>
          </cell>
          <cell r="D927">
            <v>468.06</v>
          </cell>
        </row>
        <row r="928">
          <cell r="A928">
            <v>7260100170</v>
          </cell>
          <cell r="B928" t="str">
            <v>REDE ESG PVC NBR7362 150 2,76A3,25 S/PAV</v>
          </cell>
          <cell r="C928" t="str">
            <v>M</v>
          </cell>
          <cell r="D928">
            <v>415.1</v>
          </cell>
        </row>
        <row r="929">
          <cell r="A929">
            <v>7260100180</v>
          </cell>
          <cell r="B929" t="str">
            <v>REDE ESG PVC NBR7362 150 2,76A3,25 ASFAL</v>
          </cell>
          <cell r="C929" t="str">
            <v>M</v>
          </cell>
          <cell r="D929">
            <v>561.27</v>
          </cell>
        </row>
        <row r="930">
          <cell r="A930">
            <v>7260100190</v>
          </cell>
          <cell r="B930" t="str">
            <v>REDE ESG PVC NBR7362 150 2,76A3,25 BLOCO</v>
          </cell>
          <cell r="C930" t="str">
            <v>M</v>
          </cell>
          <cell r="D930">
            <v>493</v>
          </cell>
        </row>
        <row r="931">
          <cell r="A931">
            <v>7260100200</v>
          </cell>
          <cell r="B931" t="str">
            <v>REDE ESG PVC NBR7362 150 2,76A3,25 PARAL</v>
          </cell>
          <cell r="C931" t="str">
            <v>M</v>
          </cell>
          <cell r="D931">
            <v>502.69</v>
          </cell>
        </row>
        <row r="932">
          <cell r="A932">
            <v>7260100210</v>
          </cell>
          <cell r="B932" t="str">
            <v>REDE ESG PVC NBR7362 150 3,26A3,75 S/PAV</v>
          </cell>
          <cell r="C932" t="str">
            <v>M</v>
          </cell>
          <cell r="D932">
            <v>475.46</v>
          </cell>
        </row>
        <row r="933">
          <cell r="A933">
            <v>7260100220</v>
          </cell>
          <cell r="B933" t="str">
            <v>REDE ESG PVC NBR7362 150 3,26A3,75 ASFAL</v>
          </cell>
          <cell r="C933" t="str">
            <v>M</v>
          </cell>
          <cell r="D933">
            <v>635.75</v>
          </cell>
        </row>
        <row r="934">
          <cell r="A934">
            <v>7260100230</v>
          </cell>
          <cell r="B934" t="str">
            <v>REDE ESG PVC NBR7362 150 3,26A3,75 BLOCO</v>
          </cell>
          <cell r="C934" t="str">
            <v>M</v>
          </cell>
          <cell r="D934">
            <v>557.42999999999995</v>
          </cell>
        </row>
        <row r="935">
          <cell r="A935">
            <v>7260100240</v>
          </cell>
          <cell r="B935" t="str">
            <v>REDE ESG PVC NBR7362 150 3,26A3,75 PARAL</v>
          </cell>
          <cell r="C935" t="str">
            <v>M</v>
          </cell>
          <cell r="D935">
            <v>567.97</v>
          </cell>
        </row>
        <row r="936">
          <cell r="A936">
            <v>7260100250</v>
          </cell>
          <cell r="B936" t="str">
            <v>REDE ESG PVC NBR7362 150 3,76A4,25 S/PAV</v>
          </cell>
          <cell r="C936" t="str">
            <v>M</v>
          </cell>
          <cell r="D936">
            <v>516.63</v>
          </cell>
        </row>
        <row r="937">
          <cell r="A937">
            <v>7260100260</v>
          </cell>
          <cell r="B937" t="str">
            <v>REDE ESG PVC NBR7362 150 3,76A4,25 ASFAL</v>
          </cell>
          <cell r="C937" t="str">
            <v>M</v>
          </cell>
          <cell r="D937">
            <v>676.92</v>
          </cell>
        </row>
        <row r="938">
          <cell r="A938">
            <v>7260100270</v>
          </cell>
          <cell r="B938" t="str">
            <v>REDE ESG PVC NBR7362 150 3,76A4,25 BLOCO</v>
          </cell>
          <cell r="C938" t="str">
            <v>M</v>
          </cell>
          <cell r="D938">
            <v>598.58000000000004</v>
          </cell>
        </row>
        <row r="939">
          <cell r="A939">
            <v>7260100280</v>
          </cell>
          <cell r="B939" t="str">
            <v>REDE ESG PVC NBR7362 150 3,76A4,25 PARAL</v>
          </cell>
          <cell r="C939" t="str">
            <v>M</v>
          </cell>
          <cell r="D939">
            <v>609.04999999999995</v>
          </cell>
        </row>
        <row r="940">
          <cell r="A940">
            <v>7260100290</v>
          </cell>
          <cell r="B940" t="str">
            <v>REDE ESG PVC NBR7362 200 ATE 1,25m S/PAV</v>
          </cell>
          <cell r="C940" t="str">
            <v>M</v>
          </cell>
          <cell r="D940">
            <v>307.97000000000003</v>
          </cell>
        </row>
        <row r="941">
          <cell r="A941">
            <v>7260100300</v>
          </cell>
          <cell r="B941" t="str">
            <v>REDE ESG PVC NBR7362 200 ATE 1,25m ASFAL</v>
          </cell>
          <cell r="C941" t="str">
            <v>M</v>
          </cell>
          <cell r="D941">
            <v>433.92</v>
          </cell>
        </row>
        <row r="942">
          <cell r="A942">
            <v>7260100310</v>
          </cell>
          <cell r="B942" t="str">
            <v>REDE ESG PVC NBR7362 200 ATE 1,25m BLOCO</v>
          </cell>
          <cell r="C942" t="str">
            <v>M</v>
          </cell>
          <cell r="D942">
            <v>380.34</v>
          </cell>
        </row>
        <row r="943">
          <cell r="A943">
            <v>7260100320</v>
          </cell>
          <cell r="B943" t="str">
            <v>REDE ESG PVC NBR7362 200 ATE 1,25m PARAL</v>
          </cell>
          <cell r="C943" t="str">
            <v>M</v>
          </cell>
          <cell r="D943">
            <v>389.08</v>
          </cell>
        </row>
        <row r="944">
          <cell r="A944">
            <v>7260100330</v>
          </cell>
          <cell r="B944" t="str">
            <v>REDE ESG PVC NBR7362 200 1,26A1,75 S/PAV</v>
          </cell>
          <cell r="C944" t="str">
            <v>M</v>
          </cell>
          <cell r="D944">
            <v>382.36</v>
          </cell>
        </row>
        <row r="945">
          <cell r="A945">
            <v>7260100340</v>
          </cell>
          <cell r="B945" t="str">
            <v>REDE ESG PVC NBR7362 200 1,26A1,75 ASFAL</v>
          </cell>
          <cell r="C945" t="str">
            <v>M</v>
          </cell>
          <cell r="D945">
            <v>514.42999999999995</v>
          </cell>
        </row>
        <row r="946">
          <cell r="A946">
            <v>7260100350</v>
          </cell>
          <cell r="B946" t="str">
            <v>REDE ESG PVC NBR7362 200 1,26A1,75 BLOCO</v>
          </cell>
          <cell r="C946" t="str">
            <v>M</v>
          </cell>
          <cell r="D946">
            <v>456.93</v>
          </cell>
        </row>
        <row r="947">
          <cell r="A947">
            <v>7260100360</v>
          </cell>
          <cell r="B947" t="str">
            <v>REDE ESG PVC NBR7362 200 1,26A1,75 PARAL</v>
          </cell>
          <cell r="C947" t="str">
            <v>M</v>
          </cell>
          <cell r="D947">
            <v>466.08</v>
          </cell>
        </row>
        <row r="948">
          <cell r="A948">
            <v>7260100370</v>
          </cell>
          <cell r="B948" t="str">
            <v>REDE ESG PVC NBR7362 200 1,76A2,25 S/PAV</v>
          </cell>
          <cell r="C948" t="str">
            <v>M</v>
          </cell>
          <cell r="D948">
            <v>415.57</v>
          </cell>
        </row>
        <row r="949">
          <cell r="A949">
            <v>7260100380</v>
          </cell>
          <cell r="B949" t="str">
            <v>REDE ESG PVC NBR7362 200 1,76A2,25 ASFAL</v>
          </cell>
          <cell r="C949" t="str">
            <v>M</v>
          </cell>
          <cell r="D949">
            <v>547.64</v>
          </cell>
        </row>
        <row r="950">
          <cell r="A950">
            <v>7260100390</v>
          </cell>
          <cell r="B950" t="str">
            <v>REDE ESG PVC NBR7362 200 1,76A2,25 BLOCO</v>
          </cell>
          <cell r="C950" t="str">
            <v>M</v>
          </cell>
          <cell r="D950">
            <v>490.14</v>
          </cell>
        </row>
        <row r="951">
          <cell r="A951">
            <v>7260100400</v>
          </cell>
          <cell r="B951" t="str">
            <v>REDE ESG PVC NBR7362 200 1,76A2,25 PARAL</v>
          </cell>
          <cell r="C951" t="str">
            <v>M</v>
          </cell>
          <cell r="D951">
            <v>499.29</v>
          </cell>
        </row>
        <row r="952">
          <cell r="A952">
            <v>7260100410</v>
          </cell>
          <cell r="B952" t="str">
            <v>REDE ESG PVC NBR7362 200 2,26A2,75 S/PAV</v>
          </cell>
          <cell r="C952" t="str">
            <v>M</v>
          </cell>
          <cell r="D952">
            <v>467.73</v>
          </cell>
        </row>
        <row r="953">
          <cell r="A953">
            <v>7260100420</v>
          </cell>
          <cell r="B953" t="str">
            <v>REDE ESG PVC NBR7362 200 2,26A2,75 ASFAL</v>
          </cell>
          <cell r="C953" t="str">
            <v>M</v>
          </cell>
          <cell r="D953">
            <v>613.9</v>
          </cell>
        </row>
        <row r="954">
          <cell r="A954">
            <v>7260100430</v>
          </cell>
          <cell r="B954" t="str">
            <v>REDE ESG PVC NBR7362 200 2,26A2,75 BLOCO</v>
          </cell>
          <cell r="C954" t="str">
            <v>M</v>
          </cell>
          <cell r="D954">
            <v>546.70000000000005</v>
          </cell>
        </row>
        <row r="955">
          <cell r="A955">
            <v>7260100440</v>
          </cell>
          <cell r="B955" t="str">
            <v>REDE ESG PVC NBR7362 200 2,26A2,75 PARAL</v>
          </cell>
          <cell r="C955" t="str">
            <v>M</v>
          </cell>
          <cell r="D955">
            <v>556.65</v>
          </cell>
        </row>
        <row r="956">
          <cell r="A956">
            <v>7260100450</v>
          </cell>
          <cell r="B956" t="str">
            <v>REDE ESG PVC NBR7362 200 2,76A3,25 S/PAV</v>
          </cell>
          <cell r="C956" t="str">
            <v>M</v>
          </cell>
          <cell r="D956">
            <v>503.69</v>
          </cell>
        </row>
        <row r="957">
          <cell r="A957">
            <v>7260100460</v>
          </cell>
          <cell r="B957" t="str">
            <v>REDE ESG PVC NBR7362 200 2,76A3,25 ASFAL</v>
          </cell>
          <cell r="C957" t="str">
            <v>M</v>
          </cell>
          <cell r="D957">
            <v>649.86</v>
          </cell>
        </row>
        <row r="958">
          <cell r="A958">
            <v>7260100470</v>
          </cell>
          <cell r="B958" t="str">
            <v>REDE ESG PVC NBR7362 200 2,76A3,25 BLOCO</v>
          </cell>
          <cell r="C958" t="str">
            <v>M</v>
          </cell>
          <cell r="D958">
            <v>581.61</v>
          </cell>
        </row>
        <row r="959">
          <cell r="A959">
            <v>7260100480</v>
          </cell>
          <cell r="B959" t="str">
            <v>REDE ESG PVC NBR7362 200 2,76A3,25 PARAL</v>
          </cell>
          <cell r="C959" t="str">
            <v>M</v>
          </cell>
          <cell r="D959">
            <v>591.28</v>
          </cell>
        </row>
        <row r="960">
          <cell r="A960">
            <v>7260100490</v>
          </cell>
          <cell r="B960" t="str">
            <v>REDE ESG PVC NBR7362 200 3,26A3,75 S/PAV</v>
          </cell>
          <cell r="C960" t="str">
            <v>M</v>
          </cell>
          <cell r="D960">
            <v>564.85</v>
          </cell>
        </row>
        <row r="961">
          <cell r="A961">
            <v>7260100500</v>
          </cell>
          <cell r="B961" t="str">
            <v>REDE ESG PVC NBR7362 200 3,26A3,75 ASFAL</v>
          </cell>
          <cell r="C961" t="str">
            <v>M</v>
          </cell>
          <cell r="D961">
            <v>725.13</v>
          </cell>
        </row>
        <row r="962">
          <cell r="A962">
            <v>7260100510</v>
          </cell>
          <cell r="B962" t="str">
            <v>REDE ESG PVC NBR7362 200 3,26A3,75 BLOCO</v>
          </cell>
          <cell r="C962" t="str">
            <v>M</v>
          </cell>
          <cell r="D962">
            <v>646.79999999999995</v>
          </cell>
        </row>
        <row r="963">
          <cell r="A963">
            <v>7260100520</v>
          </cell>
          <cell r="B963" t="str">
            <v>REDE ESG PVC NBR7362 200 3,26A3,75 PARAL</v>
          </cell>
          <cell r="C963" t="str">
            <v>M</v>
          </cell>
          <cell r="D963">
            <v>657.36</v>
          </cell>
        </row>
        <row r="964">
          <cell r="A964">
            <v>7260100530</v>
          </cell>
          <cell r="B964" t="str">
            <v>REDE ESG PVC NBR7362 200 3,76A4,25 S/PAV</v>
          </cell>
          <cell r="C964" t="str">
            <v>M</v>
          </cell>
          <cell r="D964">
            <v>606.02</v>
          </cell>
        </row>
        <row r="965">
          <cell r="A965">
            <v>7260100540</v>
          </cell>
          <cell r="B965" t="str">
            <v>REDE ESG PVC NBR7362 200 3,76A4,25 ASFAL</v>
          </cell>
          <cell r="C965" t="str">
            <v>M</v>
          </cell>
          <cell r="D965">
            <v>766.31</v>
          </cell>
        </row>
        <row r="966">
          <cell r="A966">
            <v>7260100550</v>
          </cell>
          <cell r="B966" t="str">
            <v>REDE ESG PVC NBR7362 200 3,76A4,25 BLOCO</v>
          </cell>
          <cell r="C966" t="str">
            <v>M</v>
          </cell>
          <cell r="D966">
            <v>687.96</v>
          </cell>
        </row>
        <row r="967">
          <cell r="A967">
            <v>7260100560</v>
          </cell>
          <cell r="B967" t="str">
            <v>REDE ESG PVC NBR7362 200 3,76A4,25 PARAL</v>
          </cell>
          <cell r="C967" t="str">
            <v>M</v>
          </cell>
          <cell r="D967">
            <v>698.45</v>
          </cell>
        </row>
        <row r="968">
          <cell r="A968">
            <v>7260100570</v>
          </cell>
          <cell r="B968" t="str">
            <v>REDE ESG PVC NBR7362 250 ATE 1,25m S/PAV</v>
          </cell>
          <cell r="C968" t="str">
            <v>M</v>
          </cell>
          <cell r="D968">
            <v>426.17</v>
          </cell>
        </row>
        <row r="969">
          <cell r="A969">
            <v>7260100580</v>
          </cell>
          <cell r="B969" t="str">
            <v>REDE ESG PVC NBR7362 250 ATE 1,25m ASFAL</v>
          </cell>
          <cell r="C969" t="str">
            <v>M</v>
          </cell>
          <cell r="D969">
            <v>552.13</v>
          </cell>
        </row>
        <row r="970">
          <cell r="A970">
            <v>7260100590</v>
          </cell>
          <cell r="B970" t="str">
            <v>REDE ESG PVC NBR7362 250 ATE 1,25m BLOCO</v>
          </cell>
          <cell r="C970" t="str">
            <v>M</v>
          </cell>
          <cell r="D970">
            <v>498.54</v>
          </cell>
        </row>
        <row r="971">
          <cell r="A971">
            <v>7260100600</v>
          </cell>
          <cell r="B971" t="str">
            <v>REDE ESG PVC NBR7362 250 ATE 1,25m PARAL</v>
          </cell>
          <cell r="C971" t="str">
            <v>M</v>
          </cell>
          <cell r="D971">
            <v>507.29</v>
          </cell>
        </row>
        <row r="972">
          <cell r="A972">
            <v>7260100610</v>
          </cell>
          <cell r="B972" t="str">
            <v>REDE ESG PVC NBR7362 250 1,26A1,75 S/PAV</v>
          </cell>
          <cell r="C972" t="str">
            <v>M</v>
          </cell>
          <cell r="D972">
            <v>501.06</v>
          </cell>
        </row>
        <row r="973">
          <cell r="A973">
            <v>7260100620</v>
          </cell>
          <cell r="B973" t="str">
            <v>REDE ESG PVC NBR7362 250 1,26A1,75 ASFAL</v>
          </cell>
          <cell r="C973" t="str">
            <v>M</v>
          </cell>
          <cell r="D973">
            <v>633.12</v>
          </cell>
        </row>
        <row r="974">
          <cell r="A974">
            <v>7260100630</v>
          </cell>
          <cell r="B974" t="str">
            <v>REDE ESG PVC NBR7362 250 1,26A1,75 BLOCO</v>
          </cell>
          <cell r="C974" t="str">
            <v>M</v>
          </cell>
          <cell r="D974">
            <v>575.63</v>
          </cell>
        </row>
        <row r="975">
          <cell r="A975">
            <v>7260100640</v>
          </cell>
          <cell r="B975" t="str">
            <v>REDE ESG PVC NBR7362 250 1,26A1,75 PARAL</v>
          </cell>
          <cell r="C975" t="str">
            <v>M</v>
          </cell>
          <cell r="D975">
            <v>584.78</v>
          </cell>
        </row>
        <row r="976">
          <cell r="A976">
            <v>7260100650</v>
          </cell>
          <cell r="B976" t="str">
            <v>REDE ESG PVC NBR7362 250 1,76A2,25 S/PAV</v>
          </cell>
          <cell r="C976" t="str">
            <v>M</v>
          </cell>
          <cell r="D976">
            <v>534.27</v>
          </cell>
        </row>
        <row r="977">
          <cell r="A977">
            <v>7260100660</v>
          </cell>
          <cell r="B977" t="str">
            <v>REDE ESG PVC NBR7362 250 1,76A2,25 ASFAL</v>
          </cell>
          <cell r="C977" t="str">
            <v>M</v>
          </cell>
          <cell r="D977">
            <v>666.33</v>
          </cell>
        </row>
        <row r="978">
          <cell r="A978">
            <v>7260100670</v>
          </cell>
          <cell r="B978" t="str">
            <v>REDE ESG PVC NBR7362 250 1,76A2,25 BLOCO</v>
          </cell>
          <cell r="C978" t="str">
            <v>M</v>
          </cell>
          <cell r="D978">
            <v>608.84</v>
          </cell>
        </row>
        <row r="979">
          <cell r="A979">
            <v>7260100680</v>
          </cell>
          <cell r="B979" t="str">
            <v>REDE ESG PVC NBR7362 250 1,76A2,25 PARAL</v>
          </cell>
          <cell r="C979" t="str">
            <v>M</v>
          </cell>
          <cell r="D979">
            <v>617.99</v>
          </cell>
        </row>
        <row r="980">
          <cell r="A980">
            <v>7260100690</v>
          </cell>
          <cell r="B980" t="str">
            <v>REDE ESG PVC NBR7362 250 2,26A2,75 S/PAV</v>
          </cell>
          <cell r="C980" t="str">
            <v>M</v>
          </cell>
          <cell r="D980">
            <v>587.04999999999995</v>
          </cell>
        </row>
        <row r="981">
          <cell r="A981">
            <v>7260100700</v>
          </cell>
          <cell r="B981" t="str">
            <v>REDE ESG PVC NBR7362 250 2,26A2,75 ASFAL</v>
          </cell>
          <cell r="C981" t="str">
            <v>M</v>
          </cell>
          <cell r="D981">
            <v>733.22</v>
          </cell>
        </row>
        <row r="982">
          <cell r="A982">
            <v>7260100710</v>
          </cell>
          <cell r="B982" t="str">
            <v>REDE ESG PVC NBR7362 250 2,26A2,75 BLOCO</v>
          </cell>
          <cell r="C982" t="str">
            <v>M</v>
          </cell>
          <cell r="D982">
            <v>666.01</v>
          </cell>
        </row>
        <row r="983">
          <cell r="A983">
            <v>7260100720</v>
          </cell>
          <cell r="B983" t="str">
            <v>REDE ESG PVC NBR7362 250 2,26A2,75 PARAL</v>
          </cell>
          <cell r="C983" t="str">
            <v>M</v>
          </cell>
          <cell r="D983">
            <v>675.98</v>
          </cell>
        </row>
        <row r="984">
          <cell r="A984">
            <v>7260100730</v>
          </cell>
          <cell r="B984" t="str">
            <v>REDE ESG PVC NBR7362 250 2,76A3,25 S/PAV</v>
          </cell>
          <cell r="C984" t="str">
            <v>M</v>
          </cell>
          <cell r="D984">
            <v>623.01</v>
          </cell>
        </row>
        <row r="985">
          <cell r="A985">
            <v>7260100740</v>
          </cell>
          <cell r="B985" t="str">
            <v>REDE ESG PVC NBR7362 250 2,76A3,25 ASFAL</v>
          </cell>
          <cell r="C985" t="str">
            <v>M</v>
          </cell>
          <cell r="D985">
            <v>769.19</v>
          </cell>
        </row>
        <row r="986">
          <cell r="A986">
            <v>7260100750</v>
          </cell>
          <cell r="B986" t="str">
            <v>REDE ESG PVC NBR7362 250 2,76A3,25 BLOCO</v>
          </cell>
          <cell r="C986" t="str">
            <v>M</v>
          </cell>
          <cell r="D986">
            <v>700.93</v>
          </cell>
        </row>
        <row r="987">
          <cell r="A987">
            <v>7260100760</v>
          </cell>
          <cell r="B987" t="str">
            <v>REDE ESG PVC NBR7362 250 2,76A3,25 PARAL</v>
          </cell>
          <cell r="C987" t="str">
            <v>M</v>
          </cell>
          <cell r="D987">
            <v>710.62</v>
          </cell>
        </row>
        <row r="988">
          <cell r="A988">
            <v>7260100770</v>
          </cell>
          <cell r="B988" t="str">
            <v>REDE ESG PVC NBR7362 250 3,26A3,75 S/PAV</v>
          </cell>
          <cell r="C988" t="str">
            <v>M</v>
          </cell>
          <cell r="D988">
            <v>684.82</v>
          </cell>
        </row>
        <row r="989">
          <cell r="A989">
            <v>7260100780</v>
          </cell>
          <cell r="B989" t="str">
            <v>REDE ESG PVC NBR7362 250 3,26A3,75 ASFAL</v>
          </cell>
          <cell r="C989" t="str">
            <v>M</v>
          </cell>
          <cell r="D989">
            <v>845.11</v>
          </cell>
        </row>
        <row r="990">
          <cell r="A990">
            <v>7260100790</v>
          </cell>
          <cell r="B990" t="str">
            <v>REDE ESG PVC NBR7362 250 3,26A3,75 BLOCO</v>
          </cell>
          <cell r="C990" t="str">
            <v>M</v>
          </cell>
          <cell r="D990">
            <v>766.78</v>
          </cell>
        </row>
        <row r="991">
          <cell r="A991">
            <v>7260100800</v>
          </cell>
          <cell r="B991" t="str">
            <v>REDE ESG PVC NBR7362 250 3,26A3,75 PARAL</v>
          </cell>
          <cell r="C991" t="str">
            <v>M</v>
          </cell>
          <cell r="D991">
            <v>777.33</v>
          </cell>
        </row>
        <row r="992">
          <cell r="A992">
            <v>7260100810</v>
          </cell>
          <cell r="B992" t="str">
            <v>REDE ESG PVC NBR7362 250 3,76A4,25 S/PAV</v>
          </cell>
          <cell r="C992" t="str">
            <v>M</v>
          </cell>
          <cell r="D992">
            <v>726</v>
          </cell>
        </row>
        <row r="993">
          <cell r="A993">
            <v>7260100820</v>
          </cell>
          <cell r="B993" t="str">
            <v>REDE ESG PVC NBR7362 250 3,76A4,25 ASFAL</v>
          </cell>
          <cell r="C993" t="str">
            <v>M</v>
          </cell>
          <cell r="D993">
            <v>886.28</v>
          </cell>
        </row>
        <row r="994">
          <cell r="A994">
            <v>7260100830</v>
          </cell>
          <cell r="B994" t="str">
            <v>REDE ESG PVC NBR7362 250 3,76A4,25 BLOCO</v>
          </cell>
          <cell r="C994" t="str">
            <v>M</v>
          </cell>
          <cell r="D994">
            <v>807.93</v>
          </cell>
        </row>
        <row r="995">
          <cell r="A995">
            <v>7260100840</v>
          </cell>
          <cell r="B995" t="str">
            <v>REDE ESG PVC NBR7362 250 3,76A4,25 PARAL</v>
          </cell>
          <cell r="C995" t="str">
            <v>M</v>
          </cell>
          <cell r="D995">
            <v>818.41</v>
          </cell>
        </row>
        <row r="996">
          <cell r="A996">
            <v>7260100850</v>
          </cell>
          <cell r="B996" t="str">
            <v>REDE ESG PVC NBR7362 300 ATE 1,25m S/PAV</v>
          </cell>
          <cell r="C996" t="str">
            <v>M</v>
          </cell>
          <cell r="D996">
            <v>601.14</v>
          </cell>
        </row>
        <row r="997">
          <cell r="A997">
            <v>7260100860</v>
          </cell>
          <cell r="B997" t="str">
            <v>REDE ESG PVC NBR7362 300 ATE 1,25m ASFAL</v>
          </cell>
          <cell r="C997" t="str">
            <v>M</v>
          </cell>
          <cell r="D997">
            <v>727.09</v>
          </cell>
        </row>
        <row r="998">
          <cell r="A998">
            <v>7260100870</v>
          </cell>
          <cell r="B998" t="str">
            <v>REDE ESG PVC NBR7362 300 ATE 1,25m BLOCO</v>
          </cell>
          <cell r="C998" t="str">
            <v>M</v>
          </cell>
          <cell r="D998">
            <v>673.51</v>
          </cell>
        </row>
        <row r="999">
          <cell r="A999">
            <v>7260100880</v>
          </cell>
          <cell r="B999" t="str">
            <v>REDE ESG PVC NBR7362 300 ATE 1,25m PARAL</v>
          </cell>
          <cell r="C999" t="str">
            <v>M</v>
          </cell>
          <cell r="D999">
            <v>682.25</v>
          </cell>
        </row>
        <row r="1000">
          <cell r="A1000">
            <v>7260100890</v>
          </cell>
          <cell r="B1000" t="str">
            <v>REDE ESG PVC NBR7362 300 1,26A1,75 S/PAV</v>
          </cell>
          <cell r="C1000" t="str">
            <v>M</v>
          </cell>
          <cell r="D1000">
            <v>676.58</v>
          </cell>
        </row>
        <row r="1001">
          <cell r="A1001">
            <v>7260100900</v>
          </cell>
          <cell r="B1001" t="str">
            <v>REDE ESG PVC NBR7362 300 1,26A1,75 ASFAL</v>
          </cell>
          <cell r="C1001" t="str">
            <v>M</v>
          </cell>
          <cell r="D1001">
            <v>808.63</v>
          </cell>
        </row>
        <row r="1002">
          <cell r="A1002">
            <v>7260100910</v>
          </cell>
          <cell r="B1002" t="str">
            <v>REDE ESG PVC NBR7362 300 1,26A1,75 BLOCO</v>
          </cell>
          <cell r="C1002" t="str">
            <v>M</v>
          </cell>
          <cell r="D1002">
            <v>751.14</v>
          </cell>
        </row>
        <row r="1003">
          <cell r="A1003">
            <v>7260100920</v>
          </cell>
          <cell r="B1003" t="str">
            <v>REDE ESG PVC NBR7362 300 1,26A1,75 PARAL</v>
          </cell>
          <cell r="C1003" t="str">
            <v>M</v>
          </cell>
          <cell r="D1003">
            <v>760.28</v>
          </cell>
        </row>
        <row r="1004">
          <cell r="A1004">
            <v>7260100930</v>
          </cell>
          <cell r="B1004" t="str">
            <v>REDE ESG PVC NBR7362 300 1,76A2,25 S/PAV</v>
          </cell>
          <cell r="C1004" t="str">
            <v>M</v>
          </cell>
          <cell r="D1004">
            <v>709.9</v>
          </cell>
        </row>
        <row r="1005">
          <cell r="A1005">
            <v>7260100940</v>
          </cell>
          <cell r="B1005" t="str">
            <v>REDE ESG PVC NBR7362 300 1,76A2,25 ASFAL</v>
          </cell>
          <cell r="C1005" t="str">
            <v>M</v>
          </cell>
          <cell r="D1005">
            <v>841.95</v>
          </cell>
        </row>
        <row r="1006">
          <cell r="A1006">
            <v>7260100950</v>
          </cell>
          <cell r="B1006" t="str">
            <v>REDE ESG PVC NBR7362 300 1,76A2,25 BLOCO</v>
          </cell>
          <cell r="C1006" t="str">
            <v>M</v>
          </cell>
          <cell r="D1006">
            <v>784.46</v>
          </cell>
        </row>
        <row r="1007">
          <cell r="A1007">
            <v>7260100960</v>
          </cell>
          <cell r="B1007" t="str">
            <v>REDE ESG PVC NBR7362 300 1,76A2,25 PARAL</v>
          </cell>
          <cell r="C1007" t="str">
            <v>M</v>
          </cell>
          <cell r="D1007">
            <v>793.6</v>
          </cell>
        </row>
        <row r="1008">
          <cell r="A1008">
            <v>7260100970</v>
          </cell>
          <cell r="B1008" t="str">
            <v>REDE ESG PVC NBR7362 300 2,26A2,75 S/PAV</v>
          </cell>
          <cell r="C1008" t="str">
            <v>M</v>
          </cell>
          <cell r="D1008">
            <v>763.83</v>
          </cell>
        </row>
        <row r="1009">
          <cell r="A1009">
            <v>7260100980</v>
          </cell>
          <cell r="B1009" t="str">
            <v>REDE ESG PVC NBR7362 300 2,26A2,75 ASFAL</v>
          </cell>
          <cell r="C1009" t="str">
            <v>M</v>
          </cell>
          <cell r="D1009">
            <v>910</v>
          </cell>
        </row>
        <row r="1010">
          <cell r="A1010">
            <v>7260100990</v>
          </cell>
          <cell r="B1010" t="str">
            <v>REDE ESG PVC NBR7362 300 2,26A2,75 BLOCO</v>
          </cell>
          <cell r="C1010" t="str">
            <v>M</v>
          </cell>
          <cell r="D1010">
            <v>842.78</v>
          </cell>
        </row>
        <row r="1011">
          <cell r="A1011">
            <v>7260101000</v>
          </cell>
          <cell r="B1011" t="str">
            <v>REDE ESG PVC NBR7362 300 2,26A2,75 PARAL</v>
          </cell>
          <cell r="C1011" t="str">
            <v>M</v>
          </cell>
          <cell r="D1011">
            <v>852.75</v>
          </cell>
        </row>
        <row r="1012">
          <cell r="A1012">
            <v>7260101010</v>
          </cell>
          <cell r="B1012" t="str">
            <v>REDE ESG PVC NBR7362 300 2,76A3,25 S/PAV</v>
          </cell>
          <cell r="C1012" t="str">
            <v>M</v>
          </cell>
          <cell r="D1012">
            <v>800.2</v>
          </cell>
        </row>
        <row r="1013">
          <cell r="A1013">
            <v>7260101020</v>
          </cell>
          <cell r="B1013" t="str">
            <v>REDE ESG PVC NBR7362 300 2,76A3,25 ASFAL</v>
          </cell>
          <cell r="C1013" t="str">
            <v>M</v>
          </cell>
          <cell r="D1013">
            <v>946.37</v>
          </cell>
        </row>
        <row r="1014">
          <cell r="A1014">
            <v>7260101030</v>
          </cell>
          <cell r="B1014" t="str">
            <v>REDE ESG PVC NBR7362 300 2,76A3,25 BLOCO</v>
          </cell>
          <cell r="C1014" t="str">
            <v>M</v>
          </cell>
          <cell r="D1014">
            <v>878.1</v>
          </cell>
        </row>
        <row r="1015">
          <cell r="A1015">
            <v>7260101040</v>
          </cell>
          <cell r="B1015" t="str">
            <v>REDE ESG PVC NBR7362 300 2,76A3,25 PARAL</v>
          </cell>
          <cell r="C1015" t="str">
            <v>M</v>
          </cell>
          <cell r="D1015">
            <v>887.79</v>
          </cell>
        </row>
        <row r="1016">
          <cell r="A1016">
            <v>7260101050</v>
          </cell>
          <cell r="B1016" t="str">
            <v>REDE ESG PVC NBR7362 300 3,26A3,75 S/PAV</v>
          </cell>
          <cell r="C1016" t="str">
            <v>M</v>
          </cell>
          <cell r="D1016">
            <v>864.19</v>
          </cell>
        </row>
        <row r="1017">
          <cell r="A1017">
            <v>7260101060</v>
          </cell>
          <cell r="B1017" t="str">
            <v>REDE ESG PVC NBR7362 300 3,26A3,75 ASFAL</v>
          </cell>
          <cell r="C1017" t="str">
            <v>M</v>
          </cell>
          <cell r="D1017">
            <v>1024.48</v>
          </cell>
        </row>
        <row r="1018">
          <cell r="A1018">
            <v>7260101070</v>
          </cell>
          <cell r="B1018" t="str">
            <v>REDE ESG PVC NBR7362 300 3,26A3,75 BLOCO</v>
          </cell>
          <cell r="C1018" t="str">
            <v>M</v>
          </cell>
          <cell r="D1018">
            <v>946.16</v>
          </cell>
        </row>
        <row r="1019">
          <cell r="A1019">
            <v>7260101080</v>
          </cell>
          <cell r="B1019" t="str">
            <v>REDE ESG PVC NBR7362 300 3,26A3,75 PARAL</v>
          </cell>
          <cell r="C1019" t="str">
            <v>M</v>
          </cell>
          <cell r="D1019">
            <v>956.71</v>
          </cell>
        </row>
        <row r="1020">
          <cell r="A1020">
            <v>7260101090</v>
          </cell>
          <cell r="B1020" t="str">
            <v>REDE ESG PVC NBR7362 300 3,76A4,25 S/PAV</v>
          </cell>
          <cell r="C1020" t="str">
            <v>M</v>
          </cell>
          <cell r="D1020">
            <v>909.48</v>
          </cell>
        </row>
        <row r="1021">
          <cell r="A1021">
            <v>7260101100</v>
          </cell>
          <cell r="B1021" t="str">
            <v>REDE ESG PVC NBR7362 300 3,76A4,25 ASFAL</v>
          </cell>
          <cell r="C1021" t="str">
            <v>M</v>
          </cell>
          <cell r="D1021">
            <v>1069.76</v>
          </cell>
        </row>
        <row r="1022">
          <cell r="A1022">
            <v>7260101110</v>
          </cell>
          <cell r="B1022" t="str">
            <v>REDE ESG PVC NBR7362 300 3,76A4,25 BLOCO</v>
          </cell>
          <cell r="C1022" t="str">
            <v>M</v>
          </cell>
          <cell r="D1022">
            <v>991.42</v>
          </cell>
        </row>
        <row r="1023">
          <cell r="A1023">
            <v>7260101120</v>
          </cell>
          <cell r="B1023" t="str">
            <v>REDE ESG PVC NBR7362 300 3,76A4,25 PARAL</v>
          </cell>
          <cell r="C1023" t="str">
            <v>M</v>
          </cell>
          <cell r="D1023">
            <v>1001.9</v>
          </cell>
        </row>
        <row r="1024">
          <cell r="A1024">
            <v>7260101130</v>
          </cell>
          <cell r="B1024" t="str">
            <v>REDE ESG PVC NBR7362 350 ATE 1,25m S/PAV</v>
          </cell>
          <cell r="C1024" t="str">
            <v>M</v>
          </cell>
          <cell r="D1024">
            <v>805.54</v>
          </cell>
        </row>
        <row r="1025">
          <cell r="A1025">
            <v>7260101140</v>
          </cell>
          <cell r="B1025" t="str">
            <v>REDE ESG PVC NBR7362 350 ATE 1,25m ASFAL</v>
          </cell>
          <cell r="C1025" t="str">
            <v>M</v>
          </cell>
          <cell r="D1025">
            <v>931.48</v>
          </cell>
        </row>
        <row r="1026">
          <cell r="A1026">
            <v>7260101150</v>
          </cell>
          <cell r="B1026" t="str">
            <v>REDE ESG PVC NBR7362 350 ATE 1,25m BLOCO</v>
          </cell>
          <cell r="C1026" t="str">
            <v>M</v>
          </cell>
          <cell r="D1026">
            <v>877.9</v>
          </cell>
        </row>
        <row r="1027">
          <cell r="A1027">
            <v>7260101160</v>
          </cell>
          <cell r="B1027" t="str">
            <v>REDE ESG PVC NBR7362 350 ATE 1,25m PARAL</v>
          </cell>
          <cell r="C1027" t="str">
            <v>M</v>
          </cell>
          <cell r="D1027">
            <v>886.64</v>
          </cell>
        </row>
        <row r="1028">
          <cell r="A1028">
            <v>7260101170</v>
          </cell>
          <cell r="B1028" t="str">
            <v>REDE ESG PVC NBR7362 350 1,26A1,75 S/PAV</v>
          </cell>
          <cell r="C1028" t="str">
            <v>M</v>
          </cell>
          <cell r="D1028">
            <v>881.28</v>
          </cell>
        </row>
        <row r="1029">
          <cell r="A1029">
            <v>7260101180</v>
          </cell>
          <cell r="B1029" t="str">
            <v>REDE ESG PVC NBR7362 350 1,26A1,75 ASFAL</v>
          </cell>
          <cell r="C1029" t="str">
            <v>M</v>
          </cell>
          <cell r="D1029">
            <v>1013.35</v>
          </cell>
        </row>
        <row r="1030">
          <cell r="A1030">
            <v>7260101190</v>
          </cell>
          <cell r="B1030" t="str">
            <v>REDE ESG PVC NBR7362 350 1,26A1,75 BLOCO</v>
          </cell>
          <cell r="C1030" t="str">
            <v>M</v>
          </cell>
          <cell r="D1030">
            <v>955.85</v>
          </cell>
        </row>
        <row r="1031">
          <cell r="A1031">
            <v>7260101200</v>
          </cell>
          <cell r="B1031" t="str">
            <v>REDE ESG PVC NBR7362 350 1,26A1,75 PARAL</v>
          </cell>
          <cell r="C1031" t="str">
            <v>M</v>
          </cell>
          <cell r="D1031">
            <v>965</v>
          </cell>
        </row>
        <row r="1032">
          <cell r="A1032">
            <v>7260101210</v>
          </cell>
          <cell r="B1032" t="str">
            <v>REDE ESG PVC NBR7362 350 1,76A2,25 S/PAV</v>
          </cell>
          <cell r="C1032" t="str">
            <v>M</v>
          </cell>
          <cell r="D1032">
            <v>914.6</v>
          </cell>
        </row>
        <row r="1033">
          <cell r="A1033">
            <v>7260101220</v>
          </cell>
          <cell r="B1033" t="str">
            <v>REDE ESG PVC NBR7362 350 1,76A2,25 ASFAL</v>
          </cell>
          <cell r="C1033" t="str">
            <v>M</v>
          </cell>
          <cell r="D1033">
            <v>1046.67</v>
          </cell>
        </row>
        <row r="1034">
          <cell r="A1034">
            <v>7260101230</v>
          </cell>
          <cell r="B1034" t="str">
            <v>REDE ESG PVC NBR7362 350 1,76A2,25 BLOCO</v>
          </cell>
          <cell r="C1034" t="str">
            <v>M</v>
          </cell>
          <cell r="D1034">
            <v>989.17</v>
          </cell>
        </row>
        <row r="1035">
          <cell r="A1035">
            <v>7260101240</v>
          </cell>
          <cell r="B1035" t="str">
            <v>REDE ESG PVC NBR7362 350 1,76A2,25 PARAL</v>
          </cell>
          <cell r="C1035" t="str">
            <v>M</v>
          </cell>
          <cell r="D1035">
            <v>998.32</v>
          </cell>
        </row>
        <row r="1036">
          <cell r="A1036">
            <v>7260101250</v>
          </cell>
          <cell r="B1036" t="str">
            <v>REDE ESG PVC NBR7362 350 2,26A2,75 S/PAV</v>
          </cell>
          <cell r="C1036" t="str">
            <v>M</v>
          </cell>
          <cell r="D1036">
            <v>969.18</v>
          </cell>
        </row>
        <row r="1037">
          <cell r="A1037">
            <v>7260101260</v>
          </cell>
          <cell r="B1037" t="str">
            <v>REDE ESG PVC NBR7362 350 2,26A2,75 ASFAL</v>
          </cell>
          <cell r="C1037" t="str">
            <v>M</v>
          </cell>
          <cell r="D1037">
            <v>1115.3599999999999</v>
          </cell>
        </row>
        <row r="1038">
          <cell r="A1038">
            <v>7260101270</v>
          </cell>
          <cell r="B1038" t="str">
            <v>REDE ESG PVC NBR7362 350 2,26A2,75 BLOCO</v>
          </cell>
          <cell r="C1038" t="str">
            <v>M</v>
          </cell>
          <cell r="D1038">
            <v>1048.1500000000001</v>
          </cell>
        </row>
        <row r="1039">
          <cell r="A1039">
            <v>7260101280</v>
          </cell>
          <cell r="B1039" t="str">
            <v>REDE ESG PVC NBR7362 350 2,26A2,75 PARAL</v>
          </cell>
          <cell r="C1039" t="str">
            <v>M</v>
          </cell>
          <cell r="D1039">
            <v>1058.0999999999999</v>
          </cell>
        </row>
        <row r="1040">
          <cell r="A1040">
            <v>7260101290</v>
          </cell>
          <cell r="B1040" t="str">
            <v>REDE ESG PVC NBR7362 350 2,76A3,25 S/PAV</v>
          </cell>
          <cell r="C1040" t="str">
            <v>M</v>
          </cell>
          <cell r="D1040">
            <v>1005.55</v>
          </cell>
        </row>
        <row r="1041">
          <cell r="A1041">
            <v>7260101300</v>
          </cell>
          <cell r="B1041" t="str">
            <v>REDE ESG PVC NBR7362 350 2,76A3,25 ASFAL</v>
          </cell>
          <cell r="C1041" t="str">
            <v>M</v>
          </cell>
          <cell r="D1041">
            <v>1151.73</v>
          </cell>
        </row>
        <row r="1042">
          <cell r="A1042">
            <v>7260101310</v>
          </cell>
          <cell r="B1042" t="str">
            <v>REDE ESG PVC NBR7362 350 2,76A3,25 BLOCO</v>
          </cell>
          <cell r="C1042" t="str">
            <v>M</v>
          </cell>
          <cell r="D1042">
            <v>1083.47</v>
          </cell>
        </row>
        <row r="1043">
          <cell r="A1043">
            <v>7260101320</v>
          </cell>
          <cell r="B1043" t="str">
            <v>REDE ESG PVC NBR7362 350 2,76A3,25 PARAL</v>
          </cell>
          <cell r="C1043" t="str">
            <v>M</v>
          </cell>
          <cell r="D1043">
            <v>1093.1400000000001</v>
          </cell>
        </row>
        <row r="1044">
          <cell r="A1044">
            <v>7260101330</v>
          </cell>
          <cell r="B1044" t="str">
            <v>REDE ESG PVC NBR7362 350 3,26A3,75 S/PAV</v>
          </cell>
          <cell r="C1044" t="str">
            <v>M</v>
          </cell>
          <cell r="D1044">
            <v>1070.19</v>
          </cell>
        </row>
        <row r="1045">
          <cell r="A1045">
            <v>7260101340</v>
          </cell>
          <cell r="B1045" t="str">
            <v>REDE ESG PVC NBR7362 350 3,26A3,75 ASFAL</v>
          </cell>
          <cell r="C1045" t="str">
            <v>M</v>
          </cell>
          <cell r="D1045">
            <v>1230.46</v>
          </cell>
        </row>
        <row r="1046">
          <cell r="A1046">
            <v>7260101350</v>
          </cell>
          <cell r="B1046" t="str">
            <v>REDE ESG PVC NBR7362 350 3,26A3,75 BLOCO</v>
          </cell>
          <cell r="C1046" t="str">
            <v>M</v>
          </cell>
          <cell r="D1046">
            <v>1152.1400000000001</v>
          </cell>
        </row>
        <row r="1047">
          <cell r="A1047">
            <v>7260101360</v>
          </cell>
          <cell r="B1047" t="str">
            <v>REDE ESG PVC NBR7362 350 3,26A3,75 PARAL</v>
          </cell>
          <cell r="C1047" t="str">
            <v>M</v>
          </cell>
          <cell r="D1047">
            <v>1162.69</v>
          </cell>
        </row>
        <row r="1048">
          <cell r="A1048">
            <v>7260101370</v>
          </cell>
          <cell r="B1048" t="str">
            <v>REDE ESG PVC NBR7362 350 3,76A4,25 S/PAV</v>
          </cell>
          <cell r="C1048" t="str">
            <v>M</v>
          </cell>
          <cell r="D1048">
            <v>1115.47</v>
          </cell>
        </row>
        <row r="1049">
          <cell r="A1049">
            <v>7260101380</v>
          </cell>
          <cell r="B1049" t="str">
            <v>REDE ESG PVC NBR7362 350 3,76A4,25 ASFAL</v>
          </cell>
          <cell r="C1049" t="str">
            <v>M</v>
          </cell>
          <cell r="D1049">
            <v>1275.74</v>
          </cell>
        </row>
        <row r="1050">
          <cell r="A1050">
            <v>7260101390</v>
          </cell>
          <cell r="B1050" t="str">
            <v>REDE ESG PVC NBR7362 350 3,76A4,25 BLOCO</v>
          </cell>
          <cell r="C1050" t="str">
            <v>M</v>
          </cell>
          <cell r="D1050">
            <v>1197.4000000000001</v>
          </cell>
        </row>
        <row r="1051">
          <cell r="A1051">
            <v>7260101400</v>
          </cell>
          <cell r="B1051" t="str">
            <v>REDE ESG PVC NBR7362 350 3,76A4,25 PARAL</v>
          </cell>
          <cell r="C1051" t="str">
            <v>M</v>
          </cell>
          <cell r="D1051">
            <v>1207.8800000000001</v>
          </cell>
        </row>
        <row r="1052">
          <cell r="A1052">
            <v>7260101410</v>
          </cell>
          <cell r="B1052" t="str">
            <v>REDE ESG PVC NBR7362 400 ATE 1,25m S/PAV</v>
          </cell>
          <cell r="C1052" t="str">
            <v>M</v>
          </cell>
          <cell r="D1052">
            <v>921.32</v>
          </cell>
        </row>
        <row r="1053">
          <cell r="A1053">
            <v>7260101420</v>
          </cell>
          <cell r="B1053" t="str">
            <v>REDE ESG PVC NBR7362 400 ATE 1,25m ASFAL</v>
          </cell>
          <cell r="C1053" t="str">
            <v>M</v>
          </cell>
          <cell r="D1053">
            <v>1047.27</v>
          </cell>
        </row>
        <row r="1054">
          <cell r="A1054">
            <v>7260101430</v>
          </cell>
          <cell r="B1054" t="str">
            <v>REDE ESG PVC NBR7362 400 ATE 1,25m BLOCO</v>
          </cell>
          <cell r="C1054" t="str">
            <v>M</v>
          </cell>
          <cell r="D1054">
            <v>993.68</v>
          </cell>
        </row>
        <row r="1055">
          <cell r="A1055">
            <v>7260101440</v>
          </cell>
          <cell r="B1055" t="str">
            <v>REDE ESG PVC NBR7362 400 ATE 1,25m PARAL</v>
          </cell>
          <cell r="C1055" t="str">
            <v>M</v>
          </cell>
          <cell r="D1055">
            <v>1002.43</v>
          </cell>
        </row>
        <row r="1056">
          <cell r="A1056">
            <v>7260101450</v>
          </cell>
          <cell r="B1056" t="str">
            <v>REDE ESG PVC NBR7362 400 1,26A1,75 S/PAV</v>
          </cell>
          <cell r="C1056" t="str">
            <v>M</v>
          </cell>
          <cell r="D1056">
            <v>997.48</v>
          </cell>
        </row>
        <row r="1057">
          <cell r="A1057">
            <v>7260101460</v>
          </cell>
          <cell r="B1057" t="str">
            <v>REDE ESG PVC NBR7362 400 1,26A1,75 ASFAL</v>
          </cell>
          <cell r="C1057" t="str">
            <v>M</v>
          </cell>
          <cell r="D1057">
            <v>1129.54</v>
          </cell>
        </row>
        <row r="1058">
          <cell r="A1058">
            <v>7260101470</v>
          </cell>
          <cell r="B1058" t="str">
            <v>REDE ESG PVC NBR7362 400 1,26A1,75 BLOCO</v>
          </cell>
          <cell r="C1058" t="str">
            <v>M</v>
          </cell>
          <cell r="D1058">
            <v>1072.04</v>
          </cell>
        </row>
        <row r="1059">
          <cell r="A1059">
            <v>7260101480</v>
          </cell>
          <cell r="B1059" t="str">
            <v>REDE ESG PVC NBR7362 400 1,26A1,75 PARAL</v>
          </cell>
          <cell r="C1059" t="str">
            <v>M</v>
          </cell>
          <cell r="D1059">
            <v>1081.19</v>
          </cell>
        </row>
        <row r="1060">
          <cell r="A1060">
            <v>7260101490</v>
          </cell>
          <cell r="B1060" t="str">
            <v>REDE ESG PVC NBR7362 400 1,76A2,25 S/PAV</v>
          </cell>
          <cell r="C1060" t="str">
            <v>M</v>
          </cell>
          <cell r="D1060">
            <v>1031.01</v>
          </cell>
        </row>
        <row r="1061">
          <cell r="A1061">
            <v>7260101500</v>
          </cell>
          <cell r="B1061" t="str">
            <v>REDE ESG PVC NBR7362 400 1,76A2,25 ASFAL</v>
          </cell>
          <cell r="C1061" t="str">
            <v>M</v>
          </cell>
          <cell r="D1061">
            <v>1163.08</v>
          </cell>
        </row>
        <row r="1062">
          <cell r="A1062">
            <v>7260101510</v>
          </cell>
          <cell r="B1062" t="str">
            <v>REDE ESG PVC NBR7362 400 1,76A2,25 BLOCO</v>
          </cell>
          <cell r="C1062" t="str">
            <v>M</v>
          </cell>
          <cell r="D1062">
            <v>1105.58</v>
          </cell>
        </row>
        <row r="1063">
          <cell r="A1063">
            <v>7260101520</v>
          </cell>
          <cell r="B1063" t="str">
            <v>REDE ESG PVC NBR7362 400 1,76A2,25 PARAL</v>
          </cell>
          <cell r="C1063" t="str">
            <v>M</v>
          </cell>
          <cell r="D1063">
            <v>1114.73</v>
          </cell>
        </row>
        <row r="1064">
          <cell r="A1064">
            <v>7260101530</v>
          </cell>
          <cell r="B1064" t="str">
            <v>REDE ESG PVC NBR7362 400 2,26A2,75 S/PAV</v>
          </cell>
          <cell r="C1064" t="str">
            <v>M</v>
          </cell>
          <cell r="D1064">
            <v>1086.82</v>
          </cell>
        </row>
        <row r="1065">
          <cell r="A1065">
            <v>7260101540</v>
          </cell>
          <cell r="B1065" t="str">
            <v>REDE ESG PVC NBR7362 400 2,26A2,75 ASFAL</v>
          </cell>
          <cell r="C1065" t="str">
            <v>M</v>
          </cell>
          <cell r="D1065">
            <v>1232.98</v>
          </cell>
        </row>
        <row r="1066">
          <cell r="A1066">
            <v>7260101550</v>
          </cell>
          <cell r="B1066" t="str">
            <v>REDE ESG PVC NBR7362 400 2,26A2,75 BLOCO</v>
          </cell>
          <cell r="C1066" t="str">
            <v>M</v>
          </cell>
          <cell r="D1066">
            <v>1165.76</v>
          </cell>
        </row>
        <row r="1067">
          <cell r="A1067">
            <v>7260101560</v>
          </cell>
          <cell r="B1067" t="str">
            <v>REDE ESG PVC NBR7362 400 2,26A2,75 PARAL</v>
          </cell>
          <cell r="C1067" t="str">
            <v>M</v>
          </cell>
          <cell r="D1067">
            <v>1175.73</v>
          </cell>
        </row>
        <row r="1068">
          <cell r="A1068">
            <v>7260101570</v>
          </cell>
          <cell r="B1068" t="str">
            <v>REDE ESG PVC NBR7362 400 2,76A3,25 S/PAV</v>
          </cell>
          <cell r="C1068" t="str">
            <v>M</v>
          </cell>
          <cell r="D1068">
            <v>1124.26</v>
          </cell>
        </row>
        <row r="1069">
          <cell r="A1069">
            <v>7260101580</v>
          </cell>
          <cell r="B1069" t="str">
            <v>REDE ESG PVC NBR7362 400 2,76A3,25 ASFAL</v>
          </cell>
          <cell r="C1069" t="str">
            <v>M</v>
          </cell>
          <cell r="D1069">
            <v>1270.42</v>
          </cell>
        </row>
        <row r="1070">
          <cell r="A1070">
            <v>7260101590</v>
          </cell>
          <cell r="B1070" t="str">
            <v>REDE ESG PVC NBR7362 400 2,76A3,25 BLOCO</v>
          </cell>
          <cell r="C1070" t="str">
            <v>M</v>
          </cell>
          <cell r="D1070">
            <v>1202.1500000000001</v>
          </cell>
        </row>
        <row r="1071">
          <cell r="A1071">
            <v>7260101600</v>
          </cell>
          <cell r="B1071" t="str">
            <v>REDE ESG PVC NBR7362 400 2,76A3,25 PARAL</v>
          </cell>
          <cell r="C1071" t="str">
            <v>M</v>
          </cell>
          <cell r="D1071">
            <v>1211.8399999999999</v>
          </cell>
        </row>
        <row r="1072">
          <cell r="A1072">
            <v>7260101610</v>
          </cell>
          <cell r="B1072" t="str">
            <v>REDE ESG PVC NBR7362 400 3,26A3,75 S/PAV</v>
          </cell>
          <cell r="C1072" t="str">
            <v>M</v>
          </cell>
          <cell r="D1072">
            <v>1193.6099999999999</v>
          </cell>
        </row>
        <row r="1073">
          <cell r="A1073">
            <v>7260101620</v>
          </cell>
          <cell r="B1073" t="str">
            <v>REDE ESG PVC NBR7362 400 3,26A3,75 ASFAL</v>
          </cell>
          <cell r="C1073" t="str">
            <v>M</v>
          </cell>
          <cell r="D1073">
            <v>1353.89</v>
          </cell>
        </row>
        <row r="1074">
          <cell r="A1074">
            <v>7260101630</v>
          </cell>
          <cell r="B1074" t="str">
            <v>REDE ESG PVC NBR7362 400 3,26A3,75 BLOCO</v>
          </cell>
          <cell r="C1074" t="str">
            <v>M</v>
          </cell>
          <cell r="D1074">
            <v>1275.56</v>
          </cell>
        </row>
        <row r="1075">
          <cell r="A1075">
            <v>7260101640</v>
          </cell>
          <cell r="B1075" t="str">
            <v>REDE ESG PVC NBR7362 400 3,26A3,75 PARAL</v>
          </cell>
          <cell r="C1075" t="str">
            <v>M</v>
          </cell>
          <cell r="D1075">
            <v>1286.0999999999999</v>
          </cell>
        </row>
        <row r="1076">
          <cell r="A1076">
            <v>7260101650</v>
          </cell>
          <cell r="B1076" t="str">
            <v>REDE ESG PVC NBR7362 400 3,76A4,25 S/PAV</v>
          </cell>
          <cell r="C1076" t="str">
            <v>M</v>
          </cell>
          <cell r="D1076">
            <v>1232.68</v>
          </cell>
        </row>
        <row r="1077">
          <cell r="A1077">
            <v>7260101660</v>
          </cell>
          <cell r="B1077" t="str">
            <v>REDE ESG PVC NBR7362 400 3,76A4,25 ASFAL</v>
          </cell>
          <cell r="C1077" t="str">
            <v>M</v>
          </cell>
          <cell r="D1077">
            <v>1392.97</v>
          </cell>
        </row>
        <row r="1078">
          <cell r="A1078">
            <v>7260101670</v>
          </cell>
          <cell r="B1078" t="str">
            <v>REDE ESG PVC NBR7362 400 3,76A4,25 BLOCO</v>
          </cell>
          <cell r="C1078" t="str">
            <v>M</v>
          </cell>
          <cell r="D1078">
            <v>1314.62</v>
          </cell>
        </row>
        <row r="1079">
          <cell r="A1079">
            <v>7260101680</v>
          </cell>
          <cell r="B1079" t="str">
            <v>REDE ESG PVC NBR7362 400 3,76A4,25 PARAL</v>
          </cell>
          <cell r="C1079" t="str">
            <v>M</v>
          </cell>
          <cell r="D1079">
            <v>1325.09</v>
          </cell>
        </row>
        <row r="1080">
          <cell r="A1080">
            <v>7260200040</v>
          </cell>
          <cell r="B1080" t="str">
            <v>REDE ESG FOFO 80 ATE 1,25m PARAL</v>
          </cell>
          <cell r="C1080" t="str">
            <v>M</v>
          </cell>
          <cell r="D1080">
            <v>479.01</v>
          </cell>
        </row>
        <row r="1081">
          <cell r="A1081">
            <v>7260200320</v>
          </cell>
          <cell r="B1081" t="str">
            <v>REDE ESG FOFO 100 ATE 1,25m PARAL</v>
          </cell>
          <cell r="C1081" t="str">
            <v>M</v>
          </cell>
          <cell r="D1081">
            <v>559.57000000000005</v>
          </cell>
        </row>
        <row r="1082">
          <cell r="A1082">
            <v>7260300010</v>
          </cell>
          <cell r="B1082" t="str">
            <v>REDE ESG FOFO 150 ATE 1,25m S/PAV</v>
          </cell>
          <cell r="C1082" t="str">
            <v>M</v>
          </cell>
          <cell r="D1082">
            <v>597.64</v>
          </cell>
        </row>
        <row r="1083">
          <cell r="A1083">
            <v>7260300020</v>
          </cell>
          <cell r="B1083" t="str">
            <v>REDE ESG FOFO 150 ATE 1,25m ASF</v>
          </cell>
          <cell r="C1083" t="str">
            <v>M</v>
          </cell>
          <cell r="D1083">
            <v>723.59</v>
          </cell>
        </row>
        <row r="1084">
          <cell r="A1084">
            <v>7260300030</v>
          </cell>
          <cell r="B1084" t="str">
            <v>REDE ESG FOFO 150 ATE 1,25m BLOCO</v>
          </cell>
          <cell r="C1084" t="str">
            <v>M</v>
          </cell>
          <cell r="D1084">
            <v>670</v>
          </cell>
        </row>
        <row r="1085">
          <cell r="A1085">
            <v>7260300040</v>
          </cell>
          <cell r="B1085" t="str">
            <v>REDE ESG FOFO 150 ATE 1,25m PARAL</v>
          </cell>
          <cell r="C1085" t="str">
            <v>M</v>
          </cell>
          <cell r="D1085">
            <v>678.74</v>
          </cell>
        </row>
        <row r="1086">
          <cell r="A1086">
            <v>7260300050</v>
          </cell>
          <cell r="B1086" t="str">
            <v>REDE ESG FOFO 150 1,26A1,75m S/PAV</v>
          </cell>
          <cell r="C1086" t="str">
            <v>M</v>
          </cell>
          <cell r="D1086">
            <v>671.71</v>
          </cell>
        </row>
        <row r="1087">
          <cell r="A1087">
            <v>7260300060</v>
          </cell>
          <cell r="B1087" t="str">
            <v>REDE ESG FOFO 150 1,26A1,75m ASF</v>
          </cell>
          <cell r="C1087" t="str">
            <v>M</v>
          </cell>
          <cell r="D1087">
            <v>803.77</v>
          </cell>
        </row>
        <row r="1088">
          <cell r="A1088">
            <v>7260300070</v>
          </cell>
          <cell r="B1088" t="str">
            <v>REDE ESG FOFO 150 1,26A1,75m BLOCO</v>
          </cell>
          <cell r="C1088" t="str">
            <v>M</v>
          </cell>
          <cell r="D1088">
            <v>746.28</v>
          </cell>
        </row>
        <row r="1089">
          <cell r="A1089">
            <v>7260300080</v>
          </cell>
          <cell r="B1089" t="str">
            <v>REDE ESG FOFO 150 1,26A1,75m PARAL</v>
          </cell>
          <cell r="C1089" t="str">
            <v>M</v>
          </cell>
          <cell r="D1089">
            <v>755.42</v>
          </cell>
        </row>
        <row r="1090">
          <cell r="A1090">
            <v>7260300090</v>
          </cell>
          <cell r="B1090" t="str">
            <v>REDE ESG FOFO 150 1,76A2,25m S/PAV</v>
          </cell>
          <cell r="C1090" t="str">
            <v>M</v>
          </cell>
          <cell r="D1090">
            <v>704.92</v>
          </cell>
        </row>
        <row r="1091">
          <cell r="A1091">
            <v>7260300100</v>
          </cell>
          <cell r="B1091" t="str">
            <v>REDE ESG FOFO 150 1,76A2,25m ASF</v>
          </cell>
          <cell r="C1091" t="str">
            <v>M</v>
          </cell>
          <cell r="D1091">
            <v>836.98</v>
          </cell>
        </row>
        <row r="1092">
          <cell r="A1092">
            <v>7260300110</v>
          </cell>
          <cell r="B1092" t="str">
            <v>REDE ESG FOFO 150 1,76A2,25m BLOCO</v>
          </cell>
          <cell r="C1092" t="str">
            <v>M</v>
          </cell>
          <cell r="D1092">
            <v>779.49</v>
          </cell>
        </row>
        <row r="1093">
          <cell r="A1093">
            <v>7260300120</v>
          </cell>
          <cell r="B1093" t="str">
            <v>REDE ESG FOFO 150 1,76A2,25m PARAL</v>
          </cell>
          <cell r="C1093" t="str">
            <v>M</v>
          </cell>
          <cell r="D1093">
            <v>788.63</v>
          </cell>
        </row>
        <row r="1094">
          <cell r="A1094">
            <v>7260300130</v>
          </cell>
          <cell r="B1094" t="str">
            <v>REDE ESG FOFO 150 2,26A2,75m S/PAV</v>
          </cell>
          <cell r="C1094" t="str">
            <v>M</v>
          </cell>
          <cell r="D1094">
            <v>756.45</v>
          </cell>
        </row>
        <row r="1095">
          <cell r="A1095">
            <v>7260300140</v>
          </cell>
          <cell r="B1095" t="str">
            <v>REDE ESG FOFO 150 2,26A2,75m ASF</v>
          </cell>
          <cell r="C1095" t="str">
            <v>M</v>
          </cell>
          <cell r="D1095">
            <v>902.62</v>
          </cell>
        </row>
        <row r="1096">
          <cell r="A1096">
            <v>7260300150</v>
          </cell>
          <cell r="B1096" t="str">
            <v>REDE ESG FOFO 150 2,26A2,75m BLOCO</v>
          </cell>
          <cell r="C1096" t="str">
            <v>M</v>
          </cell>
          <cell r="D1096">
            <v>835.41</v>
          </cell>
        </row>
        <row r="1097">
          <cell r="A1097">
            <v>7260300160</v>
          </cell>
          <cell r="B1097" t="str">
            <v>REDE ESG FOFO 150 2,26A2,75m PARAL</v>
          </cell>
          <cell r="C1097" t="str">
            <v>M</v>
          </cell>
          <cell r="D1097">
            <v>845.36</v>
          </cell>
        </row>
        <row r="1098">
          <cell r="A1098">
            <v>7260300170</v>
          </cell>
          <cell r="B1098" t="str">
            <v>REDE ESG FOFO 150 2,76A3,25m S/PAV</v>
          </cell>
          <cell r="C1098" t="str">
            <v>M</v>
          </cell>
          <cell r="D1098">
            <v>792.41</v>
          </cell>
        </row>
        <row r="1099">
          <cell r="A1099">
            <v>7260300180</v>
          </cell>
          <cell r="B1099" t="str">
            <v>REDE ESG FOFO 150 2,76A3,25m ASF</v>
          </cell>
          <cell r="C1099" t="str">
            <v>M</v>
          </cell>
          <cell r="D1099">
            <v>938.58</v>
          </cell>
        </row>
        <row r="1100">
          <cell r="A1100">
            <v>7260300190</v>
          </cell>
          <cell r="B1100" t="str">
            <v>REDE ESG FOFO 150 2,76A3,25m BLOCO</v>
          </cell>
          <cell r="C1100" t="str">
            <v>M</v>
          </cell>
          <cell r="D1100">
            <v>870.32</v>
          </cell>
        </row>
        <row r="1101">
          <cell r="A1101">
            <v>7260300200</v>
          </cell>
          <cell r="B1101" t="str">
            <v>REDE ESG FOFO 150 2,76A3,25m PARAL</v>
          </cell>
          <cell r="C1101" t="str">
            <v>M</v>
          </cell>
          <cell r="D1101">
            <v>879.99</v>
          </cell>
        </row>
        <row r="1102">
          <cell r="A1102">
            <v>7260300210</v>
          </cell>
          <cell r="B1102" t="str">
            <v>REDE ESG FOFO 150 3,26A3,75m S/PAV</v>
          </cell>
          <cell r="C1102" t="str">
            <v>M</v>
          </cell>
          <cell r="D1102">
            <v>852.94</v>
          </cell>
        </row>
        <row r="1103">
          <cell r="A1103">
            <v>7260300220</v>
          </cell>
          <cell r="B1103" t="str">
            <v>REDE ESG FOFO 150 3,26A3,75m ASF</v>
          </cell>
          <cell r="C1103" t="str">
            <v>M</v>
          </cell>
          <cell r="D1103">
            <v>1013.21</v>
          </cell>
        </row>
        <row r="1104">
          <cell r="A1104">
            <v>7260300230</v>
          </cell>
          <cell r="B1104" t="str">
            <v>REDE ESG FOFO 150 3,26A3,75m BLOCO</v>
          </cell>
          <cell r="C1104" t="str">
            <v>M</v>
          </cell>
          <cell r="D1104">
            <v>934.9</v>
          </cell>
        </row>
        <row r="1105">
          <cell r="A1105">
            <v>7260300240</v>
          </cell>
          <cell r="B1105" t="str">
            <v>REDE ESG FOFO 150 3,26A3,75m PARAL</v>
          </cell>
          <cell r="C1105" t="str">
            <v>M</v>
          </cell>
          <cell r="D1105">
            <v>945.44</v>
          </cell>
        </row>
        <row r="1106">
          <cell r="A1106">
            <v>7260300250</v>
          </cell>
          <cell r="B1106" t="str">
            <v>REDE ESG FOFO 150 3,76A4,25m S/PAV</v>
          </cell>
          <cell r="C1106" t="str">
            <v>M</v>
          </cell>
          <cell r="D1106">
            <v>894.11</v>
          </cell>
        </row>
        <row r="1107">
          <cell r="A1107">
            <v>7260300260</v>
          </cell>
          <cell r="B1107" t="str">
            <v>REDE ESG FOFO 150 3,76A4,25m ASF</v>
          </cell>
          <cell r="C1107" t="str">
            <v>M</v>
          </cell>
          <cell r="D1107">
            <v>1054.3800000000001</v>
          </cell>
        </row>
        <row r="1108">
          <cell r="A1108">
            <v>7260300270</v>
          </cell>
          <cell r="B1108" t="str">
            <v>REDE ESG FOFO 150 3,76A4,25m BLOCO</v>
          </cell>
          <cell r="C1108" t="str">
            <v>M</v>
          </cell>
          <cell r="D1108">
            <v>976.05</v>
          </cell>
        </row>
        <row r="1109">
          <cell r="A1109">
            <v>7260300280</v>
          </cell>
          <cell r="B1109" t="str">
            <v>REDE ESG FOFO 150 3,76A4,25m PARAL</v>
          </cell>
          <cell r="C1109" t="str">
            <v>M</v>
          </cell>
          <cell r="D1109">
            <v>986.52</v>
          </cell>
        </row>
        <row r="1110">
          <cell r="A1110">
            <v>7260300290</v>
          </cell>
          <cell r="B1110" t="str">
            <v>REDE ESG FOFO 200 ATE 1,25m S/PAV</v>
          </cell>
          <cell r="C1110" t="str">
            <v>M</v>
          </cell>
          <cell r="D1110">
            <v>724.2</v>
          </cell>
        </row>
        <row r="1111">
          <cell r="A1111">
            <v>7260300300</v>
          </cell>
          <cell r="B1111" t="str">
            <v>REDE ESG FOFO 200 ATE 1,25m ASF</v>
          </cell>
          <cell r="C1111" t="str">
            <v>M</v>
          </cell>
          <cell r="D1111">
            <v>850.15</v>
          </cell>
        </row>
        <row r="1112">
          <cell r="A1112">
            <v>7260300310</v>
          </cell>
          <cell r="B1112" t="str">
            <v>REDE ESG FOFO 200 ATE 1,25m BLOCO</v>
          </cell>
          <cell r="C1112" t="str">
            <v>M</v>
          </cell>
          <cell r="D1112">
            <v>796.57</v>
          </cell>
        </row>
        <row r="1113">
          <cell r="A1113">
            <v>7260300320</v>
          </cell>
          <cell r="B1113" t="str">
            <v>REDE ESG FOFO 200 ATE 1,25m PARAL</v>
          </cell>
          <cell r="C1113" t="str">
            <v>M</v>
          </cell>
          <cell r="D1113">
            <v>805.31</v>
          </cell>
        </row>
        <row r="1114">
          <cell r="A1114">
            <v>7260300330</v>
          </cell>
          <cell r="B1114" t="str">
            <v>REDE ESG FOFO 200 1,26A1,75m S/PAV</v>
          </cell>
          <cell r="C1114" t="str">
            <v>M</v>
          </cell>
          <cell r="D1114">
            <v>798.77</v>
          </cell>
        </row>
        <row r="1115">
          <cell r="A1115">
            <v>7260300340</v>
          </cell>
          <cell r="B1115" t="str">
            <v>REDE ESG FOFO 200 1,26A1,75m ASF</v>
          </cell>
          <cell r="C1115" t="str">
            <v>M</v>
          </cell>
          <cell r="D1115">
            <v>930.84</v>
          </cell>
        </row>
        <row r="1116">
          <cell r="A1116">
            <v>7260300350</v>
          </cell>
          <cell r="B1116" t="str">
            <v>REDE ESG FOFO 200 1,26A1,75m BLOCO</v>
          </cell>
          <cell r="C1116" t="str">
            <v>M</v>
          </cell>
          <cell r="D1116">
            <v>873.35</v>
          </cell>
        </row>
        <row r="1117">
          <cell r="A1117">
            <v>7260300360</v>
          </cell>
          <cell r="B1117" t="str">
            <v>REDE ESG FOFO 200 1,26A1,75m PARAL</v>
          </cell>
          <cell r="C1117" t="str">
            <v>M</v>
          </cell>
          <cell r="D1117">
            <v>882.49</v>
          </cell>
        </row>
        <row r="1118">
          <cell r="A1118">
            <v>7260300370</v>
          </cell>
          <cell r="B1118" t="str">
            <v>REDE ESG FOFO 200 1,76A2,25m S/PAV</v>
          </cell>
          <cell r="C1118" t="str">
            <v>M</v>
          </cell>
          <cell r="D1118">
            <v>831.98</v>
          </cell>
        </row>
        <row r="1119">
          <cell r="A1119">
            <v>7260300380</v>
          </cell>
          <cell r="B1119" t="str">
            <v>REDE ESG FOFO 200 1,76A2,25m ASF</v>
          </cell>
          <cell r="C1119" t="str">
            <v>M</v>
          </cell>
          <cell r="D1119">
            <v>964.05</v>
          </cell>
        </row>
        <row r="1120">
          <cell r="A1120">
            <v>7260300390</v>
          </cell>
          <cell r="B1120" t="str">
            <v>REDE ESG FOFO 200 1,76A2,25m BLOCO</v>
          </cell>
          <cell r="C1120" t="str">
            <v>M</v>
          </cell>
          <cell r="D1120">
            <v>906.56</v>
          </cell>
        </row>
        <row r="1121">
          <cell r="A1121">
            <v>7260300400</v>
          </cell>
          <cell r="B1121" t="str">
            <v>REDE ESG FOFO 200 1,76A2,25m PARAL</v>
          </cell>
          <cell r="C1121" t="str">
            <v>M</v>
          </cell>
          <cell r="D1121">
            <v>915.7</v>
          </cell>
        </row>
        <row r="1122">
          <cell r="A1122">
            <v>7260300410</v>
          </cell>
          <cell r="B1122" t="str">
            <v>REDE ESG FOFO 200 2,26A2,75m S/PAV</v>
          </cell>
          <cell r="C1122" t="str">
            <v>M</v>
          </cell>
          <cell r="D1122">
            <v>884.28</v>
          </cell>
        </row>
        <row r="1123">
          <cell r="A1123">
            <v>7260300420</v>
          </cell>
          <cell r="B1123" t="str">
            <v>REDE ESG FOFO 200 2,26A2,75m ASF</v>
          </cell>
          <cell r="C1123" t="str">
            <v>M</v>
          </cell>
          <cell r="D1123">
            <v>1030.45</v>
          </cell>
        </row>
        <row r="1124">
          <cell r="A1124">
            <v>7260300430</v>
          </cell>
          <cell r="B1124" t="str">
            <v>REDE ESG FOFO 200 2,26A2,75m BLOCO</v>
          </cell>
          <cell r="C1124" t="str">
            <v>M</v>
          </cell>
          <cell r="D1124">
            <v>963.25</v>
          </cell>
        </row>
        <row r="1125">
          <cell r="A1125">
            <v>7260300440</v>
          </cell>
          <cell r="B1125" t="str">
            <v>REDE ESG FOFO 200 2,26A2,75m PARAL</v>
          </cell>
          <cell r="C1125" t="str">
            <v>M</v>
          </cell>
          <cell r="D1125">
            <v>973.21</v>
          </cell>
        </row>
        <row r="1126">
          <cell r="A1126">
            <v>7260300450</v>
          </cell>
          <cell r="B1126" t="str">
            <v>REDE ESG FOFO 200 2,76A3,25m S/PAV</v>
          </cell>
          <cell r="C1126" t="str">
            <v>M</v>
          </cell>
          <cell r="D1126">
            <v>920.24</v>
          </cell>
        </row>
        <row r="1127">
          <cell r="A1127">
            <v>7260300460</v>
          </cell>
          <cell r="B1127" t="str">
            <v>REDE ESG FOFO 200 2,76A3,25m ASF</v>
          </cell>
          <cell r="C1127" t="str">
            <v>M</v>
          </cell>
          <cell r="D1127">
            <v>1066.4100000000001</v>
          </cell>
        </row>
        <row r="1128">
          <cell r="A1128">
            <v>7260300470</v>
          </cell>
          <cell r="B1128" t="str">
            <v>REDE ESG FOFO 200 2,76A3,25m BLOCO</v>
          </cell>
          <cell r="C1128" t="str">
            <v>M</v>
          </cell>
          <cell r="D1128">
            <v>998.16</v>
          </cell>
        </row>
        <row r="1129">
          <cell r="A1129">
            <v>7260300480</v>
          </cell>
          <cell r="B1129" t="str">
            <v>REDE ESG FOFO 200 2,76A3,25m PARAL</v>
          </cell>
          <cell r="C1129" t="str">
            <v>M</v>
          </cell>
          <cell r="D1129">
            <v>1007.84</v>
          </cell>
        </row>
        <row r="1130">
          <cell r="A1130">
            <v>7260300490</v>
          </cell>
          <cell r="B1130" t="str">
            <v>REDE ESG FOFO 200 3,26A3,75m S/PAV</v>
          </cell>
          <cell r="C1130" t="str">
            <v>M</v>
          </cell>
          <cell r="D1130">
            <v>981.57</v>
          </cell>
        </row>
        <row r="1131">
          <cell r="A1131">
            <v>7260300500</v>
          </cell>
          <cell r="B1131" t="str">
            <v>REDE ESG FOFO 200 3,26A3,75m ASF</v>
          </cell>
          <cell r="C1131" t="str">
            <v>M</v>
          </cell>
          <cell r="D1131">
            <v>1141.8599999999999</v>
          </cell>
        </row>
        <row r="1132">
          <cell r="A1132">
            <v>7260300510</v>
          </cell>
          <cell r="B1132" t="str">
            <v>REDE ESG FOFO 200 3,26A3,75m BLOCO</v>
          </cell>
          <cell r="C1132" t="str">
            <v>M</v>
          </cell>
          <cell r="D1132">
            <v>1063.53</v>
          </cell>
        </row>
        <row r="1133">
          <cell r="A1133">
            <v>7260300520</v>
          </cell>
          <cell r="B1133" t="str">
            <v>REDE ESG FOFO 200 3,26A3,75m PARAL</v>
          </cell>
          <cell r="C1133" t="str">
            <v>M</v>
          </cell>
          <cell r="D1133">
            <v>1074.07</v>
          </cell>
        </row>
        <row r="1134">
          <cell r="A1134">
            <v>7260300530</v>
          </cell>
          <cell r="B1134" t="str">
            <v>REDE ESG FOFO 200 3,76A4,25m S/PAV</v>
          </cell>
          <cell r="C1134" t="str">
            <v>M</v>
          </cell>
          <cell r="D1134">
            <v>1022.75</v>
          </cell>
        </row>
        <row r="1135">
          <cell r="A1135">
            <v>7260300540</v>
          </cell>
          <cell r="B1135" t="str">
            <v>REDE ESG FOFO 200 3,76A4,25m ASF</v>
          </cell>
          <cell r="C1135" t="str">
            <v>M</v>
          </cell>
          <cell r="D1135">
            <v>1183.03</v>
          </cell>
        </row>
        <row r="1136">
          <cell r="A1136">
            <v>7260300550</v>
          </cell>
          <cell r="B1136" t="str">
            <v>REDE ESG FOFO 200 3,76A4,25m BLOCO</v>
          </cell>
          <cell r="C1136" t="str">
            <v>M</v>
          </cell>
          <cell r="D1136">
            <v>1104.68</v>
          </cell>
        </row>
        <row r="1137">
          <cell r="A1137">
            <v>7260300560</v>
          </cell>
          <cell r="B1137" t="str">
            <v>REDE ESG FOFO 200 3,76A4,25m PARAL</v>
          </cell>
          <cell r="C1137" t="str">
            <v>M</v>
          </cell>
          <cell r="D1137">
            <v>1115.1500000000001</v>
          </cell>
        </row>
        <row r="1138">
          <cell r="A1138">
            <v>7260300570</v>
          </cell>
          <cell r="B1138" t="str">
            <v>REDE ESG FOFO 250 ATE 1,25m S/PAV</v>
          </cell>
          <cell r="C1138" t="str">
            <v>M</v>
          </cell>
          <cell r="D1138">
            <v>849.01</v>
          </cell>
        </row>
        <row r="1139">
          <cell r="A1139">
            <v>7260300580</v>
          </cell>
          <cell r="B1139" t="str">
            <v>REDE ESG FOFO 250 ATE 1,25m ASF</v>
          </cell>
          <cell r="C1139" t="str">
            <v>M</v>
          </cell>
          <cell r="D1139">
            <v>974.95</v>
          </cell>
        </row>
        <row r="1140">
          <cell r="A1140">
            <v>7260300590</v>
          </cell>
          <cell r="B1140" t="str">
            <v>REDE ESG FOFO 250 ATE 1,25m BLOCO</v>
          </cell>
          <cell r="C1140" t="str">
            <v>M</v>
          </cell>
          <cell r="D1140">
            <v>921.37</v>
          </cell>
        </row>
        <row r="1141">
          <cell r="A1141">
            <v>7260300600</v>
          </cell>
          <cell r="B1141" t="str">
            <v>REDE ESG FOFO 250 ATE 1,25m PARAL</v>
          </cell>
          <cell r="C1141" t="str">
            <v>M</v>
          </cell>
          <cell r="D1141">
            <v>930.11</v>
          </cell>
        </row>
        <row r="1142">
          <cell r="A1142">
            <v>7260300610</v>
          </cell>
          <cell r="B1142" t="str">
            <v>REDE ESG FOFO 250 1,26A1,75m S/PAV</v>
          </cell>
          <cell r="C1142" t="str">
            <v>M</v>
          </cell>
          <cell r="D1142">
            <v>924.05</v>
          </cell>
        </row>
        <row r="1143">
          <cell r="A1143">
            <v>7260300620</v>
          </cell>
          <cell r="B1143" t="str">
            <v>REDE ESG FOFO 250 1,26A1,75m ASF</v>
          </cell>
          <cell r="C1143" t="str">
            <v>M</v>
          </cell>
          <cell r="D1143">
            <v>1056.0999999999999</v>
          </cell>
        </row>
        <row r="1144">
          <cell r="A1144">
            <v>7260300630</v>
          </cell>
          <cell r="B1144" t="str">
            <v>REDE ESG FOFO 250 1,26A1,75m BLOCO</v>
          </cell>
          <cell r="C1144" t="str">
            <v>M</v>
          </cell>
          <cell r="D1144">
            <v>998.61</v>
          </cell>
        </row>
        <row r="1145">
          <cell r="A1145">
            <v>7260300640</v>
          </cell>
          <cell r="B1145" t="str">
            <v>REDE ESG FOFO 250 1,26A1,75m PARAL</v>
          </cell>
          <cell r="C1145" t="str">
            <v>M</v>
          </cell>
          <cell r="D1145">
            <v>1007.77</v>
          </cell>
        </row>
        <row r="1146">
          <cell r="A1146">
            <v>7260300650</v>
          </cell>
          <cell r="B1146" t="str">
            <v>REDE ESG FOFO 250 1,76A2,25m S/PAV</v>
          </cell>
          <cell r="C1146" t="str">
            <v>M</v>
          </cell>
          <cell r="D1146">
            <v>957.26</v>
          </cell>
        </row>
        <row r="1147">
          <cell r="A1147">
            <v>7260300660</v>
          </cell>
          <cell r="B1147" t="str">
            <v>REDE ESG FOFO 250 1,76A2,25m ASF</v>
          </cell>
          <cell r="C1147" t="str">
            <v>M</v>
          </cell>
          <cell r="D1147">
            <v>1089.31</v>
          </cell>
        </row>
        <row r="1148">
          <cell r="A1148">
            <v>7260300670</v>
          </cell>
          <cell r="B1148" t="str">
            <v>REDE ESG FOFO 250 1,76A2,25m BLOCO</v>
          </cell>
          <cell r="C1148" t="str">
            <v>M</v>
          </cell>
          <cell r="D1148">
            <v>1031.82</v>
          </cell>
        </row>
        <row r="1149">
          <cell r="A1149">
            <v>7260300680</v>
          </cell>
          <cell r="B1149" t="str">
            <v>REDE ESG FOFO 250 1,76A2,25m PARAL</v>
          </cell>
          <cell r="C1149" t="str">
            <v>M</v>
          </cell>
          <cell r="D1149">
            <v>1040.98</v>
          </cell>
        </row>
        <row r="1150">
          <cell r="A1150">
            <v>7260300690</v>
          </cell>
          <cell r="B1150" t="str">
            <v>REDE ESG FOFO 250 2,26A2,75m S/PAV</v>
          </cell>
          <cell r="C1150" t="str">
            <v>M</v>
          </cell>
          <cell r="D1150">
            <v>1010.36</v>
          </cell>
        </row>
        <row r="1151">
          <cell r="A1151">
            <v>7260300700</v>
          </cell>
          <cell r="B1151" t="str">
            <v>REDE ESG FOFO 250 2,26A2,75m ASF</v>
          </cell>
          <cell r="C1151" t="str">
            <v>M</v>
          </cell>
          <cell r="D1151">
            <v>1156.54</v>
          </cell>
        </row>
        <row r="1152">
          <cell r="A1152">
            <v>7260300710</v>
          </cell>
          <cell r="B1152" t="str">
            <v>REDE ESG FOFO 250 2,26A2,75m BLOCO</v>
          </cell>
          <cell r="C1152" t="str">
            <v>M</v>
          </cell>
          <cell r="D1152">
            <v>1089.33</v>
          </cell>
        </row>
        <row r="1153">
          <cell r="A1153">
            <v>7260300720</v>
          </cell>
          <cell r="B1153" t="str">
            <v>REDE ESG FOFO 250 2,26A2,75m PARAL</v>
          </cell>
          <cell r="C1153" t="str">
            <v>M</v>
          </cell>
          <cell r="D1153">
            <v>1099.29</v>
          </cell>
        </row>
        <row r="1154">
          <cell r="A1154">
            <v>7260300730</v>
          </cell>
          <cell r="B1154" t="str">
            <v>REDE ESG FOFO 250 2,76A3,25m S/PAV</v>
          </cell>
          <cell r="C1154" t="str">
            <v>M</v>
          </cell>
          <cell r="D1154">
            <v>1046.33</v>
          </cell>
        </row>
        <row r="1155">
          <cell r="A1155">
            <v>7260300740</v>
          </cell>
          <cell r="B1155" t="str">
            <v>REDE ESG FOFO 250 2,76A3,25m ASF</v>
          </cell>
          <cell r="C1155" t="str">
            <v>M</v>
          </cell>
          <cell r="D1155">
            <v>1192.5</v>
          </cell>
        </row>
        <row r="1156">
          <cell r="A1156">
            <v>7260300750</v>
          </cell>
          <cell r="B1156" t="str">
            <v>REDE ESG FOFO 250 2,76A3,25m BLOCO</v>
          </cell>
          <cell r="C1156" t="str">
            <v>M</v>
          </cell>
          <cell r="D1156">
            <v>1124.24</v>
          </cell>
        </row>
        <row r="1157">
          <cell r="A1157">
            <v>7260300760</v>
          </cell>
          <cell r="B1157" t="str">
            <v>REDE ESG FOFO 250 2,76A3,25m PARAL</v>
          </cell>
          <cell r="C1157" t="str">
            <v>M</v>
          </cell>
          <cell r="D1157">
            <v>1133.92</v>
          </cell>
        </row>
        <row r="1158">
          <cell r="A1158">
            <v>7260300770</v>
          </cell>
          <cell r="B1158" t="str">
            <v>REDE ESG FOFO 250 3,26A3,75m S/PAV</v>
          </cell>
          <cell r="C1158" t="str">
            <v>M</v>
          </cell>
          <cell r="D1158">
            <v>1108.5899999999999</v>
          </cell>
        </row>
        <row r="1159">
          <cell r="A1159">
            <v>7260300780</v>
          </cell>
          <cell r="B1159" t="str">
            <v>REDE ESG FOFO 250 3,26A3,75m ASF</v>
          </cell>
          <cell r="C1159" t="str">
            <v>M</v>
          </cell>
          <cell r="D1159">
            <v>1268.8699999999999</v>
          </cell>
        </row>
        <row r="1160">
          <cell r="A1160">
            <v>7260300790</v>
          </cell>
          <cell r="B1160" t="str">
            <v>REDE ESG FOFO 250 3,26A3,75m BLOCO</v>
          </cell>
          <cell r="C1160" t="str">
            <v>M</v>
          </cell>
          <cell r="D1160">
            <v>1190.54</v>
          </cell>
        </row>
        <row r="1161">
          <cell r="A1161">
            <v>7260300800</v>
          </cell>
          <cell r="B1161" t="str">
            <v>REDE ESG FOFO 250 3,26A3,75m PARAL</v>
          </cell>
          <cell r="C1161" t="str">
            <v>M</v>
          </cell>
          <cell r="D1161">
            <v>1201.0999999999999</v>
          </cell>
        </row>
        <row r="1162">
          <cell r="A1162">
            <v>7260300810</v>
          </cell>
          <cell r="B1162" t="str">
            <v>REDE ESG FOFO 250 3,76A4,25m S/PAV</v>
          </cell>
          <cell r="C1162" t="str">
            <v>M</v>
          </cell>
          <cell r="D1162">
            <v>1149.76</v>
          </cell>
        </row>
        <row r="1163">
          <cell r="A1163">
            <v>7260300820</v>
          </cell>
          <cell r="B1163" t="str">
            <v>REDE ESG FOFO 250 3,76A4,25m ASF</v>
          </cell>
          <cell r="C1163" t="str">
            <v>M</v>
          </cell>
          <cell r="D1163">
            <v>1310.05</v>
          </cell>
        </row>
        <row r="1164">
          <cell r="A1164">
            <v>7260300830</v>
          </cell>
          <cell r="B1164" t="str">
            <v>REDE ESG FOFO 250 3,76A4,25m BLOCO</v>
          </cell>
          <cell r="C1164" t="str">
            <v>M</v>
          </cell>
          <cell r="D1164">
            <v>1231.7</v>
          </cell>
        </row>
        <row r="1165">
          <cell r="A1165">
            <v>7260300840</v>
          </cell>
          <cell r="B1165" t="str">
            <v>REDE ESG FOFO 250 3,76A4,25m PARAL</v>
          </cell>
          <cell r="C1165" t="str">
            <v>M</v>
          </cell>
          <cell r="D1165">
            <v>1242.19</v>
          </cell>
        </row>
        <row r="1166">
          <cell r="A1166">
            <v>7260300850</v>
          </cell>
          <cell r="B1166" t="str">
            <v>REDE ESG FOFO 300 ATE 1,25m S/PAV</v>
          </cell>
          <cell r="C1166" t="str">
            <v>M</v>
          </cell>
          <cell r="D1166">
            <v>1004.31</v>
          </cell>
        </row>
        <row r="1167">
          <cell r="A1167">
            <v>7260300860</v>
          </cell>
          <cell r="B1167" t="str">
            <v>REDE ESG FOFO 300 ATE 1,25m ASF</v>
          </cell>
          <cell r="C1167" t="str">
            <v>M</v>
          </cell>
          <cell r="D1167">
            <v>1130.25</v>
          </cell>
        </row>
        <row r="1168">
          <cell r="A1168">
            <v>7260300870</v>
          </cell>
          <cell r="B1168" t="str">
            <v>REDE ESG FOFO 300 ATE 1,25m BLOCO</v>
          </cell>
          <cell r="C1168" t="str">
            <v>M</v>
          </cell>
          <cell r="D1168">
            <v>1076.67</v>
          </cell>
        </row>
        <row r="1169">
          <cell r="A1169">
            <v>7260300880</v>
          </cell>
          <cell r="B1169" t="str">
            <v>REDE ESG FOFO 300 ATE 1,25m PARAL</v>
          </cell>
          <cell r="C1169" t="str">
            <v>M</v>
          </cell>
          <cell r="D1169">
            <v>1085.4100000000001</v>
          </cell>
        </row>
        <row r="1170">
          <cell r="A1170">
            <v>7260300890</v>
          </cell>
          <cell r="B1170" t="str">
            <v>REDE ESG FOFO 300 1,26A1,75m S/PAV</v>
          </cell>
          <cell r="C1170" t="str">
            <v>M</v>
          </cell>
          <cell r="D1170">
            <v>1079.8900000000001</v>
          </cell>
        </row>
        <row r="1171">
          <cell r="A1171">
            <v>7260300900</v>
          </cell>
          <cell r="B1171" t="str">
            <v>REDE ESG FOFO 300 1,26A1,75m ASF</v>
          </cell>
          <cell r="C1171" t="str">
            <v>M</v>
          </cell>
          <cell r="D1171">
            <v>1211.95</v>
          </cell>
        </row>
        <row r="1172">
          <cell r="A1172">
            <v>7260300910</v>
          </cell>
          <cell r="B1172" t="str">
            <v>REDE ESG FOFO 300 1,26A1,75m BLOCO</v>
          </cell>
          <cell r="C1172" t="str">
            <v>M</v>
          </cell>
          <cell r="D1172">
            <v>1154.46</v>
          </cell>
        </row>
        <row r="1173">
          <cell r="A1173">
            <v>7260300920</v>
          </cell>
          <cell r="B1173" t="str">
            <v>REDE ESG FOFO 300 1,26A1,75m PARAL</v>
          </cell>
          <cell r="C1173" t="str">
            <v>M</v>
          </cell>
          <cell r="D1173">
            <v>1163.6099999999999</v>
          </cell>
        </row>
        <row r="1174">
          <cell r="A1174">
            <v>7260300930</v>
          </cell>
          <cell r="B1174" t="str">
            <v>REDE ESG FOFO 300 1,76A2,25m S/PAV</v>
          </cell>
          <cell r="C1174" t="str">
            <v>M</v>
          </cell>
          <cell r="D1174">
            <v>1113.21</v>
          </cell>
        </row>
        <row r="1175">
          <cell r="A1175">
            <v>7260300940</v>
          </cell>
          <cell r="B1175" t="str">
            <v>REDE ESG FOFO 300 1,76A2,25m ASF</v>
          </cell>
          <cell r="C1175" t="str">
            <v>M</v>
          </cell>
          <cell r="D1175">
            <v>1245.27</v>
          </cell>
        </row>
        <row r="1176">
          <cell r="A1176">
            <v>7260300950</v>
          </cell>
          <cell r="B1176" t="str">
            <v>REDE ESG FOFO 300 1,76A2,25m BLOCO</v>
          </cell>
          <cell r="C1176" t="str">
            <v>M</v>
          </cell>
          <cell r="D1176">
            <v>1187.78</v>
          </cell>
        </row>
        <row r="1177">
          <cell r="A1177">
            <v>7260300960</v>
          </cell>
          <cell r="B1177" t="str">
            <v>REDE ESG FOFO 300 1,76A2,25m PARAL</v>
          </cell>
          <cell r="C1177" t="str">
            <v>M</v>
          </cell>
          <cell r="D1177">
            <v>1196.93</v>
          </cell>
        </row>
        <row r="1178">
          <cell r="A1178">
            <v>7260300970</v>
          </cell>
          <cell r="B1178" t="str">
            <v>REDE ESG FOFO 300 2,26A2,75m S/PAV</v>
          </cell>
          <cell r="C1178" t="str">
            <v>M</v>
          </cell>
          <cell r="D1178">
            <v>1167.31</v>
          </cell>
        </row>
        <row r="1179">
          <cell r="A1179">
            <v>7260300980</v>
          </cell>
          <cell r="B1179" t="str">
            <v>REDE ESG FOFO 300 2,26A2,75m ASF</v>
          </cell>
          <cell r="C1179" t="str">
            <v>M</v>
          </cell>
          <cell r="D1179">
            <v>1313.49</v>
          </cell>
        </row>
        <row r="1180">
          <cell r="A1180">
            <v>7260300990</v>
          </cell>
          <cell r="B1180" t="str">
            <v>REDE ESG FOFO 300 2,26A2,75m BLOCO</v>
          </cell>
          <cell r="C1180" t="str">
            <v>M</v>
          </cell>
          <cell r="D1180">
            <v>1246.28</v>
          </cell>
        </row>
        <row r="1181">
          <cell r="A1181">
            <v>7260301000</v>
          </cell>
          <cell r="B1181" t="str">
            <v>REDE ESG FOFO 300 2,26A2,75m PARAL</v>
          </cell>
          <cell r="C1181" t="str">
            <v>M</v>
          </cell>
          <cell r="D1181">
            <v>1256.24</v>
          </cell>
        </row>
        <row r="1182">
          <cell r="A1182">
            <v>7260301010</v>
          </cell>
          <cell r="B1182" t="str">
            <v>REDE ESG FOFO 300 2,76A3,25m S/PAV</v>
          </cell>
          <cell r="C1182" t="str">
            <v>M</v>
          </cell>
          <cell r="D1182">
            <v>1203.68</v>
          </cell>
        </row>
        <row r="1183">
          <cell r="A1183">
            <v>7260301020</v>
          </cell>
          <cell r="B1183" t="str">
            <v>REDE ESG FOFO 300 2,76A3,25m ASF</v>
          </cell>
          <cell r="C1183" t="str">
            <v>M</v>
          </cell>
          <cell r="D1183">
            <v>1349.86</v>
          </cell>
        </row>
        <row r="1184">
          <cell r="A1184">
            <v>7260301030</v>
          </cell>
          <cell r="B1184" t="str">
            <v>REDE ESG FOFO 300 2,76A3,25m BLOCO</v>
          </cell>
          <cell r="C1184" t="str">
            <v>M</v>
          </cell>
          <cell r="D1184">
            <v>1281.5999999999999</v>
          </cell>
        </row>
        <row r="1185">
          <cell r="A1185">
            <v>7260301040</v>
          </cell>
          <cell r="B1185" t="str">
            <v>REDE ESG FOFO 300 2,76A3,25m PARAL</v>
          </cell>
          <cell r="C1185" t="str">
            <v>M</v>
          </cell>
          <cell r="D1185">
            <v>1291.28</v>
          </cell>
        </row>
        <row r="1186">
          <cell r="A1186">
            <v>7260301050</v>
          </cell>
          <cell r="B1186" t="str">
            <v>REDE ESG FOFO 300 3,26A3,75m S/PAV</v>
          </cell>
          <cell r="C1186" t="str">
            <v>M</v>
          </cell>
          <cell r="D1186">
            <v>1267.8399999999999</v>
          </cell>
        </row>
        <row r="1187">
          <cell r="A1187">
            <v>7260301060</v>
          </cell>
          <cell r="B1187" t="str">
            <v>REDE ESG FOFO 300 3,26A3,75m ASF</v>
          </cell>
          <cell r="C1187" t="str">
            <v>M</v>
          </cell>
          <cell r="D1187">
            <v>1428.12</v>
          </cell>
        </row>
        <row r="1188">
          <cell r="A1188">
            <v>7260301070</v>
          </cell>
          <cell r="B1188" t="str">
            <v>REDE ESG FOFO 300 3,26A3,75m BLOCO</v>
          </cell>
          <cell r="C1188" t="str">
            <v>M</v>
          </cell>
          <cell r="D1188">
            <v>1349.8</v>
          </cell>
        </row>
        <row r="1189">
          <cell r="A1189">
            <v>7260301080</v>
          </cell>
          <cell r="B1189" t="str">
            <v>REDE ESG FOFO 300 3,26A3,75m PARAL</v>
          </cell>
          <cell r="C1189" t="str">
            <v>M</v>
          </cell>
          <cell r="D1189">
            <v>1360.35</v>
          </cell>
        </row>
        <row r="1190">
          <cell r="A1190">
            <v>7260301090</v>
          </cell>
          <cell r="B1190" t="str">
            <v>REDE ESG FOFO 300 3,76A4,25m S/PAV</v>
          </cell>
          <cell r="C1190" t="str">
            <v>M</v>
          </cell>
          <cell r="D1190">
            <v>1313.13</v>
          </cell>
        </row>
        <row r="1191">
          <cell r="A1191">
            <v>7260301100</v>
          </cell>
          <cell r="B1191" t="str">
            <v>REDE ESG FOFO 300 3,76A4,25m ASF</v>
          </cell>
          <cell r="C1191" t="str">
            <v>M</v>
          </cell>
          <cell r="D1191">
            <v>1473.4</v>
          </cell>
        </row>
        <row r="1192">
          <cell r="A1192">
            <v>7260301110</v>
          </cell>
          <cell r="B1192" t="str">
            <v>REDE ESG FOFO 300 3,76A4,25m BLOCO</v>
          </cell>
          <cell r="C1192" t="str">
            <v>M</v>
          </cell>
          <cell r="D1192">
            <v>1395.06</v>
          </cell>
        </row>
        <row r="1193">
          <cell r="A1193">
            <v>7260301120</v>
          </cell>
          <cell r="B1193" t="str">
            <v>REDE ESG FOFO 300 3,76A4,25m PARAL</v>
          </cell>
          <cell r="C1193" t="str">
            <v>M</v>
          </cell>
          <cell r="D1193">
            <v>1405.54</v>
          </cell>
        </row>
        <row r="1194">
          <cell r="A1194">
            <v>7260301130</v>
          </cell>
          <cell r="B1194" t="str">
            <v>REDE ESG FOFO 350 ATE 1,25m S/PAV</v>
          </cell>
          <cell r="C1194" t="str">
            <v>M</v>
          </cell>
          <cell r="D1194">
            <v>1181.25</v>
          </cell>
        </row>
        <row r="1195">
          <cell r="A1195">
            <v>7260301140</v>
          </cell>
          <cell r="B1195" t="str">
            <v>REDE ESG FOFO 350 ATE 1,25m ASF</v>
          </cell>
          <cell r="C1195" t="str">
            <v>M</v>
          </cell>
          <cell r="D1195">
            <v>1307.2</v>
          </cell>
        </row>
        <row r="1196">
          <cell r="A1196">
            <v>7260301150</v>
          </cell>
          <cell r="B1196" t="str">
            <v>REDE ESG FOFO 350 ATE 1,25m BLOCO</v>
          </cell>
          <cell r="C1196" t="str">
            <v>M</v>
          </cell>
          <cell r="D1196">
            <v>1253.6199999999999</v>
          </cell>
        </row>
        <row r="1197">
          <cell r="A1197">
            <v>7260301160</v>
          </cell>
          <cell r="B1197" t="str">
            <v>REDE ESG FOFO 350 ATE 1,25m PARAL</v>
          </cell>
          <cell r="C1197" t="str">
            <v>M</v>
          </cell>
          <cell r="D1197">
            <v>1262.3599999999999</v>
          </cell>
        </row>
        <row r="1198">
          <cell r="A1198">
            <v>7260301170</v>
          </cell>
          <cell r="B1198" t="str">
            <v>REDE ESG FOFO 350 1,26A1,75m S/PAV</v>
          </cell>
          <cell r="C1198" t="str">
            <v>M</v>
          </cell>
          <cell r="D1198">
            <v>1256.98</v>
          </cell>
        </row>
        <row r="1199">
          <cell r="A1199">
            <v>7260301180</v>
          </cell>
          <cell r="B1199" t="str">
            <v>REDE ESG FOFO 350 1,26A1,75m ASF</v>
          </cell>
          <cell r="C1199" t="str">
            <v>M</v>
          </cell>
          <cell r="D1199">
            <v>1389.03</v>
          </cell>
        </row>
        <row r="1200">
          <cell r="A1200">
            <v>7260301190</v>
          </cell>
          <cell r="B1200" t="str">
            <v>REDE ESG FOFO 350 1,26A1,75m BLOCO</v>
          </cell>
          <cell r="C1200" t="str">
            <v>M</v>
          </cell>
          <cell r="D1200">
            <v>1331.54</v>
          </cell>
        </row>
        <row r="1201">
          <cell r="A1201">
            <v>7260301200</v>
          </cell>
          <cell r="B1201" t="str">
            <v>REDE ESG FOFO 350 1,26A1,75m PARAL</v>
          </cell>
          <cell r="C1201" t="str">
            <v>M</v>
          </cell>
          <cell r="D1201">
            <v>1340.7</v>
          </cell>
        </row>
        <row r="1202">
          <cell r="A1202">
            <v>7260301210</v>
          </cell>
          <cell r="B1202" t="str">
            <v>REDE ESG FOFO 350 1,76A2,25m S/PAV</v>
          </cell>
          <cell r="C1202" t="str">
            <v>M</v>
          </cell>
          <cell r="D1202">
            <v>1290.3</v>
          </cell>
        </row>
        <row r="1203">
          <cell r="A1203">
            <v>7260301220</v>
          </cell>
          <cell r="B1203" t="str">
            <v>REDE ESG FOFO 350 1,76A2,25m ASF</v>
          </cell>
          <cell r="C1203" t="str">
            <v>M</v>
          </cell>
          <cell r="D1203">
            <v>1422.35</v>
          </cell>
        </row>
        <row r="1204">
          <cell r="A1204">
            <v>7260301230</v>
          </cell>
          <cell r="B1204" t="str">
            <v>REDE ESG FOFO 350 1,76A2,25m BLOCO</v>
          </cell>
          <cell r="C1204" t="str">
            <v>M</v>
          </cell>
          <cell r="D1204">
            <v>1364.86</v>
          </cell>
        </row>
        <row r="1205">
          <cell r="A1205">
            <v>7260301240</v>
          </cell>
          <cell r="B1205" t="str">
            <v>REDE ESG FOFO 350 1,76A2,25m PARAL</v>
          </cell>
          <cell r="C1205" t="str">
            <v>M</v>
          </cell>
          <cell r="D1205">
            <v>1374.02</v>
          </cell>
        </row>
        <row r="1206">
          <cell r="A1206">
            <v>7260301250</v>
          </cell>
          <cell r="B1206" t="str">
            <v>REDE ESG FOFO 350 2,26A2,75m S/PAV</v>
          </cell>
          <cell r="C1206" t="str">
            <v>M</v>
          </cell>
          <cell r="D1206">
            <v>1345.38</v>
          </cell>
        </row>
        <row r="1207">
          <cell r="A1207">
            <v>7260301260</v>
          </cell>
          <cell r="B1207" t="str">
            <v>REDE ESG FOFO 350 2,26A2,75m ASF</v>
          </cell>
          <cell r="C1207" t="str">
            <v>M</v>
          </cell>
          <cell r="D1207">
            <v>1491.56</v>
          </cell>
        </row>
        <row r="1208">
          <cell r="A1208">
            <v>7260301270</v>
          </cell>
          <cell r="B1208" t="str">
            <v>REDE ESG FOFO 350 2,26A2,75m BLOCO</v>
          </cell>
          <cell r="C1208" t="str">
            <v>M</v>
          </cell>
          <cell r="D1208">
            <v>1424.35</v>
          </cell>
        </row>
        <row r="1209">
          <cell r="A1209">
            <v>7260301280</v>
          </cell>
          <cell r="B1209" t="str">
            <v>REDE ESG FOFO 350 2,26A2,75m PARAL</v>
          </cell>
          <cell r="C1209" t="str">
            <v>M</v>
          </cell>
          <cell r="D1209">
            <v>1434.31</v>
          </cell>
        </row>
        <row r="1210">
          <cell r="A1210">
            <v>7260301290</v>
          </cell>
          <cell r="B1210" t="str">
            <v>REDE ESG FOFO 350 2,76A3,25m S/PAV</v>
          </cell>
          <cell r="C1210" t="str">
            <v>M</v>
          </cell>
          <cell r="D1210">
            <v>1381.76</v>
          </cell>
        </row>
        <row r="1211">
          <cell r="A1211">
            <v>7260301300</v>
          </cell>
          <cell r="B1211" t="str">
            <v>REDE ESG FOFO 350 2,76A3,25m ASF</v>
          </cell>
          <cell r="C1211" t="str">
            <v>M</v>
          </cell>
          <cell r="D1211">
            <v>1527.93</v>
          </cell>
        </row>
        <row r="1212">
          <cell r="A1212">
            <v>7260301310</v>
          </cell>
          <cell r="B1212" t="str">
            <v>REDE ESG FOFO 350 2,76A3,25m BLOCO</v>
          </cell>
          <cell r="C1212" t="str">
            <v>M</v>
          </cell>
          <cell r="D1212">
            <v>1459.67</v>
          </cell>
        </row>
        <row r="1213">
          <cell r="A1213">
            <v>7260301320</v>
          </cell>
          <cell r="B1213" t="str">
            <v>REDE ESG FOFO 350 2,76A3,25m PARAL</v>
          </cell>
          <cell r="C1213" t="str">
            <v>M</v>
          </cell>
          <cell r="D1213">
            <v>1469.35</v>
          </cell>
        </row>
        <row r="1214">
          <cell r="A1214">
            <v>7260301330</v>
          </cell>
          <cell r="B1214" t="str">
            <v>REDE ESG FOFO 350 3,26A3,75m S/PAV</v>
          </cell>
          <cell r="C1214" t="str">
            <v>M</v>
          </cell>
          <cell r="D1214">
            <v>1446.68</v>
          </cell>
        </row>
        <row r="1215">
          <cell r="A1215">
            <v>7260301340</v>
          </cell>
          <cell r="B1215" t="str">
            <v>REDE ESG FOFO 350 3,26A3,75m ASF</v>
          </cell>
          <cell r="C1215" t="str">
            <v>M</v>
          </cell>
          <cell r="D1215">
            <v>1606.96</v>
          </cell>
        </row>
        <row r="1216">
          <cell r="A1216">
            <v>7260301350</v>
          </cell>
          <cell r="B1216" t="str">
            <v>REDE ESG FOFO 350 3,26A3,75m BLOCO</v>
          </cell>
          <cell r="C1216" t="str">
            <v>M</v>
          </cell>
          <cell r="D1216">
            <v>1528.64</v>
          </cell>
        </row>
        <row r="1217">
          <cell r="A1217">
            <v>7260301360</v>
          </cell>
          <cell r="B1217" t="str">
            <v>REDE ESG FOFO 350 3,26A3,75m PARAL</v>
          </cell>
          <cell r="C1217" t="str">
            <v>M</v>
          </cell>
          <cell r="D1217">
            <v>1539.18</v>
          </cell>
        </row>
        <row r="1218">
          <cell r="A1218">
            <v>7260301370</v>
          </cell>
          <cell r="B1218" t="str">
            <v>REDE ESG FOFO 350 3,76A4,25m S/PAV</v>
          </cell>
          <cell r="C1218" t="str">
            <v>M</v>
          </cell>
          <cell r="D1218">
            <v>1491.96</v>
          </cell>
        </row>
        <row r="1219">
          <cell r="A1219">
            <v>7260301380</v>
          </cell>
          <cell r="B1219" t="str">
            <v>REDE ESG FOFO 350 3,76A4,25m ASF</v>
          </cell>
          <cell r="C1219" t="str">
            <v>M</v>
          </cell>
          <cell r="D1219">
            <v>1652.25</v>
          </cell>
        </row>
        <row r="1220">
          <cell r="A1220">
            <v>7260301390</v>
          </cell>
          <cell r="B1220" t="str">
            <v>REDE ESG FOFO 350 3,76A4,25m BLOCO</v>
          </cell>
          <cell r="C1220" t="str">
            <v>M</v>
          </cell>
          <cell r="D1220">
            <v>1573.91</v>
          </cell>
        </row>
        <row r="1221">
          <cell r="A1221">
            <v>7260301400</v>
          </cell>
          <cell r="B1221" t="str">
            <v>REDE ESG FOFO 350 3,76A4,25m PARAL</v>
          </cell>
          <cell r="C1221" t="str">
            <v>M</v>
          </cell>
          <cell r="D1221">
            <v>1584.38</v>
          </cell>
        </row>
        <row r="1222">
          <cell r="A1222">
            <v>7260301410</v>
          </cell>
          <cell r="B1222" t="str">
            <v>REDE ESG FOFO 400 ATE 1,25m S/PAV</v>
          </cell>
          <cell r="C1222" t="str">
            <v>M</v>
          </cell>
          <cell r="D1222">
            <v>1338.49</v>
          </cell>
        </row>
        <row r="1223">
          <cell r="A1223">
            <v>7260301420</v>
          </cell>
          <cell r="B1223" t="str">
            <v>REDE ESG FOFO 400 ATE 1,25m ASF</v>
          </cell>
          <cell r="C1223" t="str">
            <v>M</v>
          </cell>
          <cell r="D1223">
            <v>1464.45</v>
          </cell>
        </row>
        <row r="1224">
          <cell r="A1224">
            <v>7260301430</v>
          </cell>
          <cell r="B1224" t="str">
            <v>REDE ESG FOFO 400 ATE 1,25m BLOCO</v>
          </cell>
          <cell r="C1224" t="str">
            <v>M</v>
          </cell>
          <cell r="D1224">
            <v>1410.86</v>
          </cell>
        </row>
        <row r="1225">
          <cell r="A1225">
            <v>7260301440</v>
          </cell>
          <cell r="B1225" t="str">
            <v>REDE ESG FOFO 400 ATE 1,25m PARAL</v>
          </cell>
          <cell r="C1225" t="str">
            <v>M</v>
          </cell>
          <cell r="D1225">
            <v>1419.6</v>
          </cell>
        </row>
        <row r="1226">
          <cell r="A1226">
            <v>7260301450</v>
          </cell>
          <cell r="B1226" t="str">
            <v>REDE ESG FOFO 400 1,26A1,75m S/PAV</v>
          </cell>
          <cell r="C1226" t="str">
            <v>M</v>
          </cell>
          <cell r="D1226">
            <v>1414.99</v>
          </cell>
        </row>
        <row r="1227">
          <cell r="A1227">
            <v>7260301460</v>
          </cell>
          <cell r="B1227" t="str">
            <v>REDE ESG FOFO 400 1,26A1,75m ASF</v>
          </cell>
          <cell r="C1227" t="str">
            <v>M</v>
          </cell>
          <cell r="D1227">
            <v>1547.04</v>
          </cell>
        </row>
        <row r="1228">
          <cell r="A1228">
            <v>7260301470</v>
          </cell>
          <cell r="B1228" t="str">
            <v>REDE ESG FOFO 400 1,26A1,75m BLOCO</v>
          </cell>
          <cell r="C1228" t="str">
            <v>M</v>
          </cell>
          <cell r="D1228">
            <v>1489.55</v>
          </cell>
        </row>
        <row r="1229">
          <cell r="A1229">
            <v>7260301480</v>
          </cell>
          <cell r="B1229" t="str">
            <v>REDE ESG FOFO 400 1,26A1,75m PARAL</v>
          </cell>
          <cell r="C1229" t="str">
            <v>M</v>
          </cell>
          <cell r="D1229">
            <v>1498.7</v>
          </cell>
        </row>
        <row r="1230">
          <cell r="A1230">
            <v>7260301490</v>
          </cell>
          <cell r="B1230" t="str">
            <v>REDE ESG FOFO 400 1,76A2,25m S/PAV</v>
          </cell>
          <cell r="C1230" t="str">
            <v>M</v>
          </cell>
          <cell r="D1230">
            <v>1448.52</v>
          </cell>
        </row>
        <row r="1231">
          <cell r="A1231">
            <v>7260301500</v>
          </cell>
          <cell r="B1231" t="str">
            <v>REDE ESG FOFO 400 1,76A2,25m ASF</v>
          </cell>
          <cell r="C1231" t="str">
            <v>M</v>
          </cell>
          <cell r="D1231">
            <v>1580.57</v>
          </cell>
        </row>
        <row r="1232">
          <cell r="A1232">
            <v>7260301510</v>
          </cell>
          <cell r="B1232" t="str">
            <v>REDE ESG FOFO 400 1,76A2,25m BLOCO</v>
          </cell>
          <cell r="C1232" t="str">
            <v>M</v>
          </cell>
          <cell r="D1232">
            <v>1523.08</v>
          </cell>
        </row>
        <row r="1233">
          <cell r="A1233">
            <v>7260301520</v>
          </cell>
          <cell r="B1233" t="str">
            <v>REDE ESG FOFO 400 1,76A2,25m PARAL</v>
          </cell>
          <cell r="C1233" t="str">
            <v>M</v>
          </cell>
          <cell r="D1233">
            <v>1532.23</v>
          </cell>
        </row>
        <row r="1234">
          <cell r="A1234">
            <v>7260301530</v>
          </cell>
          <cell r="B1234" t="str">
            <v>REDE ESG FOFO 400 2,26A2,75m S/PAV</v>
          </cell>
          <cell r="C1234" t="str">
            <v>M</v>
          </cell>
          <cell r="D1234">
            <v>1504.78</v>
          </cell>
        </row>
        <row r="1235">
          <cell r="A1235">
            <v>7260301540</v>
          </cell>
          <cell r="B1235" t="str">
            <v>REDE ESG FOFO 400 2,26A2,75m ASF</v>
          </cell>
          <cell r="C1235" t="str">
            <v>M</v>
          </cell>
          <cell r="D1235">
            <v>1650.95</v>
          </cell>
        </row>
        <row r="1236">
          <cell r="A1236">
            <v>7260301550</v>
          </cell>
          <cell r="B1236" t="str">
            <v>REDE ESG FOFO 400 2,26A2,75m BLOCO</v>
          </cell>
          <cell r="C1236" t="str">
            <v>M</v>
          </cell>
          <cell r="D1236">
            <v>1583.74</v>
          </cell>
        </row>
        <row r="1237">
          <cell r="A1237">
            <v>7260301560</v>
          </cell>
          <cell r="B1237" t="str">
            <v>REDE ESG FOFO 400 2,26A2,75m PARAL</v>
          </cell>
          <cell r="C1237" t="str">
            <v>M</v>
          </cell>
          <cell r="D1237">
            <v>1593.71</v>
          </cell>
        </row>
        <row r="1238">
          <cell r="A1238">
            <v>7260301570</v>
          </cell>
          <cell r="B1238" t="str">
            <v>REDE ESG FOFO 400 2,76A3,25m S/PAV</v>
          </cell>
          <cell r="C1238" t="str">
            <v>M</v>
          </cell>
          <cell r="D1238">
            <v>1542.22</v>
          </cell>
        </row>
        <row r="1239">
          <cell r="A1239">
            <v>7260301580</v>
          </cell>
          <cell r="B1239" t="str">
            <v>REDE ESG FOFO 400 2,76A3,25m ASF</v>
          </cell>
          <cell r="C1239" t="str">
            <v>M</v>
          </cell>
          <cell r="D1239">
            <v>1688.39</v>
          </cell>
        </row>
        <row r="1240">
          <cell r="A1240">
            <v>7260301590</v>
          </cell>
          <cell r="B1240" t="str">
            <v>REDE ESG FOFO 400 2,76A3,25m BLOCO</v>
          </cell>
          <cell r="C1240" t="str">
            <v>M</v>
          </cell>
          <cell r="D1240">
            <v>1620.13</v>
          </cell>
        </row>
        <row r="1241">
          <cell r="A1241">
            <v>7260301600</v>
          </cell>
          <cell r="B1241" t="str">
            <v>REDE ESG FOFO 400 2,76A3,25m PARAL</v>
          </cell>
          <cell r="C1241" t="str">
            <v>M</v>
          </cell>
          <cell r="D1241">
            <v>1629.82</v>
          </cell>
        </row>
        <row r="1242">
          <cell r="A1242">
            <v>7260301610</v>
          </cell>
          <cell r="B1242" t="str">
            <v>REDE ESG FOFO 400 3,26A3,75m S/PAV</v>
          </cell>
          <cell r="C1242" t="str">
            <v>M</v>
          </cell>
          <cell r="D1242">
            <v>1612.05</v>
          </cell>
        </row>
        <row r="1243">
          <cell r="A1243">
            <v>7260301620</v>
          </cell>
          <cell r="B1243" t="str">
            <v>REDE ESG FOFO 400 3,26A3,75m ASF</v>
          </cell>
          <cell r="C1243" t="str">
            <v>M</v>
          </cell>
          <cell r="D1243">
            <v>1772.34</v>
          </cell>
        </row>
        <row r="1244">
          <cell r="A1244">
            <v>7260301630</v>
          </cell>
          <cell r="B1244" t="str">
            <v>REDE ESG FOFO 400 3,26A3,75m BLOCO</v>
          </cell>
          <cell r="C1244" t="str">
            <v>M</v>
          </cell>
          <cell r="D1244">
            <v>1694.02</v>
          </cell>
        </row>
        <row r="1245">
          <cell r="A1245">
            <v>7260301640</v>
          </cell>
          <cell r="B1245" t="str">
            <v>REDE ESG FOFO 400 3,26A3,75m PARAL</v>
          </cell>
          <cell r="C1245" t="str">
            <v>M</v>
          </cell>
          <cell r="D1245">
            <v>1704.56</v>
          </cell>
        </row>
        <row r="1246">
          <cell r="A1246">
            <v>7260301650</v>
          </cell>
          <cell r="B1246" t="str">
            <v>REDE ESG FOFO 400 3,76A4,25m S/PAV</v>
          </cell>
          <cell r="C1246" t="str">
            <v>M</v>
          </cell>
          <cell r="D1246">
            <v>1651.13</v>
          </cell>
        </row>
        <row r="1247">
          <cell r="A1247">
            <v>7260301660</v>
          </cell>
          <cell r="B1247" t="str">
            <v>REDE ESG FOFO 400 3,76A4,25m ASF</v>
          </cell>
          <cell r="C1247" t="str">
            <v>M</v>
          </cell>
          <cell r="D1247">
            <v>1811.41</v>
          </cell>
        </row>
        <row r="1248">
          <cell r="A1248">
            <v>7260301670</v>
          </cell>
          <cell r="B1248" t="str">
            <v>REDE ESG FOFO 400 3,76A4,25m BLOCO</v>
          </cell>
          <cell r="C1248" t="str">
            <v>M</v>
          </cell>
          <cell r="D1248">
            <v>1733.07</v>
          </cell>
        </row>
        <row r="1249">
          <cell r="A1249">
            <v>7260301680</v>
          </cell>
          <cell r="B1249" t="str">
            <v>REDE ESG FOFO 400 3,76A4,25m PARAL</v>
          </cell>
          <cell r="C1249" t="str">
            <v>M</v>
          </cell>
          <cell r="D1249">
            <v>1743.54</v>
          </cell>
        </row>
        <row r="1250">
          <cell r="A1250">
            <v>7260250010</v>
          </cell>
          <cell r="B1250" t="str">
            <v>REDE ESG FOFO 80 ATE 1,25m S/PAV S/F</v>
          </cell>
          <cell r="C1250" t="str">
            <v>M</v>
          </cell>
          <cell r="D1250">
            <v>99.23</v>
          </cell>
        </row>
        <row r="1251">
          <cell r="A1251">
            <v>7260250020</v>
          </cell>
          <cell r="B1251" t="str">
            <v>REDE ESG FOFO 80 ATE 1,25m ASF S/F</v>
          </cell>
          <cell r="C1251" t="str">
            <v>M</v>
          </cell>
          <cell r="D1251">
            <v>225.18</v>
          </cell>
        </row>
        <row r="1252">
          <cell r="A1252">
            <v>7260250030</v>
          </cell>
          <cell r="B1252" t="str">
            <v>REDE ESG FOFO 80 ATE 1,25m BLOCO S/F</v>
          </cell>
          <cell r="C1252" t="str">
            <v>M</v>
          </cell>
          <cell r="D1252">
            <v>171.6</v>
          </cell>
        </row>
        <row r="1253">
          <cell r="A1253">
            <v>7260250040</v>
          </cell>
          <cell r="B1253" t="str">
            <v>REDE ESG FOFO 80 ATE 1,25m PARAL S/F</v>
          </cell>
          <cell r="C1253" t="str">
            <v>M</v>
          </cell>
          <cell r="D1253">
            <v>180.34</v>
          </cell>
        </row>
        <row r="1254">
          <cell r="A1254">
            <v>7260250050</v>
          </cell>
          <cell r="B1254" t="str">
            <v>REDE ESG FOFO 80 1,26A1,75m S/PAV S/F</v>
          </cell>
          <cell r="C1254" t="str">
            <v>M</v>
          </cell>
          <cell r="D1254">
            <v>172.82</v>
          </cell>
        </row>
        <row r="1255">
          <cell r="A1255">
            <v>7260250060</v>
          </cell>
          <cell r="B1255" t="str">
            <v>REDE ESG FOFO 80 1,26A1,75m ASF S/F</v>
          </cell>
          <cell r="C1255" t="str">
            <v>M</v>
          </cell>
          <cell r="D1255">
            <v>304.88</v>
          </cell>
        </row>
        <row r="1256">
          <cell r="A1256">
            <v>7260250070</v>
          </cell>
          <cell r="B1256" t="str">
            <v>REDE ESG FOFO 80 1,26A1,75m BLOCO S/F</v>
          </cell>
          <cell r="C1256" t="str">
            <v>M</v>
          </cell>
          <cell r="D1256">
            <v>247.38</v>
          </cell>
        </row>
        <row r="1257">
          <cell r="A1257">
            <v>7260250080</v>
          </cell>
          <cell r="B1257" t="str">
            <v>REDE ESG FOFO 80 1,26A1,75m PARAL S/F</v>
          </cell>
          <cell r="C1257" t="str">
            <v>M</v>
          </cell>
          <cell r="D1257">
            <v>256.54000000000002</v>
          </cell>
        </row>
        <row r="1258">
          <cell r="A1258">
            <v>7260250090</v>
          </cell>
          <cell r="B1258" t="str">
            <v>REDE ESG FOFO 80 1,76A2,25m S/PAV S/F</v>
          </cell>
          <cell r="C1258" t="str">
            <v>M</v>
          </cell>
          <cell r="D1258">
            <v>206.03</v>
          </cell>
        </row>
        <row r="1259">
          <cell r="A1259">
            <v>7260250100</v>
          </cell>
          <cell r="B1259" t="str">
            <v>REDE ESG FOFO 80 1,76A2,25m ASF S/F</v>
          </cell>
          <cell r="C1259" t="str">
            <v>M</v>
          </cell>
          <cell r="D1259">
            <v>338.09</v>
          </cell>
        </row>
        <row r="1260">
          <cell r="A1260">
            <v>7260250110</v>
          </cell>
          <cell r="B1260" t="str">
            <v>REDE ESG FOFO 80 1,76A2,25m BLOCO S/F</v>
          </cell>
          <cell r="C1260" t="str">
            <v>M</v>
          </cell>
          <cell r="D1260">
            <v>280.58999999999997</v>
          </cell>
        </row>
        <row r="1261">
          <cell r="A1261">
            <v>7260250120</v>
          </cell>
          <cell r="B1261" t="str">
            <v>REDE ESG FOFO 80 1,76A2,25m PARAL S/F</v>
          </cell>
          <cell r="C1261" t="str">
            <v>M</v>
          </cell>
          <cell r="D1261">
            <v>289.75</v>
          </cell>
        </row>
        <row r="1262">
          <cell r="A1262">
            <v>7260250130</v>
          </cell>
          <cell r="B1262" t="str">
            <v>REDE ESG FOFO 80 2,26A2,75m S/PAV S/F</v>
          </cell>
          <cell r="C1262" t="str">
            <v>M</v>
          </cell>
          <cell r="D1262">
            <v>256.45</v>
          </cell>
        </row>
        <row r="1263">
          <cell r="A1263">
            <v>7260250140</v>
          </cell>
          <cell r="B1263" t="str">
            <v>REDE ESG FOFO 80 2,26A2,75m ASF S/F</v>
          </cell>
          <cell r="C1263" t="str">
            <v>M</v>
          </cell>
          <cell r="D1263">
            <v>402.62</v>
          </cell>
        </row>
        <row r="1264">
          <cell r="A1264">
            <v>7260250150</v>
          </cell>
          <cell r="B1264" t="str">
            <v>REDE ESG FOFO 80 2,26A2,75m BLOCO S/F</v>
          </cell>
          <cell r="C1264" t="str">
            <v>M</v>
          </cell>
          <cell r="D1264">
            <v>335.42</v>
          </cell>
        </row>
        <row r="1265">
          <cell r="A1265">
            <v>7260250160</v>
          </cell>
          <cell r="B1265" t="str">
            <v>REDE ESG FOFO 80 2,26A2,75m PARAL S/F</v>
          </cell>
          <cell r="C1265" t="str">
            <v>M</v>
          </cell>
          <cell r="D1265">
            <v>345.37</v>
          </cell>
        </row>
        <row r="1266">
          <cell r="A1266">
            <v>7260250170</v>
          </cell>
          <cell r="B1266" t="str">
            <v>REDE ESG FOFO 80 2,76A3,25m S/PAV S/F</v>
          </cell>
          <cell r="C1266" t="str">
            <v>M</v>
          </cell>
          <cell r="D1266">
            <v>292.42</v>
          </cell>
        </row>
        <row r="1267">
          <cell r="A1267">
            <v>7260250180</v>
          </cell>
          <cell r="B1267" t="str">
            <v>REDE ESG FOFO 80 2,76A3,25m ASF S/F</v>
          </cell>
          <cell r="C1267" t="str">
            <v>M</v>
          </cell>
          <cell r="D1267">
            <v>438.58</v>
          </cell>
        </row>
        <row r="1268">
          <cell r="A1268">
            <v>7260250190</v>
          </cell>
          <cell r="B1268" t="str">
            <v>REDE ESG FOFO 80 2,76A3,25m BLOCO S/F</v>
          </cell>
          <cell r="C1268" t="str">
            <v>M</v>
          </cell>
          <cell r="D1268">
            <v>370.33</v>
          </cell>
        </row>
        <row r="1269">
          <cell r="A1269">
            <v>7260250200</v>
          </cell>
          <cell r="B1269" t="str">
            <v>REDE ESG FOFO 80 2,76A3,25m PARAL S/F</v>
          </cell>
          <cell r="C1269" t="str">
            <v>M</v>
          </cell>
          <cell r="D1269">
            <v>380</v>
          </cell>
        </row>
        <row r="1270">
          <cell r="A1270">
            <v>7260250210</v>
          </cell>
          <cell r="B1270" t="str">
            <v>REDE ESG FOFO 80 3,26A3,75m S/PAV S/F</v>
          </cell>
          <cell r="C1270" t="str">
            <v>M</v>
          </cell>
          <cell r="D1270">
            <v>351.83</v>
          </cell>
        </row>
        <row r="1271">
          <cell r="A1271">
            <v>7260250220</v>
          </cell>
          <cell r="B1271" t="str">
            <v>REDE ESG FOFO 80 3,26A3,75m ASF S/F</v>
          </cell>
          <cell r="C1271" t="str">
            <v>M</v>
          </cell>
          <cell r="D1271">
            <v>512.12</v>
          </cell>
        </row>
        <row r="1272">
          <cell r="A1272">
            <v>7260250230</v>
          </cell>
          <cell r="B1272" t="str">
            <v>REDE ESG FOFO 80 3,26A3,75m BLOCO S/F</v>
          </cell>
          <cell r="C1272" t="str">
            <v>M</v>
          </cell>
          <cell r="D1272">
            <v>433.79</v>
          </cell>
        </row>
        <row r="1273">
          <cell r="A1273">
            <v>7260250240</v>
          </cell>
          <cell r="B1273" t="str">
            <v>REDE ESG FOFO 80 3,26A3,75m PARAL S/F</v>
          </cell>
          <cell r="C1273" t="str">
            <v>M</v>
          </cell>
          <cell r="D1273">
            <v>444.33</v>
          </cell>
        </row>
        <row r="1274">
          <cell r="A1274">
            <v>7260250250</v>
          </cell>
          <cell r="B1274" t="str">
            <v>REDE ESG FOFO 80 3,76A4,25m S/PAV S/F</v>
          </cell>
          <cell r="C1274" t="str">
            <v>M</v>
          </cell>
          <cell r="D1274">
            <v>393</v>
          </cell>
        </row>
        <row r="1275">
          <cell r="A1275">
            <v>7260250260</v>
          </cell>
          <cell r="B1275" t="str">
            <v>REDE ESG FOFO 80 3,76A4,25m ASF S/F</v>
          </cell>
          <cell r="C1275" t="str">
            <v>M</v>
          </cell>
          <cell r="D1275">
            <v>553.29999999999995</v>
          </cell>
        </row>
        <row r="1276">
          <cell r="A1276">
            <v>7260250270</v>
          </cell>
          <cell r="B1276" t="str">
            <v>REDE ESG FOFO 80 3,76A4,25m BLOCO S/F</v>
          </cell>
          <cell r="C1276" t="str">
            <v>M</v>
          </cell>
          <cell r="D1276">
            <v>474.95</v>
          </cell>
        </row>
        <row r="1277">
          <cell r="A1277">
            <v>7260250280</v>
          </cell>
          <cell r="B1277" t="str">
            <v>REDE ESG FOFO 80 3,76A4,25m PARAL S/F</v>
          </cell>
          <cell r="C1277" t="str">
            <v>M</v>
          </cell>
          <cell r="D1277">
            <v>485.42</v>
          </cell>
        </row>
        <row r="1278">
          <cell r="A1278">
            <v>7260250290</v>
          </cell>
          <cell r="B1278" t="str">
            <v>REDE ESG FOFO 100 ATE 1,25m S/PAV S/F</v>
          </cell>
          <cell r="C1278" t="str">
            <v>M</v>
          </cell>
          <cell r="D1278">
            <v>101.51</v>
          </cell>
        </row>
        <row r="1279">
          <cell r="A1279">
            <v>7260250300</v>
          </cell>
          <cell r="B1279" t="str">
            <v>REDE ESG FOFO 100 ATE 1,25m ASF S/F</v>
          </cell>
          <cell r="C1279" t="str">
            <v>M</v>
          </cell>
          <cell r="D1279">
            <v>227.46</v>
          </cell>
        </row>
        <row r="1280">
          <cell r="A1280">
            <v>7260250310</v>
          </cell>
          <cell r="B1280" t="str">
            <v>REDE ESG FOFO 100 ATE 1,25m BLOCO S/F</v>
          </cell>
          <cell r="C1280" t="str">
            <v>M</v>
          </cell>
          <cell r="D1280">
            <v>173.88</v>
          </cell>
        </row>
        <row r="1281">
          <cell r="A1281">
            <v>7260250320</v>
          </cell>
          <cell r="B1281" t="str">
            <v>REDE ESG FOFO 100 ATE 1,25m PARAL S/F</v>
          </cell>
          <cell r="C1281" t="str">
            <v>M</v>
          </cell>
          <cell r="D1281">
            <v>182.62</v>
          </cell>
        </row>
        <row r="1282">
          <cell r="A1282">
            <v>7260250330</v>
          </cell>
          <cell r="B1282" t="str">
            <v>REDE ESG FOFO 100 1,26A1,75m S/PAV S/F</v>
          </cell>
          <cell r="C1282" t="str">
            <v>M</v>
          </cell>
          <cell r="D1282">
            <v>175.26</v>
          </cell>
        </row>
        <row r="1283">
          <cell r="A1283">
            <v>7260250340</v>
          </cell>
          <cell r="B1283" t="str">
            <v>REDE ESG FOFO 100 1,26A1,75m ASF S/F</v>
          </cell>
          <cell r="C1283" t="str">
            <v>M</v>
          </cell>
          <cell r="D1283">
            <v>307.31</v>
          </cell>
        </row>
        <row r="1284">
          <cell r="A1284">
            <v>7260250350</v>
          </cell>
          <cell r="B1284" t="str">
            <v>REDE ESG FOFO 100 1,26A1,75m BLOCO S/F</v>
          </cell>
          <cell r="C1284" t="str">
            <v>M</v>
          </cell>
          <cell r="D1284">
            <v>249.82</v>
          </cell>
        </row>
        <row r="1285">
          <cell r="A1285">
            <v>7260250360</v>
          </cell>
          <cell r="B1285" t="str">
            <v>REDE ESG FOFO 100 1,26A1,75m PARAL S/F</v>
          </cell>
          <cell r="C1285" t="str">
            <v>M</v>
          </cell>
          <cell r="D1285">
            <v>258.97000000000003</v>
          </cell>
        </row>
        <row r="1286">
          <cell r="A1286">
            <v>7260250370</v>
          </cell>
          <cell r="B1286" t="str">
            <v>REDE ESG FOFO 100 1,76A2,25m S/PAV S/F</v>
          </cell>
          <cell r="C1286" t="str">
            <v>M</v>
          </cell>
          <cell r="D1286">
            <v>208.47</v>
          </cell>
        </row>
        <row r="1287">
          <cell r="A1287">
            <v>7260250380</v>
          </cell>
          <cell r="B1287" t="str">
            <v>REDE ESG FOFO 100 1,76A2,25m ASF S/F</v>
          </cell>
          <cell r="C1287" t="str">
            <v>M</v>
          </cell>
          <cell r="D1287">
            <v>340.52</v>
          </cell>
        </row>
        <row r="1288">
          <cell r="A1288">
            <v>7260250390</v>
          </cell>
          <cell r="B1288" t="str">
            <v>REDE ESG FOFO 100 1,76A2,25m BLOCO S/F</v>
          </cell>
          <cell r="C1288" t="str">
            <v>M</v>
          </cell>
          <cell r="D1288">
            <v>283.02999999999997</v>
          </cell>
        </row>
        <row r="1289">
          <cell r="A1289">
            <v>7260250400</v>
          </cell>
          <cell r="B1289" t="str">
            <v>REDE ESG FOFO 100 1,76A2,25m PARAL S/F</v>
          </cell>
          <cell r="C1289" t="str">
            <v>M</v>
          </cell>
          <cell r="D1289">
            <v>292.18</v>
          </cell>
        </row>
        <row r="1290">
          <cell r="A1290">
            <v>7260250410</v>
          </cell>
          <cell r="B1290" t="str">
            <v>REDE ESG FOFO 100 2,26A2,75m S/PAV S/F</v>
          </cell>
          <cell r="C1290" t="str">
            <v>M</v>
          </cell>
          <cell r="D1290">
            <v>259.05</v>
          </cell>
        </row>
        <row r="1291">
          <cell r="A1291">
            <v>7260250420</v>
          </cell>
          <cell r="B1291" t="str">
            <v>REDE ESG FOFO 100 2,26A2,75m ASF S/F</v>
          </cell>
          <cell r="C1291" t="str">
            <v>M</v>
          </cell>
          <cell r="D1291">
            <v>405.22</v>
          </cell>
        </row>
        <row r="1292">
          <cell r="A1292">
            <v>7260250430</v>
          </cell>
          <cell r="B1292" t="str">
            <v>REDE ESG FOFO 100 2,26A2,75m BLOCO S/F</v>
          </cell>
          <cell r="C1292" t="str">
            <v>M</v>
          </cell>
          <cell r="D1292">
            <v>338</v>
          </cell>
        </row>
        <row r="1293">
          <cell r="A1293">
            <v>7260250440</v>
          </cell>
          <cell r="B1293" t="str">
            <v>REDE ESG FOFO 100 2,26A2,75m PARAL S/F</v>
          </cell>
          <cell r="C1293" t="str">
            <v>M</v>
          </cell>
          <cell r="D1293">
            <v>347.96</v>
          </cell>
        </row>
        <row r="1294">
          <cell r="A1294">
            <v>7260250450</v>
          </cell>
          <cell r="B1294" t="str">
            <v>REDE ESG FOFO 100 2,76A3,25m S/PAV S/F</v>
          </cell>
          <cell r="C1294" t="str">
            <v>M</v>
          </cell>
          <cell r="D1294">
            <v>295.01</v>
          </cell>
        </row>
        <row r="1295">
          <cell r="A1295">
            <v>7260250460</v>
          </cell>
          <cell r="B1295" t="str">
            <v>REDE ESG FOFO 100 2,76A3,25m ASF S/F</v>
          </cell>
          <cell r="C1295" t="str">
            <v>M</v>
          </cell>
          <cell r="D1295">
            <v>441.19</v>
          </cell>
        </row>
        <row r="1296">
          <cell r="A1296">
            <v>7260250470</v>
          </cell>
          <cell r="B1296" t="str">
            <v>REDE ESG FOFO 100 2,76A3,25m BLOCO S/F</v>
          </cell>
          <cell r="C1296" t="str">
            <v>M</v>
          </cell>
          <cell r="D1296">
            <v>372.92</v>
          </cell>
        </row>
        <row r="1297">
          <cell r="A1297">
            <v>7260250480</v>
          </cell>
          <cell r="B1297" t="str">
            <v>REDE ESG FOFO 100 2,76A3,25m PARAL S/F</v>
          </cell>
          <cell r="C1297" t="str">
            <v>M</v>
          </cell>
          <cell r="D1297">
            <v>382.6</v>
          </cell>
        </row>
        <row r="1298">
          <cell r="A1298">
            <v>7260250490</v>
          </cell>
          <cell r="B1298" t="str">
            <v>REDE ESG FOFO 100 3,26A3,75m S/PAV S/F</v>
          </cell>
          <cell r="C1298" t="str">
            <v>M</v>
          </cell>
          <cell r="D1298">
            <v>354.74</v>
          </cell>
        </row>
        <row r="1299">
          <cell r="A1299">
            <v>7260250500</v>
          </cell>
          <cell r="B1299" t="str">
            <v>REDE ESG FOFO 100 3,26A3,75m ASF S/F</v>
          </cell>
          <cell r="C1299" t="str">
            <v>M</v>
          </cell>
          <cell r="D1299">
            <v>515.02</v>
          </cell>
        </row>
        <row r="1300">
          <cell r="A1300">
            <v>7260250510</v>
          </cell>
          <cell r="B1300" t="str">
            <v>REDE ESG FOFO 100 3,26A3,75m BLOCO S/F</v>
          </cell>
          <cell r="C1300" t="str">
            <v>M</v>
          </cell>
          <cell r="D1300">
            <v>436.69</v>
          </cell>
        </row>
        <row r="1301">
          <cell r="A1301">
            <v>7260250520</v>
          </cell>
          <cell r="B1301" t="str">
            <v>REDE ESG FOFO 100 3,26A3,75m PARAL S/F</v>
          </cell>
          <cell r="C1301" t="str">
            <v>M</v>
          </cell>
          <cell r="D1301">
            <v>447.25</v>
          </cell>
        </row>
        <row r="1302">
          <cell r="A1302">
            <v>7260250530</v>
          </cell>
          <cell r="B1302" t="str">
            <v>REDE ESG FOFO 100 3,76A4,25m S/PAV S/F</v>
          </cell>
          <cell r="C1302" t="str">
            <v>M</v>
          </cell>
          <cell r="D1302">
            <v>395.91</v>
          </cell>
        </row>
        <row r="1303">
          <cell r="A1303">
            <v>7260250540</v>
          </cell>
          <cell r="B1303" t="str">
            <v>REDE ESG FOFO 100 3,76A4,25m ASF S/F</v>
          </cell>
          <cell r="C1303" t="str">
            <v>M</v>
          </cell>
          <cell r="D1303">
            <v>556.20000000000005</v>
          </cell>
        </row>
        <row r="1304">
          <cell r="A1304">
            <v>7260250550</v>
          </cell>
          <cell r="B1304" t="str">
            <v>REDE ESG FOFO 100 3,76A4,25m BLOCO S/F</v>
          </cell>
          <cell r="C1304" t="str">
            <v>M</v>
          </cell>
          <cell r="D1304">
            <v>477.85</v>
          </cell>
        </row>
        <row r="1305">
          <cell r="A1305">
            <v>7260250560</v>
          </cell>
          <cell r="B1305" t="str">
            <v>REDE ESG FOFO 100 3,76A4,25m PARAL S/F</v>
          </cell>
          <cell r="C1305" t="str">
            <v>M</v>
          </cell>
          <cell r="D1305">
            <v>488.34</v>
          </cell>
        </row>
        <row r="1306">
          <cell r="A1306">
            <v>7260350010</v>
          </cell>
          <cell r="B1306" t="str">
            <v>REDE ESG FOFO 150 ATE 1,25m S/PAV S/F</v>
          </cell>
          <cell r="C1306" t="str">
            <v>M</v>
          </cell>
          <cell r="D1306">
            <v>108.29</v>
          </cell>
        </row>
        <row r="1307">
          <cell r="A1307">
            <v>7260350020</v>
          </cell>
          <cell r="B1307" t="str">
            <v>REDE ESG FOFO 150 ATE 1,25m ASF S/F</v>
          </cell>
          <cell r="C1307" t="str">
            <v>M</v>
          </cell>
          <cell r="D1307">
            <v>234.24</v>
          </cell>
        </row>
        <row r="1308">
          <cell r="A1308">
            <v>7260350030</v>
          </cell>
          <cell r="B1308" t="str">
            <v>REDE ESG FOFO 150 ATE 1,25m BLOCO S/F</v>
          </cell>
          <cell r="C1308" t="str">
            <v>M</v>
          </cell>
          <cell r="D1308">
            <v>180.65</v>
          </cell>
        </row>
        <row r="1309">
          <cell r="A1309">
            <v>7260350040</v>
          </cell>
          <cell r="B1309" t="str">
            <v>REDE ESG FOFO 150 ATE 1,25m PARAL S/F</v>
          </cell>
          <cell r="C1309" t="str">
            <v>M</v>
          </cell>
          <cell r="D1309">
            <v>180.65</v>
          </cell>
        </row>
        <row r="1310">
          <cell r="A1310">
            <v>7260350050</v>
          </cell>
          <cell r="B1310" t="str">
            <v>REDE ESG FOFO 150 1,26A1,75m S/PAV S/F</v>
          </cell>
          <cell r="C1310" t="str">
            <v>M</v>
          </cell>
          <cell r="D1310">
            <v>182.36</v>
          </cell>
        </row>
        <row r="1311">
          <cell r="A1311">
            <v>7260350060</v>
          </cell>
          <cell r="B1311" t="str">
            <v>REDE ESG FOFO 150 1,26A1,75m ASF S/F</v>
          </cell>
          <cell r="C1311" t="str">
            <v>M</v>
          </cell>
          <cell r="D1311">
            <v>314.42</v>
          </cell>
        </row>
        <row r="1312">
          <cell r="A1312">
            <v>7260350070</v>
          </cell>
          <cell r="B1312" t="str">
            <v>REDE ESG FOFO 150 1,26A1,75m BLOCO S/F</v>
          </cell>
          <cell r="C1312" t="str">
            <v>M</v>
          </cell>
          <cell r="D1312">
            <v>256.93</v>
          </cell>
        </row>
        <row r="1313">
          <cell r="A1313">
            <v>7260350080</v>
          </cell>
          <cell r="B1313" t="str">
            <v>REDE ESG FOFO 150 1,26A1,75m PARAL S/F</v>
          </cell>
          <cell r="C1313" t="str">
            <v>M</v>
          </cell>
          <cell r="D1313">
            <v>314.42</v>
          </cell>
        </row>
        <row r="1314">
          <cell r="A1314">
            <v>7260350090</v>
          </cell>
          <cell r="B1314" t="str">
            <v>REDE ESG FOFO 150 1,76A2,25m S/PAV S/F</v>
          </cell>
          <cell r="C1314" t="str">
            <v>M</v>
          </cell>
          <cell r="D1314">
            <v>215.57</v>
          </cell>
        </row>
        <row r="1315">
          <cell r="A1315">
            <v>7260350100</v>
          </cell>
          <cell r="B1315" t="str">
            <v>REDE ESG FOFO 150 1,76A2,25m ASF S/F</v>
          </cell>
          <cell r="C1315" t="str">
            <v>M</v>
          </cell>
          <cell r="D1315">
            <v>347.63</v>
          </cell>
        </row>
        <row r="1316">
          <cell r="A1316">
            <v>7260350110</v>
          </cell>
          <cell r="B1316" t="str">
            <v>REDE ESG FOFO 150 1,76A2,25m BLOCO S/F</v>
          </cell>
          <cell r="C1316" t="str">
            <v>M</v>
          </cell>
          <cell r="D1316">
            <v>290.14</v>
          </cell>
        </row>
        <row r="1317">
          <cell r="A1317">
            <v>7260350120</v>
          </cell>
          <cell r="B1317" t="str">
            <v>REDE ESG FOFO 150 1,76A2,25m PARAL S/F</v>
          </cell>
          <cell r="C1317" t="str">
            <v>M</v>
          </cell>
          <cell r="D1317">
            <v>299.27999999999997</v>
          </cell>
        </row>
        <row r="1318">
          <cell r="A1318">
            <v>7260350130</v>
          </cell>
          <cell r="B1318" t="str">
            <v>REDE ESG FOFO 150 2,26A2,75m S/PAV S/F</v>
          </cell>
          <cell r="C1318" t="str">
            <v>M</v>
          </cell>
          <cell r="D1318">
            <v>267.10000000000002</v>
          </cell>
        </row>
        <row r="1319">
          <cell r="A1319">
            <v>7260350140</v>
          </cell>
          <cell r="B1319" t="str">
            <v>REDE ESG FOFO 150 2,26A2,75m ASF S/F</v>
          </cell>
          <cell r="C1319" t="str">
            <v>M</v>
          </cell>
          <cell r="D1319">
            <v>413.27</v>
          </cell>
        </row>
        <row r="1320">
          <cell r="A1320">
            <v>7260350150</v>
          </cell>
          <cell r="B1320" t="str">
            <v>REDE ESG FOFO 150 2,26A2,75m BLOCO S/F</v>
          </cell>
          <cell r="C1320" t="str">
            <v>M</v>
          </cell>
          <cell r="D1320">
            <v>346.06</v>
          </cell>
        </row>
        <row r="1321">
          <cell r="A1321">
            <v>7260350160</v>
          </cell>
          <cell r="B1321" t="str">
            <v>REDE ESG FOFO 150 2,26A2,75m PARAL S/F</v>
          </cell>
          <cell r="C1321" t="str">
            <v>M</v>
          </cell>
          <cell r="D1321">
            <v>356.01</v>
          </cell>
        </row>
        <row r="1322">
          <cell r="A1322">
            <v>7260350170</v>
          </cell>
          <cell r="B1322" t="str">
            <v>REDE ESG FOFO 150 2,76A3,25m S/PAV S/F</v>
          </cell>
          <cell r="C1322" t="str">
            <v>M</v>
          </cell>
          <cell r="D1322">
            <v>303.06</v>
          </cell>
        </row>
        <row r="1323">
          <cell r="A1323">
            <v>7260350180</v>
          </cell>
          <cell r="B1323" t="str">
            <v>REDE ESG FOFO 150 2,76A3,25m ASF S/F</v>
          </cell>
          <cell r="C1323" t="str">
            <v>M</v>
          </cell>
          <cell r="D1323">
            <v>449.23</v>
          </cell>
        </row>
        <row r="1324">
          <cell r="A1324">
            <v>7260350190</v>
          </cell>
          <cell r="B1324" t="str">
            <v>REDE ESG FOFO 150 2,76A3,25m BLOCO S/F</v>
          </cell>
          <cell r="C1324" t="str">
            <v>M</v>
          </cell>
          <cell r="D1324">
            <v>380.97</v>
          </cell>
        </row>
        <row r="1325">
          <cell r="A1325">
            <v>7260350200</v>
          </cell>
          <cell r="B1325" t="str">
            <v>REDE ESG FOFO 150 2,76A3,25m PARAL S/F</v>
          </cell>
          <cell r="C1325" t="str">
            <v>M</v>
          </cell>
          <cell r="D1325">
            <v>390.64</v>
          </cell>
        </row>
        <row r="1326">
          <cell r="A1326">
            <v>7260350210</v>
          </cell>
          <cell r="B1326" t="str">
            <v>REDE ESG FOFO 150 3,26A3,75m S/PAV S/F</v>
          </cell>
          <cell r="C1326" t="str">
            <v>M</v>
          </cell>
          <cell r="D1326">
            <v>363.59</v>
          </cell>
        </row>
        <row r="1327">
          <cell r="A1327">
            <v>7260350220</v>
          </cell>
          <cell r="B1327" t="str">
            <v>REDE ESG FOFO 150 3,26A3,75m ASF S/F</v>
          </cell>
          <cell r="C1327" t="str">
            <v>M</v>
          </cell>
          <cell r="D1327">
            <v>523.86</v>
          </cell>
        </row>
        <row r="1328">
          <cell r="A1328">
            <v>7260350230</v>
          </cell>
          <cell r="B1328" t="str">
            <v>REDE ESG FOFO 150 3,26A3,75m BLOCO S/F</v>
          </cell>
          <cell r="C1328" t="str">
            <v>M</v>
          </cell>
          <cell r="D1328">
            <v>445.55</v>
          </cell>
        </row>
        <row r="1329">
          <cell r="A1329">
            <v>7260350240</v>
          </cell>
          <cell r="B1329" t="str">
            <v>REDE ESG FOFO 150 3,26A3,75m PARAL S/F</v>
          </cell>
          <cell r="C1329" t="str">
            <v>M</v>
          </cell>
          <cell r="D1329">
            <v>456.09</v>
          </cell>
        </row>
        <row r="1330">
          <cell r="A1330">
            <v>7260350250</v>
          </cell>
          <cell r="B1330" t="str">
            <v>REDE ESG FOFO 150 3,76A4,25m S/PAV S/F</v>
          </cell>
          <cell r="C1330" t="str">
            <v>M</v>
          </cell>
          <cell r="D1330">
            <v>404.76</v>
          </cell>
        </row>
        <row r="1331">
          <cell r="A1331">
            <v>7260350260</v>
          </cell>
          <cell r="B1331" t="str">
            <v>REDE ESG FOFO 150 3,76A4,25m ASF S/F</v>
          </cell>
          <cell r="C1331" t="str">
            <v>M</v>
          </cell>
          <cell r="D1331">
            <v>565.03</v>
          </cell>
        </row>
        <row r="1332">
          <cell r="A1332">
            <v>7260350270</v>
          </cell>
          <cell r="B1332" t="str">
            <v>REDE ESG FOFO 150 3,76A4,25m BLOCO S/F</v>
          </cell>
          <cell r="C1332" t="str">
            <v>M</v>
          </cell>
          <cell r="D1332">
            <v>486.7</v>
          </cell>
        </row>
        <row r="1333">
          <cell r="A1333">
            <v>7260350280</v>
          </cell>
          <cell r="B1333" t="str">
            <v>REDE ESG FOFO 150 3,76A4,25m PARAL S/F</v>
          </cell>
          <cell r="C1333" t="str">
            <v>M</v>
          </cell>
          <cell r="D1333">
            <v>497.17</v>
          </cell>
        </row>
        <row r="1334">
          <cell r="A1334">
            <v>7260350290</v>
          </cell>
          <cell r="B1334" t="str">
            <v>REDE ESG FOFO 200 ATE 1,25m S/PAV S/F</v>
          </cell>
          <cell r="C1334" t="str">
            <v>M</v>
          </cell>
          <cell r="D1334">
            <v>113.35</v>
          </cell>
        </row>
        <row r="1335">
          <cell r="A1335">
            <v>7260350300</v>
          </cell>
          <cell r="B1335" t="str">
            <v>REDE ESG FOFO 200 ATE 1,25m ASF S/F</v>
          </cell>
          <cell r="C1335" t="str">
            <v>M</v>
          </cell>
          <cell r="D1335">
            <v>239.3</v>
          </cell>
        </row>
        <row r="1336">
          <cell r="A1336">
            <v>7260350310</v>
          </cell>
          <cell r="B1336" t="str">
            <v>REDE ESG FOFO 200 ATE 1,25m BLOCO S/F</v>
          </cell>
          <cell r="C1336" t="str">
            <v>M</v>
          </cell>
          <cell r="D1336">
            <v>185.72</v>
          </cell>
        </row>
        <row r="1337">
          <cell r="A1337">
            <v>7260350320</v>
          </cell>
          <cell r="B1337" t="str">
            <v>REDE ESG FOFO 200 ATE 1,25m PARAL S/F</v>
          </cell>
          <cell r="C1337" t="str">
            <v>M</v>
          </cell>
          <cell r="D1337">
            <v>194.46</v>
          </cell>
        </row>
        <row r="1338">
          <cell r="A1338">
            <v>7260350330</v>
          </cell>
          <cell r="B1338" t="str">
            <v>REDE ESG FOFO 200 1,26A1,75m S/PAV S/F</v>
          </cell>
          <cell r="C1338" t="str">
            <v>M</v>
          </cell>
          <cell r="D1338">
            <v>187.92</v>
          </cell>
        </row>
        <row r="1339">
          <cell r="A1339">
            <v>7260350340</v>
          </cell>
          <cell r="B1339" t="str">
            <v>REDE ESG FOFO 200 1,26A1,75m ASF S/F</v>
          </cell>
          <cell r="C1339" t="str">
            <v>M</v>
          </cell>
          <cell r="D1339">
            <v>319.99</v>
          </cell>
        </row>
        <row r="1340">
          <cell r="A1340">
            <v>7260350350</v>
          </cell>
          <cell r="B1340" t="str">
            <v>REDE ESG FOFO 200 1,26A1,75m BLOCO S/F</v>
          </cell>
          <cell r="C1340" t="str">
            <v>M</v>
          </cell>
          <cell r="D1340">
            <v>262.5</v>
          </cell>
        </row>
        <row r="1341">
          <cell r="A1341">
            <v>7260350360</v>
          </cell>
          <cell r="B1341" t="str">
            <v>REDE ESG FOFO 200 1,26A1,75m PARAL S/F</v>
          </cell>
          <cell r="C1341" t="str">
            <v>M</v>
          </cell>
          <cell r="D1341">
            <v>271.64</v>
          </cell>
        </row>
        <row r="1342">
          <cell r="A1342">
            <v>7260350370</v>
          </cell>
          <cell r="B1342" t="str">
            <v>REDE ESG FOFO 200 1,76A2,25m S/PAV S/F</v>
          </cell>
          <cell r="C1342" t="str">
            <v>M</v>
          </cell>
          <cell r="D1342">
            <v>221.13</v>
          </cell>
        </row>
        <row r="1343">
          <cell r="A1343">
            <v>7260350380</v>
          </cell>
          <cell r="B1343" t="str">
            <v>REDE ESG FOFO 200 1,76A2,25m ASF S/F</v>
          </cell>
          <cell r="C1343" t="str">
            <v>M</v>
          </cell>
          <cell r="D1343">
            <v>353.2</v>
          </cell>
        </row>
        <row r="1344">
          <cell r="A1344">
            <v>7260350390</v>
          </cell>
          <cell r="B1344" t="str">
            <v>REDE ESG FOFO 200 1,76A2,25m BLOCO S/F</v>
          </cell>
          <cell r="C1344" t="str">
            <v>M</v>
          </cell>
          <cell r="D1344">
            <v>295.70999999999998</v>
          </cell>
        </row>
        <row r="1345">
          <cell r="A1345">
            <v>7260350400</v>
          </cell>
          <cell r="B1345" t="str">
            <v>REDE ESG FOFO 200 1,76A2,25m PARAL S/F</v>
          </cell>
          <cell r="C1345" t="str">
            <v>M</v>
          </cell>
          <cell r="D1345">
            <v>304.85000000000002</v>
          </cell>
        </row>
        <row r="1346">
          <cell r="A1346">
            <v>7260350410</v>
          </cell>
          <cell r="B1346" t="str">
            <v>REDE ESG FOFO 200 2,26A2,75m S/PAV S/F</v>
          </cell>
          <cell r="C1346" t="str">
            <v>M</v>
          </cell>
          <cell r="D1346">
            <v>273.43</v>
          </cell>
        </row>
        <row r="1347">
          <cell r="A1347">
            <v>7260350420</v>
          </cell>
          <cell r="B1347" t="str">
            <v>REDE ESG FOFO 200 2,26A2,75m ASF S/F</v>
          </cell>
          <cell r="C1347" t="str">
            <v>M</v>
          </cell>
          <cell r="D1347">
            <v>419.6</v>
          </cell>
        </row>
        <row r="1348">
          <cell r="A1348">
            <v>7260350430</v>
          </cell>
          <cell r="B1348" t="str">
            <v>REDE ESG FOFO 200 2,26A2,75m BLOCO S/F</v>
          </cell>
          <cell r="C1348" t="str">
            <v>M</v>
          </cell>
          <cell r="D1348">
            <v>352.4</v>
          </cell>
        </row>
        <row r="1349">
          <cell r="A1349">
            <v>7260350440</v>
          </cell>
          <cell r="B1349" t="str">
            <v>REDE ESG FOFO 200 2,26A2,75m PARAL S/F</v>
          </cell>
          <cell r="C1349" t="str">
            <v>M</v>
          </cell>
          <cell r="D1349">
            <v>362.36</v>
          </cell>
        </row>
        <row r="1350">
          <cell r="A1350">
            <v>7260350450</v>
          </cell>
          <cell r="B1350" t="str">
            <v>REDE ESG FOFO 200 2,76A3,25m S/PAV S/F</v>
          </cell>
          <cell r="C1350" t="str">
            <v>M</v>
          </cell>
          <cell r="D1350">
            <v>309.39</v>
          </cell>
        </row>
        <row r="1351">
          <cell r="A1351">
            <v>7260350460</v>
          </cell>
          <cell r="B1351" t="str">
            <v>REDE ESG FOFO 200 2,76A3,25m ASF S/F</v>
          </cell>
          <cell r="C1351" t="str">
            <v>M</v>
          </cell>
          <cell r="D1351">
            <v>455.56</v>
          </cell>
        </row>
        <row r="1352">
          <cell r="A1352">
            <v>7260350470</v>
          </cell>
          <cell r="B1352" t="str">
            <v>REDE ESG FOFO 200 2,76A3,25m BLOCO S/F</v>
          </cell>
          <cell r="C1352" t="str">
            <v>M</v>
          </cell>
          <cell r="D1352">
            <v>387.31</v>
          </cell>
        </row>
        <row r="1353">
          <cell r="A1353">
            <v>7260350480</v>
          </cell>
          <cell r="B1353" t="str">
            <v>REDE ESG FOFO 200 2,76A3,25m PARAL S/F</v>
          </cell>
          <cell r="C1353" t="str">
            <v>M</v>
          </cell>
          <cell r="D1353">
            <v>396.99</v>
          </cell>
        </row>
        <row r="1354">
          <cell r="A1354">
            <v>7260350490</v>
          </cell>
          <cell r="B1354" t="str">
            <v>REDE ESG FOFO 200 3,26A3,75m S/PAV S/F</v>
          </cell>
          <cell r="C1354" t="str">
            <v>M</v>
          </cell>
          <cell r="D1354">
            <v>370.72</v>
          </cell>
        </row>
        <row r="1355">
          <cell r="A1355">
            <v>7260350500</v>
          </cell>
          <cell r="B1355" t="str">
            <v>REDE ESG FOFO 200 3,26A3,75m ASF S/F</v>
          </cell>
          <cell r="C1355" t="str">
            <v>M</v>
          </cell>
          <cell r="D1355">
            <v>531.01</v>
          </cell>
        </row>
        <row r="1356">
          <cell r="A1356">
            <v>7260350510</v>
          </cell>
          <cell r="B1356" t="str">
            <v>REDE ESG FOFO 200 3,26A3,75m BLOCO S/F</v>
          </cell>
          <cell r="C1356" t="str">
            <v>M</v>
          </cell>
          <cell r="D1356">
            <v>452.68</v>
          </cell>
        </row>
        <row r="1357">
          <cell r="A1357">
            <v>7260350520</v>
          </cell>
          <cell r="B1357" t="str">
            <v>REDE ESG FOFO 200 3,26A3,75m PARAL S/F</v>
          </cell>
          <cell r="C1357" t="str">
            <v>M</v>
          </cell>
          <cell r="D1357">
            <v>463.22</v>
          </cell>
        </row>
        <row r="1358">
          <cell r="A1358">
            <v>7260350530</v>
          </cell>
          <cell r="B1358" t="str">
            <v>REDE ESG FOFO 200 3,76A4,25m S/PAV S/F</v>
          </cell>
          <cell r="C1358" t="str">
            <v>M</v>
          </cell>
          <cell r="D1358">
            <v>411.9</v>
          </cell>
        </row>
        <row r="1359">
          <cell r="A1359">
            <v>7260350540</v>
          </cell>
          <cell r="B1359" t="str">
            <v>REDE ESG FOFO 200 3,76A4,25m ASF S/F</v>
          </cell>
          <cell r="C1359" t="str">
            <v>M</v>
          </cell>
          <cell r="D1359">
            <v>572.17999999999995</v>
          </cell>
        </row>
        <row r="1360">
          <cell r="A1360">
            <v>7260350550</v>
          </cell>
          <cell r="B1360" t="str">
            <v>REDE ESG FOFO 200 3,76A4,25m BLOCO S/F</v>
          </cell>
          <cell r="C1360" t="str">
            <v>M</v>
          </cell>
          <cell r="D1360">
            <v>493.83</v>
          </cell>
        </row>
        <row r="1361">
          <cell r="A1361">
            <v>7260350560</v>
          </cell>
          <cell r="B1361" t="str">
            <v>REDE ESG FOFO 200 3,76A4,25m PARAL S/F</v>
          </cell>
          <cell r="C1361" t="str">
            <v>M</v>
          </cell>
          <cell r="D1361">
            <v>504.3</v>
          </cell>
        </row>
        <row r="1362">
          <cell r="A1362">
            <v>7260350570</v>
          </cell>
          <cell r="B1362" t="str">
            <v>REDE ESG FOFO 250 ATE 1,25m S/PAV S/F</v>
          </cell>
          <cell r="C1362" t="str">
            <v>M</v>
          </cell>
          <cell r="D1362">
            <v>118.76</v>
          </cell>
        </row>
        <row r="1363">
          <cell r="A1363">
            <v>7260350580</v>
          </cell>
          <cell r="B1363" t="str">
            <v>REDE ESG FOFO 250 ATE 1,25m ASF S/F</v>
          </cell>
          <cell r="C1363" t="str">
            <v>M</v>
          </cell>
          <cell r="D1363">
            <v>244.7</v>
          </cell>
        </row>
        <row r="1364">
          <cell r="A1364">
            <v>7260350590</v>
          </cell>
          <cell r="B1364" t="str">
            <v>REDE ESG FOFO 250 ATE 1,25m BLOCO S/F</v>
          </cell>
          <cell r="C1364" t="str">
            <v>M</v>
          </cell>
          <cell r="D1364">
            <v>191.12</v>
          </cell>
        </row>
        <row r="1365">
          <cell r="A1365">
            <v>7260350600</v>
          </cell>
          <cell r="B1365" t="str">
            <v>REDE ESG FOFO 250 ATE 1,25m PARAL S/F</v>
          </cell>
          <cell r="C1365" t="str">
            <v>M</v>
          </cell>
          <cell r="D1365">
            <v>199.86</v>
          </cell>
        </row>
        <row r="1366">
          <cell r="A1366">
            <v>7260350610</v>
          </cell>
          <cell r="B1366" t="str">
            <v>REDE ESG FOFO 250 1,26A1,75m S/PAV S/F</v>
          </cell>
          <cell r="C1366" t="str">
            <v>M</v>
          </cell>
          <cell r="D1366">
            <v>193.8</v>
          </cell>
        </row>
        <row r="1367">
          <cell r="A1367">
            <v>7260350620</v>
          </cell>
          <cell r="B1367" t="str">
            <v>REDE ESG FOFO 250 1,26A1,75m ASF S/F</v>
          </cell>
          <cell r="C1367" t="str">
            <v>M</v>
          </cell>
          <cell r="D1367">
            <v>325.85000000000002</v>
          </cell>
        </row>
        <row r="1368">
          <cell r="A1368">
            <v>7260350630</v>
          </cell>
          <cell r="B1368" t="str">
            <v>REDE ESG FOFO 250 1,26A1,75m BLOCO S/F</v>
          </cell>
          <cell r="C1368" t="str">
            <v>M</v>
          </cell>
          <cell r="D1368">
            <v>268.36</v>
          </cell>
        </row>
        <row r="1369">
          <cell r="A1369">
            <v>7260350640</v>
          </cell>
          <cell r="B1369" t="str">
            <v>REDE ESG FOFO 250 1,26A1,75m PARAL S/F</v>
          </cell>
          <cell r="C1369" t="str">
            <v>M</v>
          </cell>
          <cell r="D1369">
            <v>277.52</v>
          </cell>
        </row>
        <row r="1370">
          <cell r="A1370">
            <v>7260350650</v>
          </cell>
          <cell r="B1370" t="str">
            <v>REDE ESG FOFO 250 1,76A2,25m S/PAV S/F</v>
          </cell>
          <cell r="C1370" t="str">
            <v>M</v>
          </cell>
          <cell r="D1370">
            <v>227.01</v>
          </cell>
        </row>
        <row r="1371">
          <cell r="A1371">
            <v>7260350660</v>
          </cell>
          <cell r="B1371" t="str">
            <v>REDE ESG FOFO 250 1,76A2,25m ASF S/F</v>
          </cell>
          <cell r="C1371" t="str">
            <v>M</v>
          </cell>
          <cell r="D1371">
            <v>359.06</v>
          </cell>
        </row>
        <row r="1372">
          <cell r="A1372">
            <v>7260350670</v>
          </cell>
          <cell r="B1372" t="str">
            <v>REDE ESG FOFO 250 1,76A2,25m BLOCO S/F</v>
          </cell>
          <cell r="C1372" t="str">
            <v>M</v>
          </cell>
          <cell r="D1372">
            <v>301.57</v>
          </cell>
        </row>
        <row r="1373">
          <cell r="A1373">
            <v>7260350680</v>
          </cell>
          <cell r="B1373" t="str">
            <v>REDE ESG FOFO 250 1,76A2,25m PARAL S/F</v>
          </cell>
          <cell r="C1373" t="str">
            <v>M</v>
          </cell>
          <cell r="D1373">
            <v>310.73</v>
          </cell>
        </row>
        <row r="1374">
          <cell r="A1374">
            <v>7260350690</v>
          </cell>
          <cell r="B1374" t="str">
            <v>REDE ESG FOFO 250 2,26A2,75m S/PAV S/F</v>
          </cell>
          <cell r="C1374" t="str">
            <v>M</v>
          </cell>
          <cell r="D1374">
            <v>280.11</v>
          </cell>
        </row>
        <row r="1375">
          <cell r="A1375">
            <v>7260350700</v>
          </cell>
          <cell r="B1375" t="str">
            <v>REDE ESG FOFO 250 2,26A2,75m ASF S/F</v>
          </cell>
          <cell r="C1375" t="str">
            <v>M</v>
          </cell>
          <cell r="D1375">
            <v>426.29</v>
          </cell>
        </row>
        <row r="1376">
          <cell r="A1376">
            <v>7260350710</v>
          </cell>
          <cell r="B1376" t="str">
            <v>REDE ESG FOFO 250 2,26A2,75m BLOCO S/F</v>
          </cell>
          <cell r="C1376" t="str">
            <v>M</v>
          </cell>
          <cell r="D1376">
            <v>359.08</v>
          </cell>
        </row>
        <row r="1377">
          <cell r="A1377">
            <v>7260350720</v>
          </cell>
          <cell r="B1377" t="str">
            <v>REDE ESG FOFO 250 2,26A2,75m PARAL S/F</v>
          </cell>
          <cell r="C1377" t="str">
            <v>M</v>
          </cell>
          <cell r="D1377">
            <v>369.04</v>
          </cell>
        </row>
        <row r="1378">
          <cell r="A1378">
            <v>7260350730</v>
          </cell>
          <cell r="B1378" t="str">
            <v>REDE ESG FOFO 250 2,76A3,25m S/PAV S/F</v>
          </cell>
          <cell r="C1378" t="str">
            <v>M</v>
          </cell>
          <cell r="D1378">
            <v>316.08</v>
          </cell>
        </row>
        <row r="1379">
          <cell r="A1379">
            <v>7260350740</v>
          </cell>
          <cell r="B1379" t="str">
            <v>REDE ESG FOFO 250 2,76A3,25m ASF S/F</v>
          </cell>
          <cell r="C1379" t="str">
            <v>M</v>
          </cell>
          <cell r="D1379">
            <v>462.25</v>
          </cell>
        </row>
        <row r="1380">
          <cell r="A1380">
            <v>7260350750</v>
          </cell>
          <cell r="B1380" t="str">
            <v>REDE ESG FOFO 250 2,76A3,25m BLOCO S/F</v>
          </cell>
          <cell r="C1380" t="str">
            <v>M</v>
          </cell>
          <cell r="D1380">
            <v>393.99</v>
          </cell>
        </row>
        <row r="1381">
          <cell r="A1381">
            <v>7260350760</v>
          </cell>
          <cell r="B1381" t="str">
            <v>REDE ESG FOFO 250 2,76A3,25m PARAL S/F</v>
          </cell>
          <cell r="C1381" t="str">
            <v>M</v>
          </cell>
          <cell r="D1381">
            <v>403.67</v>
          </cell>
        </row>
        <row r="1382">
          <cell r="A1382">
            <v>7260350770</v>
          </cell>
          <cell r="B1382" t="str">
            <v>REDE ESG FOFO 250 3,26A3,75m S/PAV S/F</v>
          </cell>
          <cell r="C1382" t="str">
            <v>M</v>
          </cell>
          <cell r="D1382">
            <v>378.34</v>
          </cell>
        </row>
        <row r="1383">
          <cell r="A1383">
            <v>7260350780</v>
          </cell>
          <cell r="B1383" t="str">
            <v>REDE ESG FOFO 250 3,26A3,75m ASF S/F</v>
          </cell>
          <cell r="C1383" t="str">
            <v>M</v>
          </cell>
          <cell r="D1383">
            <v>538.62</v>
          </cell>
        </row>
        <row r="1384">
          <cell r="A1384">
            <v>7260350790</v>
          </cell>
          <cell r="B1384" t="str">
            <v>REDE ESG FOFO 250 3,26A3,75m BLOCO S/F</v>
          </cell>
          <cell r="C1384" t="str">
            <v>M</v>
          </cell>
          <cell r="D1384">
            <v>460.29</v>
          </cell>
        </row>
        <row r="1385">
          <cell r="A1385">
            <v>7260350800</v>
          </cell>
          <cell r="B1385" t="str">
            <v>REDE ESG FOFO 250 3,26A3,75m PARAL S/F</v>
          </cell>
          <cell r="C1385" t="str">
            <v>M</v>
          </cell>
          <cell r="D1385">
            <v>470.85</v>
          </cell>
        </row>
        <row r="1386">
          <cell r="A1386">
            <v>7260350810</v>
          </cell>
          <cell r="B1386" t="str">
            <v>REDE ESG FOFO 250 3,76A4,25m S/PAV S/F</v>
          </cell>
          <cell r="C1386" t="str">
            <v>M</v>
          </cell>
          <cell r="D1386">
            <v>419.51</v>
          </cell>
        </row>
        <row r="1387">
          <cell r="A1387">
            <v>7260350820</v>
          </cell>
          <cell r="B1387" t="str">
            <v>REDE ESG FOFO 250 3,76A4,25m ASF S/F</v>
          </cell>
          <cell r="C1387" t="str">
            <v>M</v>
          </cell>
          <cell r="D1387">
            <v>579.79999999999995</v>
          </cell>
        </row>
        <row r="1388">
          <cell r="A1388">
            <v>7260350830</v>
          </cell>
          <cell r="B1388" t="str">
            <v>REDE ESG FOFO 250 3,76A4,25m BLOCO S/F</v>
          </cell>
          <cell r="C1388" t="str">
            <v>M</v>
          </cell>
          <cell r="D1388">
            <v>501.45</v>
          </cell>
        </row>
        <row r="1389">
          <cell r="A1389">
            <v>7260350840</v>
          </cell>
          <cell r="B1389" t="str">
            <v>REDE ESG FOFO 250 3,76A4,25m PARAL S/F</v>
          </cell>
          <cell r="C1389" t="str">
            <v>M</v>
          </cell>
          <cell r="D1389">
            <v>511.94</v>
          </cell>
        </row>
        <row r="1390">
          <cell r="A1390">
            <v>7260350850</v>
          </cell>
          <cell r="B1390" t="str">
            <v>REDE ESG FOFO 300 ATE 1,25m S/PAV S/F</v>
          </cell>
          <cell r="C1390" t="str">
            <v>M</v>
          </cell>
          <cell r="D1390">
            <v>125.46</v>
          </cell>
        </row>
        <row r="1391">
          <cell r="A1391">
            <v>7260350860</v>
          </cell>
          <cell r="B1391" t="str">
            <v>REDE ESG FOFO 300 ATE 1,25m ASF S/F</v>
          </cell>
          <cell r="C1391" t="str">
            <v>M</v>
          </cell>
          <cell r="D1391">
            <v>251.4</v>
          </cell>
        </row>
        <row r="1392">
          <cell r="A1392">
            <v>7260350870</v>
          </cell>
          <cell r="B1392" t="str">
            <v>REDE ESG FOFO 300 ATE 1,25m BLOCO S/F</v>
          </cell>
          <cell r="C1392" t="str">
            <v>M</v>
          </cell>
          <cell r="D1392">
            <v>197.82</v>
          </cell>
        </row>
        <row r="1393">
          <cell r="A1393">
            <v>7260350880</v>
          </cell>
          <cell r="B1393" t="str">
            <v>REDE ESG FOFO 300 ATE 1,25m PARAL S/F</v>
          </cell>
          <cell r="C1393" t="str">
            <v>M</v>
          </cell>
          <cell r="D1393">
            <v>206.56</v>
          </cell>
        </row>
        <row r="1394">
          <cell r="A1394">
            <v>7260350890</v>
          </cell>
          <cell r="B1394" t="str">
            <v>REDE ESG FOFO 300 1,26A1,75m S/PAV S/F</v>
          </cell>
          <cell r="C1394" t="str">
            <v>M</v>
          </cell>
          <cell r="D1394">
            <v>201.04</v>
          </cell>
        </row>
        <row r="1395">
          <cell r="A1395">
            <v>7260350900</v>
          </cell>
          <cell r="B1395" t="str">
            <v>REDE ESG FOFO 300 1,26A1,75m ASF S/F</v>
          </cell>
          <cell r="C1395" t="str">
            <v>M</v>
          </cell>
          <cell r="D1395">
            <v>333.1</v>
          </cell>
        </row>
        <row r="1396">
          <cell r="A1396">
            <v>7260350910</v>
          </cell>
          <cell r="B1396" t="str">
            <v>REDE ESG FOFO 300 1,26A1,75m BLOCO S/F</v>
          </cell>
          <cell r="C1396" t="str">
            <v>M</v>
          </cell>
          <cell r="D1396">
            <v>275.61</v>
          </cell>
        </row>
        <row r="1397">
          <cell r="A1397">
            <v>7260350920</v>
          </cell>
          <cell r="B1397" t="str">
            <v>REDE ESG FOFO 300 1,26A1,75m PARAL S/F</v>
          </cell>
          <cell r="C1397" t="str">
            <v>M</v>
          </cell>
          <cell r="D1397">
            <v>284.76</v>
          </cell>
        </row>
        <row r="1398">
          <cell r="A1398">
            <v>7260350930</v>
          </cell>
          <cell r="B1398" t="str">
            <v>REDE ESG FOFO 300 1,76A2,25m S/PAV S/F</v>
          </cell>
          <cell r="C1398" t="str">
            <v>M</v>
          </cell>
          <cell r="D1398">
            <v>234.36</v>
          </cell>
        </row>
        <row r="1399">
          <cell r="A1399">
            <v>7260350940</v>
          </cell>
          <cell r="B1399" t="str">
            <v>REDE ESG FOFO 300 1,76A2,25m ASF S/F</v>
          </cell>
          <cell r="C1399" t="str">
            <v>M</v>
          </cell>
          <cell r="D1399">
            <v>366.42</v>
          </cell>
        </row>
        <row r="1400">
          <cell r="A1400">
            <v>7260350950</v>
          </cell>
          <cell r="B1400" t="str">
            <v>REDE ESG FOFO 300 1,76A2,25m BLOCO S/F</v>
          </cell>
          <cell r="C1400" t="str">
            <v>M</v>
          </cell>
          <cell r="D1400">
            <v>308.93</v>
          </cell>
        </row>
        <row r="1401">
          <cell r="A1401">
            <v>7260350960</v>
          </cell>
          <cell r="B1401" t="str">
            <v>REDE ESG FOFO 300 1,76A2,25m PARAL S/F</v>
          </cell>
          <cell r="C1401" t="str">
            <v>M</v>
          </cell>
          <cell r="D1401">
            <v>318.08</v>
          </cell>
        </row>
        <row r="1402">
          <cell r="A1402">
            <v>7260350970</v>
          </cell>
          <cell r="B1402" t="str">
            <v>REDE ESG FOFO 300 2,26A2,75m S/PAV S/F</v>
          </cell>
          <cell r="C1402" t="str">
            <v>M</v>
          </cell>
          <cell r="D1402">
            <v>288.45999999999998</v>
          </cell>
        </row>
        <row r="1403">
          <cell r="A1403">
            <v>7260350980</v>
          </cell>
          <cell r="B1403" t="str">
            <v>REDE ESG FOFO 300 2,26A2,75m ASF S/F</v>
          </cell>
          <cell r="C1403" t="str">
            <v>M</v>
          </cell>
          <cell r="D1403">
            <v>434.64</v>
          </cell>
        </row>
        <row r="1404">
          <cell r="A1404">
            <v>7260350990</v>
          </cell>
          <cell r="B1404" t="str">
            <v>REDE ESG FOFO 300 2,26A2,75m BLOCO S/F</v>
          </cell>
          <cell r="C1404" t="str">
            <v>M</v>
          </cell>
          <cell r="D1404">
            <v>367.43</v>
          </cell>
        </row>
        <row r="1405">
          <cell r="A1405">
            <v>7260351000</v>
          </cell>
          <cell r="B1405" t="str">
            <v>REDE ESG FOFO 300 2,26A2,75m PARAL S/F</v>
          </cell>
          <cell r="C1405" t="str">
            <v>M</v>
          </cell>
          <cell r="D1405">
            <v>377.39</v>
          </cell>
        </row>
        <row r="1406">
          <cell r="A1406">
            <v>7260351010</v>
          </cell>
          <cell r="B1406" t="str">
            <v>REDE ESG FOFO 300 2,76A3,25m S/PAV S/F</v>
          </cell>
          <cell r="C1406" t="str">
            <v>M</v>
          </cell>
          <cell r="D1406">
            <v>324.83</v>
          </cell>
        </row>
        <row r="1407">
          <cell r="A1407">
            <v>7260351020</v>
          </cell>
          <cell r="B1407" t="str">
            <v>REDE ESG FOFO 300 2,76A3,25m ASF S/F</v>
          </cell>
          <cell r="C1407" t="str">
            <v>M</v>
          </cell>
          <cell r="D1407">
            <v>471.01</v>
          </cell>
        </row>
        <row r="1408">
          <cell r="A1408">
            <v>7260351030</v>
          </cell>
          <cell r="B1408" t="str">
            <v>REDE ESG FOFO 300 2,76A3,25m BLOCO S/F</v>
          </cell>
          <cell r="C1408" t="str">
            <v>M</v>
          </cell>
          <cell r="D1408">
            <v>402.75</v>
          </cell>
        </row>
        <row r="1409">
          <cell r="A1409">
            <v>7260351040</v>
          </cell>
          <cell r="B1409" t="str">
            <v>REDE ESG FOFO 300 2,76A3,25m PARAL S/F</v>
          </cell>
          <cell r="C1409" t="str">
            <v>M</v>
          </cell>
          <cell r="D1409">
            <v>412.43</v>
          </cell>
        </row>
        <row r="1410">
          <cell r="A1410">
            <v>7260351050</v>
          </cell>
          <cell r="B1410" t="str">
            <v>REDE ESG FOFO 300 3,26A3,75m S/PAV S/F</v>
          </cell>
          <cell r="C1410" t="str">
            <v>M</v>
          </cell>
          <cell r="D1410">
            <v>388.99</v>
          </cell>
        </row>
        <row r="1411">
          <cell r="A1411">
            <v>7260351060</v>
          </cell>
          <cell r="B1411" t="str">
            <v>REDE ESG FOFO 300 3,26A3,75m ASF S/F</v>
          </cell>
          <cell r="C1411" t="str">
            <v>M</v>
          </cell>
          <cell r="D1411">
            <v>549.27</v>
          </cell>
        </row>
        <row r="1412">
          <cell r="A1412">
            <v>7260351070</v>
          </cell>
          <cell r="B1412" t="str">
            <v>REDE ESG FOFO 300 3,26A3,75m BLOCO S/F</v>
          </cell>
          <cell r="C1412" t="str">
            <v>M</v>
          </cell>
          <cell r="D1412">
            <v>470.95</v>
          </cell>
        </row>
        <row r="1413">
          <cell r="A1413">
            <v>7260351080</v>
          </cell>
          <cell r="B1413" t="str">
            <v>REDE ESG FOFO 300 3,26A3,75m PARAL S/F</v>
          </cell>
          <cell r="C1413" t="str">
            <v>M</v>
          </cell>
          <cell r="D1413">
            <v>481.5</v>
          </cell>
        </row>
        <row r="1414">
          <cell r="A1414">
            <v>7260351090</v>
          </cell>
          <cell r="B1414" t="str">
            <v>REDE ESG FOFO 300 3,76A4,25m S/PAV S/F</v>
          </cell>
          <cell r="C1414" t="str">
            <v>M</v>
          </cell>
          <cell r="D1414">
            <v>434.28</v>
          </cell>
        </row>
        <row r="1415">
          <cell r="A1415">
            <v>7260351100</v>
          </cell>
          <cell r="B1415" t="str">
            <v>REDE ESG FOFO 300 3,76A4,25m ASF S/F</v>
          </cell>
          <cell r="C1415" t="str">
            <v>M</v>
          </cell>
          <cell r="D1415">
            <v>594.54999999999995</v>
          </cell>
        </row>
        <row r="1416">
          <cell r="A1416">
            <v>7260351110</v>
          </cell>
          <cell r="B1416" t="str">
            <v>REDE ESG FOFO 300 3,76A4,25m BLOCO S/F</v>
          </cell>
          <cell r="C1416" t="str">
            <v>M</v>
          </cell>
          <cell r="D1416">
            <v>516.21</v>
          </cell>
        </row>
        <row r="1417">
          <cell r="A1417">
            <v>7260351120</v>
          </cell>
          <cell r="B1417" t="str">
            <v>REDE ESG FOFO 300 3,76A4,25m PARAL S/F</v>
          </cell>
          <cell r="C1417" t="str">
            <v>M</v>
          </cell>
          <cell r="D1417">
            <v>526.69000000000005</v>
          </cell>
        </row>
        <row r="1418">
          <cell r="A1418">
            <v>7260351130</v>
          </cell>
          <cell r="B1418" t="str">
            <v>REDE ESG FOFO 350 ATE 1,25m S/PAV S/F</v>
          </cell>
          <cell r="C1418" t="str">
            <v>M</v>
          </cell>
          <cell r="D1418">
            <v>131.16</v>
          </cell>
        </row>
        <row r="1419">
          <cell r="A1419">
            <v>7260351140</v>
          </cell>
          <cell r="B1419" t="str">
            <v>REDE ESG FOFO 350 ATE 1,25m ASF S/F</v>
          </cell>
          <cell r="C1419" t="str">
            <v>M</v>
          </cell>
          <cell r="D1419">
            <v>257.11</v>
          </cell>
        </row>
        <row r="1420">
          <cell r="A1420">
            <v>7260351150</v>
          </cell>
          <cell r="B1420" t="str">
            <v>REDE ESG FOFO 350 ATE 1,25m BLOCO S/F</v>
          </cell>
          <cell r="C1420" t="str">
            <v>M</v>
          </cell>
          <cell r="D1420">
            <v>203.53</v>
          </cell>
        </row>
        <row r="1421">
          <cell r="A1421">
            <v>7260351160</v>
          </cell>
          <cell r="B1421" t="str">
            <v>REDE ESG FOFO 350 ATE 1,25m PARAL S/F</v>
          </cell>
          <cell r="C1421" t="str">
            <v>M</v>
          </cell>
          <cell r="D1421">
            <v>212.27</v>
          </cell>
        </row>
        <row r="1422">
          <cell r="A1422">
            <v>7260351170</v>
          </cell>
          <cell r="B1422" t="str">
            <v>REDE ESG FOFO 350 1,26A1,75m S/PAV S/F</v>
          </cell>
          <cell r="C1422" t="str">
            <v>M</v>
          </cell>
          <cell r="D1422">
            <v>206.89</v>
          </cell>
        </row>
        <row r="1423">
          <cell r="A1423">
            <v>7260351180</v>
          </cell>
          <cell r="B1423" t="str">
            <v>REDE ESG FOFO 350 1,26A1,75m ASF S/F</v>
          </cell>
          <cell r="C1423" t="str">
            <v>M</v>
          </cell>
          <cell r="D1423">
            <v>338.94</v>
          </cell>
        </row>
        <row r="1424">
          <cell r="A1424">
            <v>7260351190</v>
          </cell>
          <cell r="B1424" t="str">
            <v>REDE ESG FOFO 350 1,26A1,75m BLOCO S/F</v>
          </cell>
          <cell r="C1424" t="str">
            <v>M</v>
          </cell>
          <cell r="D1424">
            <v>281.45</v>
          </cell>
        </row>
        <row r="1425">
          <cell r="A1425">
            <v>7260351200</v>
          </cell>
          <cell r="B1425" t="str">
            <v>REDE ESG FOFO 350 1,26A1,75m PARAL S/F</v>
          </cell>
          <cell r="C1425" t="str">
            <v>M</v>
          </cell>
          <cell r="D1425">
            <v>290.61</v>
          </cell>
        </row>
        <row r="1426">
          <cell r="A1426">
            <v>7260351210</v>
          </cell>
          <cell r="B1426" t="str">
            <v>REDE ESG FOFO 350 1,76A2,25m S/PAV S/F</v>
          </cell>
          <cell r="C1426" t="str">
            <v>M</v>
          </cell>
          <cell r="D1426">
            <v>240.21</v>
          </cell>
        </row>
        <row r="1427">
          <cell r="A1427">
            <v>7260351220</v>
          </cell>
          <cell r="B1427" t="str">
            <v>REDE ESG FOFO 350 1,76A2,25m ASF S/F</v>
          </cell>
          <cell r="C1427" t="str">
            <v>M</v>
          </cell>
          <cell r="D1427">
            <v>372.26</v>
          </cell>
        </row>
        <row r="1428">
          <cell r="A1428">
            <v>7260351230</v>
          </cell>
          <cell r="B1428" t="str">
            <v>REDE ESG FOFO 350 1,76A2,25m BLOCO S/F</v>
          </cell>
          <cell r="C1428" t="str">
            <v>M</v>
          </cell>
          <cell r="D1428">
            <v>314.77</v>
          </cell>
        </row>
        <row r="1429">
          <cell r="A1429">
            <v>7260351240</v>
          </cell>
          <cell r="B1429" t="str">
            <v>REDE ESG FOFO 350 1,76A2,25m PARAL S/F</v>
          </cell>
          <cell r="C1429" t="str">
            <v>M</v>
          </cell>
          <cell r="D1429">
            <v>323.93</v>
          </cell>
        </row>
        <row r="1430">
          <cell r="A1430">
            <v>7260351250</v>
          </cell>
          <cell r="B1430" t="str">
            <v>REDE ESG FOFO 350 2,26A2,75m S/PAV S/F</v>
          </cell>
          <cell r="C1430" t="str">
            <v>M</v>
          </cell>
          <cell r="D1430">
            <v>295.29000000000002</v>
          </cell>
        </row>
        <row r="1431">
          <cell r="A1431">
            <v>7260351260</v>
          </cell>
          <cell r="B1431" t="str">
            <v>REDE ESG FOFO 350 2,26A2,75m ASF S/F</v>
          </cell>
          <cell r="C1431" t="str">
            <v>M</v>
          </cell>
          <cell r="D1431">
            <v>441.47</v>
          </cell>
        </row>
        <row r="1432">
          <cell r="A1432">
            <v>7260351270</v>
          </cell>
          <cell r="B1432" t="str">
            <v>REDE ESG FOFO 350 2,26A2,75m BLOCO S/F</v>
          </cell>
          <cell r="C1432" t="str">
            <v>M</v>
          </cell>
          <cell r="D1432">
            <v>374.26</v>
          </cell>
        </row>
        <row r="1433">
          <cell r="A1433">
            <v>7260351280</v>
          </cell>
          <cell r="B1433" t="str">
            <v>REDE ESG FOFO 350 2,26A2,75m PARAL S/F</v>
          </cell>
          <cell r="C1433" t="str">
            <v>M</v>
          </cell>
          <cell r="D1433">
            <v>384.22</v>
          </cell>
        </row>
        <row r="1434">
          <cell r="A1434">
            <v>7260351290</v>
          </cell>
          <cell r="B1434" t="str">
            <v>REDE ESG FOFO 350 2,76A3,25m S/PAV S/F</v>
          </cell>
          <cell r="C1434" t="str">
            <v>M</v>
          </cell>
          <cell r="D1434">
            <v>331.67</v>
          </cell>
        </row>
        <row r="1435">
          <cell r="A1435">
            <v>7260351300</v>
          </cell>
          <cell r="B1435" t="str">
            <v>REDE ESG FOFO 350 2,76A3,25m ASF S/F</v>
          </cell>
          <cell r="C1435" t="str">
            <v>M</v>
          </cell>
          <cell r="D1435">
            <v>477.84</v>
          </cell>
        </row>
        <row r="1436">
          <cell r="A1436">
            <v>7260351310</v>
          </cell>
          <cell r="B1436" t="str">
            <v>REDE ESG FOFO 350 2,76A3,25m BLOCO S/F</v>
          </cell>
          <cell r="C1436" t="str">
            <v>M</v>
          </cell>
          <cell r="D1436">
            <v>409.58</v>
          </cell>
        </row>
        <row r="1437">
          <cell r="A1437">
            <v>7260351320</v>
          </cell>
          <cell r="B1437" t="str">
            <v>REDE ESG FOFO 350 2,76A3,25m PARAL S/F</v>
          </cell>
          <cell r="C1437" t="str">
            <v>M</v>
          </cell>
          <cell r="D1437">
            <v>419.26</v>
          </cell>
        </row>
        <row r="1438">
          <cell r="A1438">
            <v>7260351330</v>
          </cell>
          <cell r="B1438" t="str">
            <v>REDE ESG FOFO 350 3,26A3,75m S/PAV S/F</v>
          </cell>
          <cell r="C1438" t="str">
            <v>M</v>
          </cell>
          <cell r="D1438">
            <v>396.59</v>
          </cell>
        </row>
        <row r="1439">
          <cell r="A1439">
            <v>7260351340</v>
          </cell>
          <cell r="B1439" t="str">
            <v>REDE ESG FOFO 350 3,26A3,75m ASF S/F</v>
          </cell>
          <cell r="C1439" t="str">
            <v>M</v>
          </cell>
          <cell r="D1439">
            <v>556.87</v>
          </cell>
        </row>
        <row r="1440">
          <cell r="A1440">
            <v>7260351350</v>
          </cell>
          <cell r="B1440" t="str">
            <v>REDE ESG FOFO 350 3,26A3,75m BLOCO S/F</v>
          </cell>
          <cell r="C1440" t="str">
            <v>M</v>
          </cell>
          <cell r="D1440">
            <v>478.55</v>
          </cell>
        </row>
        <row r="1441">
          <cell r="A1441">
            <v>7260351360</v>
          </cell>
          <cell r="B1441" t="str">
            <v>REDE ESG FOFO 350 3,26A3,75m PARAL S/F</v>
          </cell>
          <cell r="C1441" t="str">
            <v>M</v>
          </cell>
          <cell r="D1441">
            <v>489.09</v>
          </cell>
        </row>
        <row r="1442">
          <cell r="A1442">
            <v>7260351370</v>
          </cell>
          <cell r="B1442" t="str">
            <v>REDE ESG FOFO 350 3,76A4,25m S/PAV S/F</v>
          </cell>
          <cell r="C1442" t="str">
            <v>M</v>
          </cell>
          <cell r="D1442">
            <v>441.87</v>
          </cell>
        </row>
        <row r="1443">
          <cell r="A1443">
            <v>7260351380</v>
          </cell>
          <cell r="B1443" t="str">
            <v>REDE ESG FOFO 350 3,76A4,25m ASF S/F</v>
          </cell>
          <cell r="C1443" t="str">
            <v>M</v>
          </cell>
          <cell r="D1443">
            <v>602.16</v>
          </cell>
        </row>
        <row r="1444">
          <cell r="A1444">
            <v>7260351390</v>
          </cell>
          <cell r="B1444" t="str">
            <v>REDE ESG FOFO 350 3,76A4,25m BLOCO S/F</v>
          </cell>
          <cell r="C1444" t="str">
            <v>M</v>
          </cell>
          <cell r="D1444">
            <v>523.82000000000005</v>
          </cell>
        </row>
        <row r="1445">
          <cell r="A1445">
            <v>7260351400</v>
          </cell>
          <cell r="B1445" t="str">
            <v>REDE ESG FOFO 350 3,76A4,25m PARAL S/F</v>
          </cell>
          <cell r="C1445" t="str">
            <v>M</v>
          </cell>
          <cell r="D1445">
            <v>534.29</v>
          </cell>
        </row>
        <row r="1446">
          <cell r="A1446">
            <v>7260351410</v>
          </cell>
          <cell r="B1446" t="str">
            <v>REDE ESG FOFO 400 ATE 1,25m S/PAV S/F</v>
          </cell>
          <cell r="C1446" t="str">
            <v>M</v>
          </cell>
          <cell r="D1446">
            <v>135.85</v>
          </cell>
        </row>
        <row r="1447">
          <cell r="A1447">
            <v>7260351420</v>
          </cell>
          <cell r="B1447" t="str">
            <v>REDE ESG FOFO 400 ATE 1,25m ASF S/F</v>
          </cell>
          <cell r="C1447" t="str">
            <v>M</v>
          </cell>
          <cell r="D1447">
            <v>261.81</v>
          </cell>
        </row>
        <row r="1448">
          <cell r="A1448">
            <v>7260351430</v>
          </cell>
          <cell r="B1448" t="str">
            <v>REDE ESG FOFO 400 ATE 1,25m BLOCO S/F</v>
          </cell>
          <cell r="C1448" t="str">
            <v>M</v>
          </cell>
          <cell r="D1448">
            <v>208.22</v>
          </cell>
        </row>
        <row r="1449">
          <cell r="A1449">
            <v>7260351440</v>
          </cell>
          <cell r="B1449" t="str">
            <v>REDE ESG FOFO 400 ATE 1,25m PARAL S/F</v>
          </cell>
          <cell r="C1449" t="str">
            <v>M</v>
          </cell>
          <cell r="D1449">
            <v>216.96</v>
          </cell>
        </row>
        <row r="1450">
          <cell r="A1450">
            <v>7260351450</v>
          </cell>
          <cell r="B1450" t="str">
            <v>REDE ESG FOFO 400 1,26A1,75m S/PAV S/F</v>
          </cell>
          <cell r="C1450" t="str">
            <v>M</v>
          </cell>
          <cell r="D1450">
            <v>212.35</v>
          </cell>
        </row>
        <row r="1451">
          <cell r="A1451">
            <v>7260351460</v>
          </cell>
          <cell r="B1451" t="str">
            <v>REDE ESG FOFO 400 1,26A1,75m ASF S/F</v>
          </cell>
          <cell r="C1451" t="str">
            <v>M</v>
          </cell>
          <cell r="D1451">
            <v>344.4</v>
          </cell>
        </row>
        <row r="1452">
          <cell r="A1452">
            <v>7260351470</v>
          </cell>
          <cell r="B1452" t="str">
            <v>REDE ESG FOFO 400 1,26A1,75m BLOCO S/F</v>
          </cell>
          <cell r="C1452" t="str">
            <v>M</v>
          </cell>
          <cell r="D1452">
            <v>286.91000000000003</v>
          </cell>
        </row>
        <row r="1453">
          <cell r="A1453">
            <v>7260351480</v>
          </cell>
          <cell r="B1453" t="str">
            <v>REDE ESG FOFO 400 1,26A1,75m PARAL S/F</v>
          </cell>
          <cell r="C1453" t="str">
            <v>M</v>
          </cell>
          <cell r="D1453">
            <v>296.06</v>
          </cell>
        </row>
        <row r="1454">
          <cell r="A1454">
            <v>7260351490</v>
          </cell>
          <cell r="B1454" t="str">
            <v>REDE ESG FOFO 400 1,76A2,25m S/PAV S/F</v>
          </cell>
          <cell r="C1454" t="str">
            <v>M</v>
          </cell>
          <cell r="D1454">
            <v>245.88</v>
          </cell>
        </row>
        <row r="1455">
          <cell r="A1455">
            <v>7260351500</v>
          </cell>
          <cell r="B1455" t="str">
            <v>REDE ESG FOFO 400 1,76A2,25m ASF S/F</v>
          </cell>
          <cell r="C1455" t="str">
            <v>M</v>
          </cell>
          <cell r="D1455">
            <v>377.93</v>
          </cell>
        </row>
        <row r="1456">
          <cell r="A1456">
            <v>7260351510</v>
          </cell>
          <cell r="B1456" t="str">
            <v>REDE ESG FOFO 400 1,76A2,25m BLOCO S/F</v>
          </cell>
          <cell r="C1456" t="str">
            <v>M</v>
          </cell>
          <cell r="D1456">
            <v>320.44</v>
          </cell>
        </row>
        <row r="1457">
          <cell r="A1457">
            <v>7260351520</v>
          </cell>
          <cell r="B1457" t="str">
            <v>REDE ESG FOFO 400 1,76A2,25m PARAL S/F</v>
          </cell>
          <cell r="C1457" t="str">
            <v>M</v>
          </cell>
          <cell r="D1457">
            <v>329.59</v>
          </cell>
        </row>
        <row r="1458">
          <cell r="A1458">
            <v>7260351530</v>
          </cell>
          <cell r="B1458" t="str">
            <v>REDE ESG FOFO 400 2,26A2,75m S/PAV S/F</v>
          </cell>
          <cell r="C1458" t="str">
            <v>M</v>
          </cell>
          <cell r="D1458">
            <v>302.14</v>
          </cell>
        </row>
        <row r="1459">
          <cell r="A1459">
            <v>7260351540</v>
          </cell>
          <cell r="B1459" t="str">
            <v>REDE ESG FOFO 400 2,26A2,75m ASF S/F</v>
          </cell>
          <cell r="C1459" t="str">
            <v>M</v>
          </cell>
          <cell r="D1459">
            <v>448.31</v>
          </cell>
        </row>
        <row r="1460">
          <cell r="A1460">
            <v>7260351550</v>
          </cell>
          <cell r="B1460" t="str">
            <v>REDE ESG FOFO 400 2,26A2,75m BLOCO S/F</v>
          </cell>
          <cell r="C1460" t="str">
            <v>M</v>
          </cell>
          <cell r="D1460">
            <v>381.1</v>
          </cell>
        </row>
        <row r="1461">
          <cell r="A1461">
            <v>7260351560</v>
          </cell>
          <cell r="B1461" t="str">
            <v>REDE ESG FOFO 400 2,26A2,75m PARAL S/F</v>
          </cell>
          <cell r="C1461" t="str">
            <v>M</v>
          </cell>
          <cell r="D1461">
            <v>391.07</v>
          </cell>
        </row>
        <row r="1462">
          <cell r="A1462">
            <v>7260351570</v>
          </cell>
          <cell r="B1462" t="str">
            <v>REDE ESG FOFO 400 2,76A3,25m S/PAV S/F</v>
          </cell>
          <cell r="C1462" t="str">
            <v>M</v>
          </cell>
          <cell r="D1462">
            <v>339.58</v>
          </cell>
        </row>
        <row r="1463">
          <cell r="A1463">
            <v>7260351580</v>
          </cell>
          <cell r="B1463" t="str">
            <v>REDE ESG FOFO 400 2,76A3,25m ASF S/F</v>
          </cell>
          <cell r="C1463" t="str">
            <v>M</v>
          </cell>
          <cell r="D1463">
            <v>485.75</v>
          </cell>
        </row>
        <row r="1464">
          <cell r="A1464">
            <v>7260351590</v>
          </cell>
          <cell r="B1464" t="str">
            <v>REDE ESG FOFO 400 2,76A3,25m BLOCO S/F</v>
          </cell>
          <cell r="C1464" t="str">
            <v>M</v>
          </cell>
          <cell r="D1464">
            <v>417.49</v>
          </cell>
        </row>
        <row r="1465">
          <cell r="A1465">
            <v>7260351600</v>
          </cell>
          <cell r="B1465" t="str">
            <v>REDE ESG FOFO 400 2,76A3,25m PARAL S/F</v>
          </cell>
          <cell r="C1465" t="str">
            <v>M</v>
          </cell>
          <cell r="D1465">
            <v>427.18</v>
          </cell>
        </row>
        <row r="1466">
          <cell r="A1466">
            <v>7260351610</v>
          </cell>
          <cell r="B1466" t="str">
            <v>REDE ESG FOFO 400 3,26A3,75m S/PAV S/F</v>
          </cell>
          <cell r="C1466" t="str">
            <v>M</v>
          </cell>
          <cell r="D1466">
            <v>409.41</v>
          </cell>
        </row>
        <row r="1467">
          <cell r="A1467">
            <v>7260351620</v>
          </cell>
          <cell r="B1467" t="str">
            <v>REDE ESG FOFO 400 3,26A3,75m ASF S/F</v>
          </cell>
          <cell r="C1467" t="str">
            <v>M</v>
          </cell>
          <cell r="D1467">
            <v>569.70000000000005</v>
          </cell>
        </row>
        <row r="1468">
          <cell r="A1468">
            <v>7260351630</v>
          </cell>
          <cell r="B1468" t="str">
            <v>REDE ESG FOFO 400 3,26A3,75m BLOCO S/F</v>
          </cell>
          <cell r="C1468" t="str">
            <v>M</v>
          </cell>
          <cell r="D1468">
            <v>491.38</v>
          </cell>
        </row>
        <row r="1469">
          <cell r="A1469">
            <v>7260351640</v>
          </cell>
          <cell r="B1469" t="str">
            <v>REDE ESG FOFO 400 3,26A3,75m PARAL S/F</v>
          </cell>
          <cell r="C1469" t="str">
            <v>M</v>
          </cell>
          <cell r="D1469">
            <v>501.92</v>
          </cell>
        </row>
        <row r="1470">
          <cell r="A1470">
            <v>7260351650</v>
          </cell>
          <cell r="B1470" t="str">
            <v>REDE ESG FOFO 400 3,76A4,25m S/PAV S/F</v>
          </cell>
          <cell r="C1470" t="str">
            <v>M</v>
          </cell>
          <cell r="D1470">
            <v>448.49</v>
          </cell>
        </row>
        <row r="1471">
          <cell r="A1471">
            <v>7260351660</v>
          </cell>
          <cell r="B1471" t="str">
            <v>REDE ESG FOFO 400 3,76A4,25m ASF S/F</v>
          </cell>
          <cell r="C1471" t="str">
            <v>M</v>
          </cell>
          <cell r="D1471">
            <v>608.77</v>
          </cell>
        </row>
        <row r="1472">
          <cell r="A1472">
            <v>7260351670</v>
          </cell>
          <cell r="B1472" t="str">
            <v>REDE ESG FOFO 400 3,76A4,25m BLOCO S/F</v>
          </cell>
          <cell r="C1472" t="str">
            <v>M</v>
          </cell>
          <cell r="D1472">
            <v>530.42999999999995</v>
          </cell>
        </row>
        <row r="1473">
          <cell r="A1473">
            <v>7260351680</v>
          </cell>
          <cell r="B1473" t="str">
            <v>REDE ESG FOFO 400 3,76A4,25m PARAL S/F</v>
          </cell>
          <cell r="C1473" t="str">
            <v>M</v>
          </cell>
          <cell r="D1473">
            <v>540.9</v>
          </cell>
        </row>
        <row r="1474">
          <cell r="A1474">
            <v>7260600010</v>
          </cell>
          <cell r="B1474" t="str">
            <v>INTERCEP FOFO 80 ATE 1,25-BEIRA RIO</v>
          </cell>
          <cell r="C1474" t="str">
            <v>M</v>
          </cell>
          <cell r="D1474">
            <v>451.34</v>
          </cell>
        </row>
        <row r="1475">
          <cell r="A1475">
            <v>7260600020</v>
          </cell>
          <cell r="B1475" t="str">
            <v>INTERCEP FOFO 80 1,26A1,75M-B. RIO</v>
          </cell>
          <cell r="C1475" t="str">
            <v>M</v>
          </cell>
          <cell r="D1475">
            <v>487.38</v>
          </cell>
        </row>
        <row r="1476">
          <cell r="A1476">
            <v>7260600030</v>
          </cell>
          <cell r="B1476" t="str">
            <v>INTERCEP FOFO 80 1,76A2,25M-B. RIO</v>
          </cell>
          <cell r="C1476" t="str">
            <v>M</v>
          </cell>
          <cell r="D1476">
            <v>525.82000000000005</v>
          </cell>
        </row>
        <row r="1477">
          <cell r="A1477">
            <v>7260600040</v>
          </cell>
          <cell r="B1477" t="str">
            <v>INTERCEP FOFO 80 2,26A2,75M-B. RIO</v>
          </cell>
          <cell r="C1477" t="str">
            <v>M</v>
          </cell>
          <cell r="D1477">
            <v>597.44000000000005</v>
          </cell>
        </row>
        <row r="1478">
          <cell r="A1478">
            <v>7260600050</v>
          </cell>
          <cell r="B1478" t="str">
            <v>INTERCEP FOFO 100 ATE 1,25-BEIRA RIO</v>
          </cell>
          <cell r="C1478" t="str">
            <v>M</v>
          </cell>
          <cell r="D1478">
            <v>531.47</v>
          </cell>
        </row>
        <row r="1479">
          <cell r="A1479">
            <v>7260600060</v>
          </cell>
          <cell r="B1479" t="str">
            <v>INTERCEP FOFO 100 1,26A1,75M-B. RIO</v>
          </cell>
          <cell r="C1479" t="str">
            <v>M</v>
          </cell>
          <cell r="D1479">
            <v>567.63</v>
          </cell>
        </row>
        <row r="1480">
          <cell r="A1480">
            <v>7260600070</v>
          </cell>
          <cell r="B1480" t="str">
            <v>INTERCEP FOFO 100 1,76A2,25M-B. RIO</v>
          </cell>
          <cell r="C1480" t="str">
            <v>M</v>
          </cell>
          <cell r="D1480">
            <v>606.08000000000004</v>
          </cell>
        </row>
        <row r="1481">
          <cell r="A1481">
            <v>7260600080</v>
          </cell>
          <cell r="B1481" t="str">
            <v>INTERCEP FOFO 100 2,26A2,75M-B. RIO</v>
          </cell>
          <cell r="C1481" t="str">
            <v>M</v>
          </cell>
          <cell r="D1481">
            <v>677.78</v>
          </cell>
        </row>
        <row r="1482">
          <cell r="A1482">
            <v>7260500010</v>
          </cell>
          <cell r="B1482" t="str">
            <v>INTERCEP FOFO 150 ATE 1,25-BEIRA RIO</v>
          </cell>
          <cell r="C1482" t="str">
            <v>M</v>
          </cell>
          <cell r="D1482">
            <v>656.66</v>
          </cell>
        </row>
        <row r="1483">
          <cell r="A1483">
            <v>7260500020</v>
          </cell>
          <cell r="B1483" t="str">
            <v>INTERCEP FOFO 150 1,26A1,75M-B. RIO</v>
          </cell>
          <cell r="C1483" t="str">
            <v>M</v>
          </cell>
          <cell r="D1483">
            <v>754.82</v>
          </cell>
        </row>
        <row r="1484">
          <cell r="A1484">
            <v>7260500030</v>
          </cell>
          <cell r="B1484" t="str">
            <v>INTERCEP FOFO 150 1,76A2,25M-B. RIO</v>
          </cell>
          <cell r="C1484" t="str">
            <v>M</v>
          </cell>
          <cell r="D1484">
            <v>813.84</v>
          </cell>
        </row>
        <row r="1485">
          <cell r="A1485">
            <v>7260500040</v>
          </cell>
          <cell r="B1485" t="str">
            <v>INTERCEP FOFO 150 2,26A2,75M-B. RIO</v>
          </cell>
          <cell r="C1485" t="str">
            <v>M</v>
          </cell>
          <cell r="D1485">
            <v>909.81</v>
          </cell>
        </row>
        <row r="1486">
          <cell r="A1486">
            <v>7260500050</v>
          </cell>
          <cell r="B1486" t="str">
            <v>INTERCEP FOFO 200 ATE 1,25-BEIRA RIO</v>
          </cell>
          <cell r="C1486" t="str">
            <v>M</v>
          </cell>
          <cell r="D1486">
            <v>782.11</v>
          </cell>
        </row>
        <row r="1487">
          <cell r="A1487">
            <v>7260500060</v>
          </cell>
          <cell r="B1487" t="str">
            <v>INTERCEP FOFO 200 1,26A1,75M-B. RIO</v>
          </cell>
          <cell r="C1487" t="str">
            <v>M</v>
          </cell>
          <cell r="D1487">
            <v>880.91</v>
          </cell>
        </row>
        <row r="1488">
          <cell r="A1488">
            <v>7260500070</v>
          </cell>
          <cell r="B1488" t="str">
            <v>INTERCEP FOFO 200 1,76A2,25M-B. RIO</v>
          </cell>
          <cell r="C1488" t="str">
            <v>M</v>
          </cell>
          <cell r="D1488">
            <v>939.93</v>
          </cell>
        </row>
        <row r="1489">
          <cell r="A1489">
            <v>7260500080</v>
          </cell>
          <cell r="B1489" t="str">
            <v>INTERCEP FOFO 200 2,26A2,75M-B. RIO</v>
          </cell>
          <cell r="C1489" t="str">
            <v>M</v>
          </cell>
          <cell r="D1489">
            <v>1033.6500000000001</v>
          </cell>
        </row>
        <row r="1490">
          <cell r="A1490">
            <v>7260500090</v>
          </cell>
          <cell r="B1490" t="str">
            <v>INTERCEP FOFO 250 ATE 1,25-BEIRA RIO</v>
          </cell>
          <cell r="C1490" t="str">
            <v>M</v>
          </cell>
          <cell r="D1490">
            <v>905.79</v>
          </cell>
        </row>
        <row r="1491">
          <cell r="A1491">
            <v>7260500100</v>
          </cell>
          <cell r="B1491" t="str">
            <v>INTERCEP FOFO 250 1,26A1,75M-B. RIO</v>
          </cell>
          <cell r="C1491" t="str">
            <v>M</v>
          </cell>
          <cell r="D1491">
            <v>1005.37</v>
          </cell>
        </row>
        <row r="1492">
          <cell r="A1492">
            <v>7260500110</v>
          </cell>
          <cell r="B1492" t="str">
            <v>INTERCEP FOFO 250 1,76A2,25M-B. RIO</v>
          </cell>
          <cell r="C1492" t="str">
            <v>M</v>
          </cell>
          <cell r="D1492">
            <v>1064.4000000000001</v>
          </cell>
        </row>
        <row r="1493">
          <cell r="A1493">
            <v>7260500120</v>
          </cell>
          <cell r="B1493" t="str">
            <v>INTERCEP FOFO 250 2,26A2,75M-B. RIO</v>
          </cell>
          <cell r="C1493" t="str">
            <v>M</v>
          </cell>
          <cell r="D1493">
            <v>1158.74</v>
          </cell>
        </row>
        <row r="1494">
          <cell r="A1494">
            <v>7260500130</v>
          </cell>
          <cell r="B1494" t="str">
            <v>INTERCEP FOFO 300 ATE 1,25-BEIRA RIO</v>
          </cell>
          <cell r="C1494" t="str">
            <v>M</v>
          </cell>
          <cell r="D1494">
            <v>1059.77</v>
          </cell>
        </row>
        <row r="1495">
          <cell r="A1495">
            <v>7260500140</v>
          </cell>
          <cell r="B1495" t="str">
            <v>INTERCEP FOFO 300 1,26A1,75M-B. RIO</v>
          </cell>
          <cell r="C1495" t="str">
            <v>M</v>
          </cell>
          <cell r="D1495">
            <v>1159.94</v>
          </cell>
        </row>
        <row r="1496">
          <cell r="A1496">
            <v>7260500150</v>
          </cell>
          <cell r="B1496" t="str">
            <v>INTERCEP FOFO 300 1,76A2,25M-B. RIO</v>
          </cell>
          <cell r="C1496" t="str">
            <v>M</v>
          </cell>
          <cell r="D1496">
            <v>1218.96</v>
          </cell>
        </row>
        <row r="1497">
          <cell r="A1497">
            <v>7260500160</v>
          </cell>
          <cell r="B1497" t="str">
            <v>INTERCEP FOFO 300 2,26A2,75M-B. RIO</v>
          </cell>
          <cell r="C1497" t="str">
            <v>M</v>
          </cell>
          <cell r="D1497">
            <v>1314.11</v>
          </cell>
        </row>
        <row r="1498">
          <cell r="A1498">
            <v>7260600090</v>
          </cell>
          <cell r="B1498" t="str">
            <v>INTERCEP FOFO 80 AEREO - BEIRA RIO</v>
          </cell>
          <cell r="C1498" t="str">
            <v>M</v>
          </cell>
          <cell r="D1498">
            <v>341.35</v>
          </cell>
        </row>
        <row r="1499">
          <cell r="A1499">
            <v>7260600100</v>
          </cell>
          <cell r="B1499" t="str">
            <v>INTERCEP FOFO 100 AEREO - BEIRA RIO</v>
          </cell>
          <cell r="C1499" t="str">
            <v>M</v>
          </cell>
          <cell r="D1499">
            <v>422.3</v>
          </cell>
        </row>
        <row r="1500">
          <cell r="A1500">
            <v>7260500170</v>
          </cell>
          <cell r="B1500" t="str">
            <v>INTERCEP FOFO 150 AEREO - BEIRA RIO</v>
          </cell>
          <cell r="C1500" t="str">
            <v>M</v>
          </cell>
          <cell r="D1500">
            <v>535.99</v>
          </cell>
        </row>
        <row r="1501">
          <cell r="A1501">
            <v>7260500180</v>
          </cell>
          <cell r="B1501" t="str">
            <v>INTERCEP FOFO 200 AEREO - BEIRA RIO</v>
          </cell>
          <cell r="C1501" t="str">
            <v>M</v>
          </cell>
          <cell r="D1501">
            <v>660.7</v>
          </cell>
        </row>
        <row r="1502">
          <cell r="A1502">
            <v>7260500190</v>
          </cell>
          <cell r="B1502" t="str">
            <v>INTERCEP FOFO 250 AEREO - BEIRA RIO</v>
          </cell>
          <cell r="C1502" t="str">
            <v>M</v>
          </cell>
          <cell r="D1502">
            <v>782.53</v>
          </cell>
        </row>
        <row r="1503">
          <cell r="A1503">
            <v>7260500200</v>
          </cell>
          <cell r="B1503" t="str">
            <v>INTERCEP FOFO 300 AEREO - BEIRA RIO</v>
          </cell>
          <cell r="C1503" t="str">
            <v>M</v>
          </cell>
          <cell r="D1503">
            <v>934.37</v>
          </cell>
        </row>
        <row r="1504">
          <cell r="A1504">
            <v>7260650010</v>
          </cell>
          <cell r="B1504" t="str">
            <v>INTERCEP FOFO 80 ATE 1,25-BEIRA RIO S/F</v>
          </cell>
          <cell r="C1504" t="str">
            <v>M</v>
          </cell>
          <cell r="D1504">
            <v>152.66999999999999</v>
          </cell>
        </row>
        <row r="1505">
          <cell r="A1505">
            <v>7260650020</v>
          </cell>
          <cell r="B1505" t="str">
            <v>INTERCEP FOFO 80 1,26 A 1,75M-B. RIO S/F</v>
          </cell>
          <cell r="C1505" t="str">
            <v>M</v>
          </cell>
          <cell r="D1505">
            <v>188.71</v>
          </cell>
        </row>
        <row r="1506">
          <cell r="A1506">
            <v>7260650030</v>
          </cell>
          <cell r="B1506" t="str">
            <v>INTERCEP FOFO 80 1,76A2,25M-B. RIO S/F</v>
          </cell>
          <cell r="C1506" t="str">
            <v>M</v>
          </cell>
          <cell r="D1506">
            <v>227.15</v>
          </cell>
        </row>
        <row r="1507">
          <cell r="A1507">
            <v>7260650040</v>
          </cell>
          <cell r="B1507" t="str">
            <v>INTERCEP FOFO 80 2,26A2,75M-B. RIO S/F</v>
          </cell>
          <cell r="C1507" t="str">
            <v>M</v>
          </cell>
          <cell r="D1507">
            <v>298.77</v>
          </cell>
        </row>
        <row r="1508">
          <cell r="A1508">
            <v>7260650050</v>
          </cell>
          <cell r="B1508" t="str">
            <v>INTERCEP FOFO 100 ATE 1,25-BEIRA RIO S/F</v>
          </cell>
          <cell r="C1508" t="str">
            <v>M</v>
          </cell>
          <cell r="D1508">
            <v>154.52000000000001</v>
          </cell>
        </row>
        <row r="1509">
          <cell r="A1509">
            <v>7260650060</v>
          </cell>
          <cell r="B1509" t="str">
            <v>INTERCEP FOFO 100 1,26A1,75M-B. RIO S/F</v>
          </cell>
          <cell r="C1509" t="str">
            <v>M</v>
          </cell>
          <cell r="D1509">
            <v>190.68</v>
          </cell>
        </row>
        <row r="1510">
          <cell r="A1510">
            <v>7260650070</v>
          </cell>
          <cell r="B1510" t="str">
            <v>INTERCEP FOFO 100 1,76A2,25M-B. RIO S/F</v>
          </cell>
          <cell r="C1510" t="str">
            <v>M</v>
          </cell>
          <cell r="D1510">
            <v>229.13</v>
          </cell>
        </row>
        <row r="1511">
          <cell r="A1511">
            <v>7260650080</v>
          </cell>
          <cell r="B1511" t="str">
            <v>INTERCEP FOFO 100 2,26A2,75M-B. RIO S/F</v>
          </cell>
          <cell r="C1511" t="str">
            <v>M</v>
          </cell>
          <cell r="D1511">
            <v>300.83</v>
          </cell>
        </row>
        <row r="1512">
          <cell r="A1512">
            <v>7260550010</v>
          </cell>
          <cell r="B1512" t="str">
            <v>INTERCEP FOFO 150 ATE 1,25-BEIRA RIO S/F</v>
          </cell>
          <cell r="C1512" t="str">
            <v>M</v>
          </cell>
          <cell r="D1512">
            <v>167.31</v>
          </cell>
        </row>
        <row r="1513">
          <cell r="A1513">
            <v>7260550020</v>
          </cell>
          <cell r="B1513" t="str">
            <v>INTERCEP FOFO 150 1,26A1,75M-B. RIO S/F</v>
          </cell>
          <cell r="C1513" t="str">
            <v>M</v>
          </cell>
          <cell r="D1513">
            <v>265.47000000000003</v>
          </cell>
        </row>
        <row r="1514">
          <cell r="A1514">
            <v>7260550030</v>
          </cell>
          <cell r="B1514" t="str">
            <v>INTERCEP FOFO 150 1,76A2,25M-B. RIO S/F</v>
          </cell>
          <cell r="C1514" t="str">
            <v>M</v>
          </cell>
          <cell r="D1514">
            <v>324.49</v>
          </cell>
        </row>
        <row r="1515">
          <cell r="A1515">
            <v>7260550040</v>
          </cell>
          <cell r="B1515" t="str">
            <v>INTERCEP FOFO 150 2,26A2,75M-B. RIO S/F</v>
          </cell>
          <cell r="C1515" t="str">
            <v>M</v>
          </cell>
          <cell r="D1515">
            <v>420.46</v>
          </cell>
        </row>
        <row r="1516">
          <cell r="A1516">
            <v>7260550050</v>
          </cell>
          <cell r="B1516" t="str">
            <v>INTERCEP FOFO 200 ATE 1,25-BEIRA RIO S/F</v>
          </cell>
          <cell r="C1516" t="str">
            <v>M</v>
          </cell>
          <cell r="D1516">
            <v>171.26</v>
          </cell>
        </row>
        <row r="1517">
          <cell r="A1517">
            <v>7260550060</v>
          </cell>
          <cell r="B1517" t="str">
            <v>INTERCEP FOFO 200 1,26A1,75M-B. RIO S/F</v>
          </cell>
          <cell r="C1517" t="str">
            <v>M</v>
          </cell>
          <cell r="D1517">
            <v>270.06</v>
          </cell>
        </row>
        <row r="1518">
          <cell r="A1518">
            <v>7260550070</v>
          </cell>
          <cell r="B1518" t="str">
            <v>INTERCEP FOFO 200 1,76A2,25M-B. RIO S/F</v>
          </cell>
          <cell r="C1518" t="str">
            <v>M</v>
          </cell>
          <cell r="D1518">
            <v>329.08</v>
          </cell>
        </row>
        <row r="1519">
          <cell r="A1519">
            <v>7260550080</v>
          </cell>
          <cell r="B1519" t="str">
            <v>INTERCEP FOFO 200 2,26A2,75M-B. RIO S/F</v>
          </cell>
          <cell r="C1519" t="str">
            <v>M</v>
          </cell>
          <cell r="D1519">
            <v>422.8</v>
          </cell>
        </row>
        <row r="1520">
          <cell r="A1520">
            <v>7260550090</v>
          </cell>
          <cell r="B1520" t="str">
            <v>INTERCEP FOFO 250 ATE 1,25-BEIRA RIO S/F</v>
          </cell>
          <cell r="C1520" t="str">
            <v>M</v>
          </cell>
          <cell r="D1520">
            <v>175.54</v>
          </cell>
        </row>
        <row r="1521">
          <cell r="A1521">
            <v>7260550100</v>
          </cell>
          <cell r="B1521" t="str">
            <v>INTERCEP FOFO 250 1,26A1,75M-B. RIO S/F</v>
          </cell>
          <cell r="C1521" t="str">
            <v>M</v>
          </cell>
          <cell r="D1521">
            <v>275.12</v>
          </cell>
        </row>
        <row r="1522">
          <cell r="A1522">
            <v>7260550110</v>
          </cell>
          <cell r="B1522" t="str">
            <v>INTERCEP FOFO 250 1,76A2,25M-B. RIO S/F</v>
          </cell>
          <cell r="C1522" t="str">
            <v>M</v>
          </cell>
          <cell r="D1522">
            <v>334.15</v>
          </cell>
        </row>
        <row r="1523">
          <cell r="A1523">
            <v>7260550120</v>
          </cell>
          <cell r="B1523" t="str">
            <v>INTERCEP FOFO 250 2,26A2,75M-B. RIO S/F</v>
          </cell>
          <cell r="C1523" t="str">
            <v>M</v>
          </cell>
          <cell r="D1523">
            <v>428.49</v>
          </cell>
        </row>
        <row r="1524">
          <cell r="A1524">
            <v>7260550130</v>
          </cell>
          <cell r="B1524" t="str">
            <v>INTERCEP FOFO 300 ATE 1,25-BEIRA RIO S/F</v>
          </cell>
          <cell r="C1524" t="str">
            <v>M</v>
          </cell>
          <cell r="D1524">
            <v>180.92</v>
          </cell>
        </row>
        <row r="1525">
          <cell r="A1525">
            <v>7260550140</v>
          </cell>
          <cell r="B1525" t="str">
            <v>INTERCEP FOFO 300 1,26A1,75M-B. RIO S/F</v>
          </cell>
          <cell r="C1525" t="str">
            <v>M</v>
          </cell>
          <cell r="D1525">
            <v>281.08999999999997</v>
          </cell>
        </row>
        <row r="1526">
          <cell r="A1526">
            <v>7260550150</v>
          </cell>
          <cell r="B1526" t="str">
            <v>INTERCEP FOFO 300 1,76A2,25M-B. RIO S/F</v>
          </cell>
          <cell r="C1526" t="str">
            <v>M</v>
          </cell>
          <cell r="D1526">
            <v>340.11</v>
          </cell>
        </row>
        <row r="1527">
          <cell r="A1527">
            <v>7260550160</v>
          </cell>
          <cell r="B1527" t="str">
            <v>INTERCEP FOFO 300 2,26A2,75M-B. RIO S/F</v>
          </cell>
          <cell r="C1527" t="str">
            <v>M</v>
          </cell>
          <cell r="D1527">
            <v>435.26</v>
          </cell>
        </row>
        <row r="1528">
          <cell r="A1528">
            <v>7260650090</v>
          </cell>
          <cell r="B1528" t="str">
            <v>INTERCEP FOFO 80 AEREO - BEIRA RIO S/F</v>
          </cell>
          <cell r="C1528" t="str">
            <v>M</v>
          </cell>
          <cell r="D1528">
            <v>42.68</v>
          </cell>
        </row>
        <row r="1529">
          <cell r="A1529">
            <v>7260650100</v>
          </cell>
          <cell r="B1529" t="str">
            <v>INTERCEP FOFO 100 AEREO - BEIRA RIO S/F</v>
          </cell>
          <cell r="C1529" t="str">
            <v>M</v>
          </cell>
          <cell r="D1529">
            <v>45.35</v>
          </cell>
        </row>
        <row r="1530">
          <cell r="A1530">
            <v>7260550170</v>
          </cell>
          <cell r="B1530" t="str">
            <v>INTERCEP FOFO 150 AEREO - BEIRA RIO S/F</v>
          </cell>
          <cell r="C1530" t="str">
            <v>M</v>
          </cell>
          <cell r="D1530">
            <v>46.64</v>
          </cell>
        </row>
        <row r="1531">
          <cell r="A1531">
            <v>7260550180</v>
          </cell>
          <cell r="B1531" t="str">
            <v>INTERCEP FOFO 200 AEREO - BEIRA RIO S/F</v>
          </cell>
          <cell r="C1531" t="str">
            <v>M</v>
          </cell>
          <cell r="D1531">
            <v>49.85</v>
          </cell>
        </row>
        <row r="1532">
          <cell r="A1532">
            <v>7260550190</v>
          </cell>
          <cell r="B1532" t="str">
            <v>INTERCEP FOFO 250 AEREO - BEIRA RIO S/F</v>
          </cell>
          <cell r="C1532" t="str">
            <v>M</v>
          </cell>
          <cell r="D1532">
            <v>52.28</v>
          </cell>
        </row>
        <row r="1533">
          <cell r="A1533">
            <v>7260550200</v>
          </cell>
          <cell r="B1533" t="str">
            <v>INTERCEP FOFO 300 AEREO - BEIRA RIO S/F</v>
          </cell>
          <cell r="C1533" t="str">
            <v>M</v>
          </cell>
          <cell r="D1533">
            <v>55.5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PROJ"/>
      <sheetName val="REF-MO"/>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sheetName val="MEMORIAL"/>
      <sheetName val="INSTALAÇÕES HIDR REC"/>
      <sheetName val="POÇO VISITA"/>
      <sheetName val="ESPELHO GERAL"/>
      <sheetName val="ETE"/>
      <sheetName val="MEMORIA"/>
      <sheetName val="LISTA HIDRAULICO (2)"/>
      <sheetName val="INSTALAÇÕES HIDR EEEB EXIST"/>
      <sheetName val="BOMBA EEEB EXIST"/>
      <sheetName val="INSTALAÇÕES HIDR TRAT PREL"/>
      <sheetName val="CALHA PARSHAL"/>
      <sheetName val="INSTALAÇÕES HIDR EEEB NOVA"/>
      <sheetName val="BOMBA EEEB NOVA"/>
      <sheetName val="UASB"/>
      <sheetName val="INSTALAÇÕES HIDR LEITO"/>
      <sheetName val="TELHA"/>
      <sheetName val="BANCADA"/>
      <sheetName val="HIDROSSANITARIO"/>
      <sheetName val="CX BOCA DE LOBO"/>
      <sheetName val="CX INSPEÇÃO"/>
      <sheetName val="DRENAGEM"/>
      <sheetName val="ALIMENTAÇÃO"/>
      <sheetName val="EMISSARIO"/>
      <sheetName val="TUB EXT"/>
      <sheetName val="DADOS CONSTRUTIVOS"/>
      <sheetName val="SERVIÇOS CESAN"/>
      <sheetName val="LISTA HIDRÁULICO"/>
      <sheetName val="LISTA ELÉTRICO"/>
      <sheetName val="INSTALAÇÕES HIDRÁULICAS"/>
      <sheetName val="INST. ELETRICA"/>
      <sheetName val="BOMBA"/>
      <sheetName val="BRAÇO GIRATÓRIO"/>
      <sheetName val="PONTO AGUA"/>
      <sheetName val="INST. QUADRO"/>
      <sheetName val="ALIMENTAÇÃO (2)"/>
      <sheetName val="DADOS CONSTRUTIVOS (2)"/>
      <sheetName val="SERVIÇOS CESAN (2)"/>
      <sheetName val="LISTA HIDRÁULICO (2)"/>
      <sheetName val="LISTA ELÉTRICO (2)"/>
      <sheetName val="INSTALAÇÕES HIDRÁULICAS (2)"/>
      <sheetName val="INST. ELETRICA (2)"/>
      <sheetName val="BOMBA (2)"/>
      <sheetName val="BRAÇO GIRATÓRIO (2)"/>
      <sheetName val="PONTO AGUA (2)"/>
      <sheetName val="INST. QUADRO (2)"/>
      <sheetName val="ALIMENTAÇÃO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VESSIA"/>
      <sheetName val="MEMORIAL"/>
      <sheetName val="LISTA HIDRAULICO"/>
      <sheetName val="INSTALAÇÕES HIDRÁULICAS"/>
      <sheetName val="ABRAÇADEIRA"/>
      <sheetName val="ABRAÇADEIRA 500"/>
      <sheetName val="BARRACÃO"/>
      <sheetName val="FURO EM CONCRETO"/>
      <sheetName val="Plan1"/>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sheetName val="MEMORIAL"/>
      <sheetName val="INSTALAÇÕES HIDR REC"/>
      <sheetName val="POÇO VISITA"/>
      <sheetName val="ESPELHO GERAL"/>
      <sheetName val="ETE"/>
      <sheetName val="MEMORIA"/>
      <sheetName val="LISTA HIDRAULICO (2)"/>
      <sheetName val="INSTALAÇÕES HIDR EEEB EXIST"/>
      <sheetName val="BOMBA EEEB EXIST"/>
      <sheetName val="INSTALAÇÕES HIDR TRAT PREL"/>
      <sheetName val="CALHA PARSHAL"/>
      <sheetName val="INSTALAÇÕES HIDR EEEB NOVA"/>
      <sheetName val="BOMBA EEEB NOVA"/>
      <sheetName val="UASB"/>
      <sheetName val="INSTALAÇÕES HIDR LEITO"/>
      <sheetName val="TELHA"/>
      <sheetName val="BANCADA"/>
      <sheetName val="HIDROSSANITARIO"/>
      <sheetName val="CX BOCA DE LOBO"/>
      <sheetName val="CX INSPEÇÃO"/>
      <sheetName val="DRENAGEM"/>
      <sheetName val="ALIMENTAÇÃO"/>
      <sheetName val="EMISSARIO"/>
      <sheetName val="TUB EXT"/>
      <sheetName val="DADOS CONSTRUTIVOS"/>
      <sheetName val="SERVIÇOS CESAN"/>
      <sheetName val="LISTA HIDRÁULICO"/>
      <sheetName val="LISTA ELÉTRICO"/>
      <sheetName val="INSTALAÇÕES HIDRÁULICAS"/>
      <sheetName val="INST. ELETRICA"/>
      <sheetName val="BOMBA"/>
      <sheetName val="BRAÇO GIRATÓRIO"/>
      <sheetName val="PONTO AGUA"/>
      <sheetName val="INST. QUADRO"/>
      <sheetName val="ALIMENTAÇÃO (2)"/>
      <sheetName val="DADOS CONSTRUTIVOS (2)"/>
      <sheetName val="SERVIÇOS CESAN (2)"/>
      <sheetName val="LISTA HIDRÁULICO (2)"/>
      <sheetName val="LISTA ELÉTRICO (2)"/>
      <sheetName val="INSTALAÇÕES HIDRÁULICAS (2)"/>
      <sheetName val="INST. ELETRICA (2)"/>
      <sheetName val="BOMBA (2)"/>
      <sheetName val="BRAÇO GIRATÓRIO (2)"/>
      <sheetName val="PONTO AGUA (2)"/>
      <sheetName val="INST. QUADRO (2)"/>
      <sheetName val="ALIMENTAÇÃO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92D050"/>
    <pageSetUpPr fitToPage="1"/>
  </sheetPr>
  <dimension ref="A1:O69"/>
  <sheetViews>
    <sheetView showZeros="0" view="pageBreakPreview" zoomScale="70" zoomScaleNormal="50" zoomScaleSheetLayoutView="70" workbookViewId="0">
      <pane ySplit="5" topLeftCell="A6" activePane="bottomLeft" state="frozen"/>
      <selection activeCell="L37" sqref="L37"/>
      <selection pane="bottomLeft" activeCell="E65" sqref="E65"/>
    </sheetView>
  </sheetViews>
  <sheetFormatPr defaultRowHeight="12.75"/>
  <cols>
    <col min="1" max="1" width="9.85546875" style="915" customWidth="1"/>
    <col min="2" max="2" width="77.85546875" style="915" customWidth="1"/>
    <col min="3" max="3" width="16" style="916" customWidth="1"/>
    <col min="4" max="4" width="10.5703125" style="915" bestFit="1" customWidth="1"/>
    <col min="5" max="8" width="21.42578125" style="915" customWidth="1"/>
    <col min="9" max="9" width="13" style="915" customWidth="1"/>
    <col min="10" max="10" width="20.140625" style="917" customWidth="1"/>
    <col min="11" max="11" width="17.85546875" style="918" customWidth="1"/>
    <col min="12" max="12" width="19.140625" style="918" bestFit="1" customWidth="1"/>
    <col min="13" max="13" width="15.42578125" style="918" bestFit="1" customWidth="1"/>
    <col min="14" max="14" width="14.42578125" style="918" customWidth="1"/>
    <col min="15" max="15" width="15.85546875" style="918" customWidth="1"/>
    <col min="16" max="257" width="9.140625" style="918"/>
    <col min="258" max="258" width="15.140625" style="918" customWidth="1"/>
    <col min="259" max="259" width="59.7109375" style="918" customWidth="1"/>
    <col min="260" max="260" width="21.85546875" style="918" customWidth="1"/>
    <col min="261" max="261" width="19.5703125" style="918" customWidth="1"/>
    <col min="262" max="265" width="28.7109375" style="918" customWidth="1"/>
    <col min="266" max="266" width="20.140625" style="918" customWidth="1"/>
    <col min="267" max="267" width="13.7109375" style="918" customWidth="1"/>
    <col min="268" max="268" width="19.140625" style="918" bestFit="1" customWidth="1"/>
    <col min="269" max="269" width="9.140625" style="918"/>
    <col min="270" max="270" width="11.5703125" style="918" bestFit="1" customWidth="1"/>
    <col min="271" max="513" width="9.140625" style="918"/>
    <col min="514" max="514" width="15.140625" style="918" customWidth="1"/>
    <col min="515" max="515" width="59.7109375" style="918" customWidth="1"/>
    <col min="516" max="516" width="21.85546875" style="918" customWidth="1"/>
    <col min="517" max="517" width="19.5703125" style="918" customWidth="1"/>
    <col min="518" max="521" width="28.7109375" style="918" customWidth="1"/>
    <col min="522" max="522" width="20.140625" style="918" customWidth="1"/>
    <col min="523" max="523" width="13.7109375" style="918" customWidth="1"/>
    <col min="524" max="524" width="19.140625" style="918" bestFit="1" customWidth="1"/>
    <col min="525" max="525" width="9.140625" style="918"/>
    <col min="526" max="526" width="11.5703125" style="918" bestFit="1" customWidth="1"/>
    <col min="527" max="769" width="9.140625" style="918"/>
    <col min="770" max="770" width="15.140625" style="918" customWidth="1"/>
    <col min="771" max="771" width="59.7109375" style="918" customWidth="1"/>
    <col min="772" max="772" width="21.85546875" style="918" customWidth="1"/>
    <col min="773" max="773" width="19.5703125" style="918" customWidth="1"/>
    <col min="774" max="777" width="28.7109375" style="918" customWidth="1"/>
    <col min="778" max="778" width="20.140625" style="918" customWidth="1"/>
    <col min="779" max="779" width="13.7109375" style="918" customWidth="1"/>
    <col min="780" max="780" width="19.140625" style="918" bestFit="1" customWidth="1"/>
    <col min="781" max="781" width="9.140625" style="918"/>
    <col min="782" max="782" width="11.5703125" style="918" bestFit="1" customWidth="1"/>
    <col min="783" max="1025" width="9.140625" style="918"/>
    <col min="1026" max="1026" width="15.140625" style="918" customWidth="1"/>
    <col min="1027" max="1027" width="59.7109375" style="918" customWidth="1"/>
    <col min="1028" max="1028" width="21.85546875" style="918" customWidth="1"/>
    <col min="1029" max="1029" width="19.5703125" style="918" customWidth="1"/>
    <col min="1030" max="1033" width="28.7109375" style="918" customWidth="1"/>
    <col min="1034" max="1034" width="20.140625" style="918" customWidth="1"/>
    <col min="1035" max="1035" width="13.7109375" style="918" customWidth="1"/>
    <col min="1036" max="1036" width="19.140625" style="918" bestFit="1" customWidth="1"/>
    <col min="1037" max="1037" width="9.140625" style="918"/>
    <col min="1038" max="1038" width="11.5703125" style="918" bestFit="1" customWidth="1"/>
    <col min="1039" max="1281" width="9.140625" style="918"/>
    <col min="1282" max="1282" width="15.140625" style="918" customWidth="1"/>
    <col min="1283" max="1283" width="59.7109375" style="918" customWidth="1"/>
    <col min="1284" max="1284" width="21.85546875" style="918" customWidth="1"/>
    <col min="1285" max="1285" width="19.5703125" style="918" customWidth="1"/>
    <col min="1286" max="1289" width="28.7109375" style="918" customWidth="1"/>
    <col min="1290" max="1290" width="20.140625" style="918" customWidth="1"/>
    <col min="1291" max="1291" width="13.7109375" style="918" customWidth="1"/>
    <col min="1292" max="1292" width="19.140625" style="918" bestFit="1" customWidth="1"/>
    <col min="1293" max="1293" width="9.140625" style="918"/>
    <col min="1294" max="1294" width="11.5703125" style="918" bestFit="1" customWidth="1"/>
    <col min="1295" max="1537" width="9.140625" style="918"/>
    <col min="1538" max="1538" width="15.140625" style="918" customWidth="1"/>
    <col min="1539" max="1539" width="59.7109375" style="918" customWidth="1"/>
    <col min="1540" max="1540" width="21.85546875" style="918" customWidth="1"/>
    <col min="1541" max="1541" width="19.5703125" style="918" customWidth="1"/>
    <col min="1542" max="1545" width="28.7109375" style="918" customWidth="1"/>
    <col min="1546" max="1546" width="20.140625" style="918" customWidth="1"/>
    <col min="1547" max="1547" width="13.7109375" style="918" customWidth="1"/>
    <col min="1548" max="1548" width="19.140625" style="918" bestFit="1" customWidth="1"/>
    <col min="1549" max="1549" width="9.140625" style="918"/>
    <col min="1550" max="1550" width="11.5703125" style="918" bestFit="1" customWidth="1"/>
    <col min="1551" max="1793" width="9.140625" style="918"/>
    <col min="1794" max="1794" width="15.140625" style="918" customWidth="1"/>
    <col min="1795" max="1795" width="59.7109375" style="918" customWidth="1"/>
    <col min="1796" max="1796" width="21.85546875" style="918" customWidth="1"/>
    <col min="1797" max="1797" width="19.5703125" style="918" customWidth="1"/>
    <col min="1798" max="1801" width="28.7109375" style="918" customWidth="1"/>
    <col min="1802" max="1802" width="20.140625" style="918" customWidth="1"/>
    <col min="1803" max="1803" width="13.7109375" style="918" customWidth="1"/>
    <col min="1804" max="1804" width="19.140625" style="918" bestFit="1" customWidth="1"/>
    <col min="1805" max="1805" width="9.140625" style="918"/>
    <col min="1806" max="1806" width="11.5703125" style="918" bestFit="1" customWidth="1"/>
    <col min="1807" max="2049" width="9.140625" style="918"/>
    <col min="2050" max="2050" width="15.140625" style="918" customWidth="1"/>
    <col min="2051" max="2051" width="59.7109375" style="918" customWidth="1"/>
    <col min="2052" max="2052" width="21.85546875" style="918" customWidth="1"/>
    <col min="2053" max="2053" width="19.5703125" style="918" customWidth="1"/>
    <col min="2054" max="2057" width="28.7109375" style="918" customWidth="1"/>
    <col min="2058" max="2058" width="20.140625" style="918" customWidth="1"/>
    <col min="2059" max="2059" width="13.7109375" style="918" customWidth="1"/>
    <col min="2060" max="2060" width="19.140625" style="918" bestFit="1" customWidth="1"/>
    <col min="2061" max="2061" width="9.140625" style="918"/>
    <col min="2062" max="2062" width="11.5703125" style="918" bestFit="1" customWidth="1"/>
    <col min="2063" max="2305" width="9.140625" style="918"/>
    <col min="2306" max="2306" width="15.140625" style="918" customWidth="1"/>
    <col min="2307" max="2307" width="59.7109375" style="918" customWidth="1"/>
    <col min="2308" max="2308" width="21.85546875" style="918" customWidth="1"/>
    <col min="2309" max="2309" width="19.5703125" style="918" customWidth="1"/>
    <col min="2310" max="2313" width="28.7109375" style="918" customWidth="1"/>
    <col min="2314" max="2314" width="20.140625" style="918" customWidth="1"/>
    <col min="2315" max="2315" width="13.7109375" style="918" customWidth="1"/>
    <col min="2316" max="2316" width="19.140625" style="918" bestFit="1" customWidth="1"/>
    <col min="2317" max="2317" width="9.140625" style="918"/>
    <col min="2318" max="2318" width="11.5703125" style="918" bestFit="1" customWidth="1"/>
    <col min="2319" max="2561" width="9.140625" style="918"/>
    <col min="2562" max="2562" width="15.140625" style="918" customWidth="1"/>
    <col min="2563" max="2563" width="59.7109375" style="918" customWidth="1"/>
    <col min="2564" max="2564" width="21.85546875" style="918" customWidth="1"/>
    <col min="2565" max="2565" width="19.5703125" style="918" customWidth="1"/>
    <col min="2566" max="2569" width="28.7109375" style="918" customWidth="1"/>
    <col min="2570" max="2570" width="20.140625" style="918" customWidth="1"/>
    <col min="2571" max="2571" width="13.7109375" style="918" customWidth="1"/>
    <col min="2572" max="2572" width="19.140625" style="918" bestFit="1" customWidth="1"/>
    <col min="2573" max="2573" width="9.140625" style="918"/>
    <col min="2574" max="2574" width="11.5703125" style="918" bestFit="1" customWidth="1"/>
    <col min="2575" max="2817" width="9.140625" style="918"/>
    <col min="2818" max="2818" width="15.140625" style="918" customWidth="1"/>
    <col min="2819" max="2819" width="59.7109375" style="918" customWidth="1"/>
    <col min="2820" max="2820" width="21.85546875" style="918" customWidth="1"/>
    <col min="2821" max="2821" width="19.5703125" style="918" customWidth="1"/>
    <col min="2822" max="2825" width="28.7109375" style="918" customWidth="1"/>
    <col min="2826" max="2826" width="20.140625" style="918" customWidth="1"/>
    <col min="2827" max="2827" width="13.7109375" style="918" customWidth="1"/>
    <col min="2828" max="2828" width="19.140625" style="918" bestFit="1" customWidth="1"/>
    <col min="2829" max="2829" width="9.140625" style="918"/>
    <col min="2830" max="2830" width="11.5703125" style="918" bestFit="1" customWidth="1"/>
    <col min="2831" max="3073" width="9.140625" style="918"/>
    <col min="3074" max="3074" width="15.140625" style="918" customWidth="1"/>
    <col min="3075" max="3075" width="59.7109375" style="918" customWidth="1"/>
    <col min="3076" max="3076" width="21.85546875" style="918" customWidth="1"/>
    <col min="3077" max="3077" width="19.5703125" style="918" customWidth="1"/>
    <col min="3078" max="3081" width="28.7109375" style="918" customWidth="1"/>
    <col min="3082" max="3082" width="20.140625" style="918" customWidth="1"/>
    <col min="3083" max="3083" width="13.7109375" style="918" customWidth="1"/>
    <col min="3084" max="3084" width="19.140625" style="918" bestFit="1" customWidth="1"/>
    <col min="3085" max="3085" width="9.140625" style="918"/>
    <col min="3086" max="3086" width="11.5703125" style="918" bestFit="1" customWidth="1"/>
    <col min="3087" max="3329" width="9.140625" style="918"/>
    <col min="3330" max="3330" width="15.140625" style="918" customWidth="1"/>
    <col min="3331" max="3331" width="59.7109375" style="918" customWidth="1"/>
    <col min="3332" max="3332" width="21.85546875" style="918" customWidth="1"/>
    <col min="3333" max="3333" width="19.5703125" style="918" customWidth="1"/>
    <col min="3334" max="3337" width="28.7109375" style="918" customWidth="1"/>
    <col min="3338" max="3338" width="20.140625" style="918" customWidth="1"/>
    <col min="3339" max="3339" width="13.7109375" style="918" customWidth="1"/>
    <col min="3340" max="3340" width="19.140625" style="918" bestFit="1" customWidth="1"/>
    <col min="3341" max="3341" width="9.140625" style="918"/>
    <col min="3342" max="3342" width="11.5703125" style="918" bestFit="1" customWidth="1"/>
    <col min="3343" max="3585" width="9.140625" style="918"/>
    <col min="3586" max="3586" width="15.140625" style="918" customWidth="1"/>
    <col min="3587" max="3587" width="59.7109375" style="918" customWidth="1"/>
    <col min="3588" max="3588" width="21.85546875" style="918" customWidth="1"/>
    <col min="3589" max="3589" width="19.5703125" style="918" customWidth="1"/>
    <col min="3590" max="3593" width="28.7109375" style="918" customWidth="1"/>
    <col min="3594" max="3594" width="20.140625" style="918" customWidth="1"/>
    <col min="3595" max="3595" width="13.7109375" style="918" customWidth="1"/>
    <col min="3596" max="3596" width="19.140625" style="918" bestFit="1" customWidth="1"/>
    <col min="3597" max="3597" width="9.140625" style="918"/>
    <col min="3598" max="3598" width="11.5703125" style="918" bestFit="1" customWidth="1"/>
    <col min="3599" max="3841" width="9.140625" style="918"/>
    <col min="3842" max="3842" width="15.140625" style="918" customWidth="1"/>
    <col min="3843" max="3843" width="59.7109375" style="918" customWidth="1"/>
    <col min="3844" max="3844" width="21.85546875" style="918" customWidth="1"/>
    <col min="3845" max="3845" width="19.5703125" style="918" customWidth="1"/>
    <col min="3846" max="3849" width="28.7109375" style="918" customWidth="1"/>
    <col min="3850" max="3850" width="20.140625" style="918" customWidth="1"/>
    <col min="3851" max="3851" width="13.7109375" style="918" customWidth="1"/>
    <col min="3852" max="3852" width="19.140625" style="918" bestFit="1" customWidth="1"/>
    <col min="3853" max="3853" width="9.140625" style="918"/>
    <col min="3854" max="3854" width="11.5703125" style="918" bestFit="1" customWidth="1"/>
    <col min="3855" max="4097" width="9.140625" style="918"/>
    <col min="4098" max="4098" width="15.140625" style="918" customWidth="1"/>
    <col min="4099" max="4099" width="59.7109375" style="918" customWidth="1"/>
    <col min="4100" max="4100" width="21.85546875" style="918" customWidth="1"/>
    <col min="4101" max="4101" width="19.5703125" style="918" customWidth="1"/>
    <col min="4102" max="4105" width="28.7109375" style="918" customWidth="1"/>
    <col min="4106" max="4106" width="20.140625" style="918" customWidth="1"/>
    <col min="4107" max="4107" width="13.7109375" style="918" customWidth="1"/>
    <col min="4108" max="4108" width="19.140625" style="918" bestFit="1" customWidth="1"/>
    <col min="4109" max="4109" width="9.140625" style="918"/>
    <col min="4110" max="4110" width="11.5703125" style="918" bestFit="1" customWidth="1"/>
    <col min="4111" max="4353" width="9.140625" style="918"/>
    <col min="4354" max="4354" width="15.140625" style="918" customWidth="1"/>
    <col min="4355" max="4355" width="59.7109375" style="918" customWidth="1"/>
    <col min="4356" max="4356" width="21.85546875" style="918" customWidth="1"/>
    <col min="4357" max="4357" width="19.5703125" style="918" customWidth="1"/>
    <col min="4358" max="4361" width="28.7109375" style="918" customWidth="1"/>
    <col min="4362" max="4362" width="20.140625" style="918" customWidth="1"/>
    <col min="4363" max="4363" width="13.7109375" style="918" customWidth="1"/>
    <col min="4364" max="4364" width="19.140625" style="918" bestFit="1" customWidth="1"/>
    <col min="4365" max="4365" width="9.140625" style="918"/>
    <col min="4366" max="4366" width="11.5703125" style="918" bestFit="1" customWidth="1"/>
    <col min="4367" max="4609" width="9.140625" style="918"/>
    <col min="4610" max="4610" width="15.140625" style="918" customWidth="1"/>
    <col min="4611" max="4611" width="59.7109375" style="918" customWidth="1"/>
    <col min="4612" max="4612" width="21.85546875" style="918" customWidth="1"/>
    <col min="4613" max="4613" width="19.5703125" style="918" customWidth="1"/>
    <col min="4614" max="4617" width="28.7109375" style="918" customWidth="1"/>
    <col min="4618" max="4618" width="20.140625" style="918" customWidth="1"/>
    <col min="4619" max="4619" width="13.7109375" style="918" customWidth="1"/>
    <col min="4620" max="4620" width="19.140625" style="918" bestFit="1" customWidth="1"/>
    <col min="4621" max="4621" width="9.140625" style="918"/>
    <col min="4622" max="4622" width="11.5703125" style="918" bestFit="1" customWidth="1"/>
    <col min="4623" max="4865" width="9.140625" style="918"/>
    <col min="4866" max="4866" width="15.140625" style="918" customWidth="1"/>
    <col min="4867" max="4867" width="59.7109375" style="918" customWidth="1"/>
    <col min="4868" max="4868" width="21.85546875" style="918" customWidth="1"/>
    <col min="4869" max="4869" width="19.5703125" style="918" customWidth="1"/>
    <col min="4870" max="4873" width="28.7109375" style="918" customWidth="1"/>
    <col min="4874" max="4874" width="20.140625" style="918" customWidth="1"/>
    <col min="4875" max="4875" width="13.7109375" style="918" customWidth="1"/>
    <col min="4876" max="4876" width="19.140625" style="918" bestFit="1" customWidth="1"/>
    <col min="4877" max="4877" width="9.140625" style="918"/>
    <col min="4878" max="4878" width="11.5703125" style="918" bestFit="1" customWidth="1"/>
    <col min="4879" max="5121" width="9.140625" style="918"/>
    <col min="5122" max="5122" width="15.140625" style="918" customWidth="1"/>
    <col min="5123" max="5123" width="59.7109375" style="918" customWidth="1"/>
    <col min="5124" max="5124" width="21.85546875" style="918" customWidth="1"/>
    <col min="5125" max="5125" width="19.5703125" style="918" customWidth="1"/>
    <col min="5126" max="5129" width="28.7109375" style="918" customWidth="1"/>
    <col min="5130" max="5130" width="20.140625" style="918" customWidth="1"/>
    <col min="5131" max="5131" width="13.7109375" style="918" customWidth="1"/>
    <col min="5132" max="5132" width="19.140625" style="918" bestFit="1" customWidth="1"/>
    <col min="5133" max="5133" width="9.140625" style="918"/>
    <col min="5134" max="5134" width="11.5703125" style="918" bestFit="1" customWidth="1"/>
    <col min="5135" max="5377" width="9.140625" style="918"/>
    <col min="5378" max="5378" width="15.140625" style="918" customWidth="1"/>
    <col min="5379" max="5379" width="59.7109375" style="918" customWidth="1"/>
    <col min="5380" max="5380" width="21.85546875" style="918" customWidth="1"/>
    <col min="5381" max="5381" width="19.5703125" style="918" customWidth="1"/>
    <col min="5382" max="5385" width="28.7109375" style="918" customWidth="1"/>
    <col min="5386" max="5386" width="20.140625" style="918" customWidth="1"/>
    <col min="5387" max="5387" width="13.7109375" style="918" customWidth="1"/>
    <col min="5388" max="5388" width="19.140625" style="918" bestFit="1" customWidth="1"/>
    <col min="5389" max="5389" width="9.140625" style="918"/>
    <col min="5390" max="5390" width="11.5703125" style="918" bestFit="1" customWidth="1"/>
    <col min="5391" max="5633" width="9.140625" style="918"/>
    <col min="5634" max="5634" width="15.140625" style="918" customWidth="1"/>
    <col min="5635" max="5635" width="59.7109375" style="918" customWidth="1"/>
    <col min="5636" max="5636" width="21.85546875" style="918" customWidth="1"/>
    <col min="5637" max="5637" width="19.5703125" style="918" customWidth="1"/>
    <col min="5638" max="5641" width="28.7109375" style="918" customWidth="1"/>
    <col min="5642" max="5642" width="20.140625" style="918" customWidth="1"/>
    <col min="5643" max="5643" width="13.7109375" style="918" customWidth="1"/>
    <col min="5644" max="5644" width="19.140625" style="918" bestFit="1" customWidth="1"/>
    <col min="5645" max="5645" width="9.140625" style="918"/>
    <col min="5646" max="5646" width="11.5703125" style="918" bestFit="1" customWidth="1"/>
    <col min="5647" max="5889" width="9.140625" style="918"/>
    <col min="5890" max="5890" width="15.140625" style="918" customWidth="1"/>
    <col min="5891" max="5891" width="59.7109375" style="918" customWidth="1"/>
    <col min="5892" max="5892" width="21.85546875" style="918" customWidth="1"/>
    <col min="5893" max="5893" width="19.5703125" style="918" customWidth="1"/>
    <col min="5894" max="5897" width="28.7109375" style="918" customWidth="1"/>
    <col min="5898" max="5898" width="20.140625" style="918" customWidth="1"/>
    <col min="5899" max="5899" width="13.7109375" style="918" customWidth="1"/>
    <col min="5900" max="5900" width="19.140625" style="918" bestFit="1" customWidth="1"/>
    <col min="5901" max="5901" width="9.140625" style="918"/>
    <col min="5902" max="5902" width="11.5703125" style="918" bestFit="1" customWidth="1"/>
    <col min="5903" max="6145" width="9.140625" style="918"/>
    <col min="6146" max="6146" width="15.140625" style="918" customWidth="1"/>
    <col min="6147" max="6147" width="59.7109375" style="918" customWidth="1"/>
    <col min="6148" max="6148" width="21.85546875" style="918" customWidth="1"/>
    <col min="6149" max="6149" width="19.5703125" style="918" customWidth="1"/>
    <col min="6150" max="6153" width="28.7109375" style="918" customWidth="1"/>
    <col min="6154" max="6154" width="20.140625" style="918" customWidth="1"/>
    <col min="6155" max="6155" width="13.7109375" style="918" customWidth="1"/>
    <col min="6156" max="6156" width="19.140625" style="918" bestFit="1" customWidth="1"/>
    <col min="6157" max="6157" width="9.140625" style="918"/>
    <col min="6158" max="6158" width="11.5703125" style="918" bestFit="1" customWidth="1"/>
    <col min="6159" max="6401" width="9.140625" style="918"/>
    <col min="6402" max="6402" width="15.140625" style="918" customWidth="1"/>
    <col min="6403" max="6403" width="59.7109375" style="918" customWidth="1"/>
    <col min="6404" max="6404" width="21.85546875" style="918" customWidth="1"/>
    <col min="6405" max="6405" width="19.5703125" style="918" customWidth="1"/>
    <col min="6406" max="6409" width="28.7109375" style="918" customWidth="1"/>
    <col min="6410" max="6410" width="20.140625" style="918" customWidth="1"/>
    <col min="6411" max="6411" width="13.7109375" style="918" customWidth="1"/>
    <col min="6412" max="6412" width="19.140625" style="918" bestFit="1" customWidth="1"/>
    <col min="6413" max="6413" width="9.140625" style="918"/>
    <col min="6414" max="6414" width="11.5703125" style="918" bestFit="1" customWidth="1"/>
    <col min="6415" max="6657" width="9.140625" style="918"/>
    <col min="6658" max="6658" width="15.140625" style="918" customWidth="1"/>
    <col min="6659" max="6659" width="59.7109375" style="918" customWidth="1"/>
    <col min="6660" max="6660" width="21.85546875" style="918" customWidth="1"/>
    <col min="6661" max="6661" width="19.5703125" style="918" customWidth="1"/>
    <col min="6662" max="6665" width="28.7109375" style="918" customWidth="1"/>
    <col min="6666" max="6666" width="20.140625" style="918" customWidth="1"/>
    <col min="6667" max="6667" width="13.7109375" style="918" customWidth="1"/>
    <col min="6668" max="6668" width="19.140625" style="918" bestFit="1" customWidth="1"/>
    <col min="6669" max="6669" width="9.140625" style="918"/>
    <col min="6670" max="6670" width="11.5703125" style="918" bestFit="1" customWidth="1"/>
    <col min="6671" max="6913" width="9.140625" style="918"/>
    <col min="6914" max="6914" width="15.140625" style="918" customWidth="1"/>
    <col min="6915" max="6915" width="59.7109375" style="918" customWidth="1"/>
    <col min="6916" max="6916" width="21.85546875" style="918" customWidth="1"/>
    <col min="6917" max="6917" width="19.5703125" style="918" customWidth="1"/>
    <col min="6918" max="6921" width="28.7109375" style="918" customWidth="1"/>
    <col min="6922" max="6922" width="20.140625" style="918" customWidth="1"/>
    <col min="6923" max="6923" width="13.7109375" style="918" customWidth="1"/>
    <col min="6924" max="6924" width="19.140625" style="918" bestFit="1" customWidth="1"/>
    <col min="6925" max="6925" width="9.140625" style="918"/>
    <col min="6926" max="6926" width="11.5703125" style="918" bestFit="1" customWidth="1"/>
    <col min="6927" max="7169" width="9.140625" style="918"/>
    <col min="7170" max="7170" width="15.140625" style="918" customWidth="1"/>
    <col min="7171" max="7171" width="59.7109375" style="918" customWidth="1"/>
    <col min="7172" max="7172" width="21.85546875" style="918" customWidth="1"/>
    <col min="7173" max="7173" width="19.5703125" style="918" customWidth="1"/>
    <col min="7174" max="7177" width="28.7109375" style="918" customWidth="1"/>
    <col min="7178" max="7178" width="20.140625" style="918" customWidth="1"/>
    <col min="7179" max="7179" width="13.7109375" style="918" customWidth="1"/>
    <col min="7180" max="7180" width="19.140625" style="918" bestFit="1" customWidth="1"/>
    <col min="7181" max="7181" width="9.140625" style="918"/>
    <col min="7182" max="7182" width="11.5703125" style="918" bestFit="1" customWidth="1"/>
    <col min="7183" max="7425" width="9.140625" style="918"/>
    <col min="7426" max="7426" width="15.140625" style="918" customWidth="1"/>
    <col min="7427" max="7427" width="59.7109375" style="918" customWidth="1"/>
    <col min="7428" max="7428" width="21.85546875" style="918" customWidth="1"/>
    <col min="7429" max="7429" width="19.5703125" style="918" customWidth="1"/>
    <col min="7430" max="7433" width="28.7109375" style="918" customWidth="1"/>
    <col min="7434" max="7434" width="20.140625" style="918" customWidth="1"/>
    <col min="7435" max="7435" width="13.7109375" style="918" customWidth="1"/>
    <col min="7436" max="7436" width="19.140625" style="918" bestFit="1" customWidth="1"/>
    <col min="7437" max="7437" width="9.140625" style="918"/>
    <col min="7438" max="7438" width="11.5703125" style="918" bestFit="1" customWidth="1"/>
    <col min="7439" max="7681" width="9.140625" style="918"/>
    <col min="7682" max="7682" width="15.140625" style="918" customWidth="1"/>
    <col min="7683" max="7683" width="59.7109375" style="918" customWidth="1"/>
    <col min="7684" max="7684" width="21.85546875" style="918" customWidth="1"/>
    <col min="7685" max="7685" width="19.5703125" style="918" customWidth="1"/>
    <col min="7686" max="7689" width="28.7109375" style="918" customWidth="1"/>
    <col min="7690" max="7690" width="20.140625" style="918" customWidth="1"/>
    <col min="7691" max="7691" width="13.7109375" style="918" customWidth="1"/>
    <col min="7692" max="7692" width="19.140625" style="918" bestFit="1" customWidth="1"/>
    <col min="7693" max="7693" width="9.140625" style="918"/>
    <col min="7694" max="7694" width="11.5703125" style="918" bestFit="1" customWidth="1"/>
    <col min="7695" max="7937" width="9.140625" style="918"/>
    <col min="7938" max="7938" width="15.140625" style="918" customWidth="1"/>
    <col min="7939" max="7939" width="59.7109375" style="918" customWidth="1"/>
    <col min="7940" max="7940" width="21.85546875" style="918" customWidth="1"/>
    <col min="7941" max="7941" width="19.5703125" style="918" customWidth="1"/>
    <col min="7942" max="7945" width="28.7109375" style="918" customWidth="1"/>
    <col min="7946" max="7946" width="20.140625" style="918" customWidth="1"/>
    <col min="7947" max="7947" width="13.7109375" style="918" customWidth="1"/>
    <col min="7948" max="7948" width="19.140625" style="918" bestFit="1" customWidth="1"/>
    <col min="7949" max="7949" width="9.140625" style="918"/>
    <col min="7950" max="7950" width="11.5703125" style="918" bestFit="1" customWidth="1"/>
    <col min="7951" max="8193" width="9.140625" style="918"/>
    <col min="8194" max="8194" width="15.140625" style="918" customWidth="1"/>
    <col min="8195" max="8195" width="59.7109375" style="918" customWidth="1"/>
    <col min="8196" max="8196" width="21.85546875" style="918" customWidth="1"/>
    <col min="8197" max="8197" width="19.5703125" style="918" customWidth="1"/>
    <col min="8198" max="8201" width="28.7109375" style="918" customWidth="1"/>
    <col min="8202" max="8202" width="20.140625" style="918" customWidth="1"/>
    <col min="8203" max="8203" width="13.7109375" style="918" customWidth="1"/>
    <col min="8204" max="8204" width="19.140625" style="918" bestFit="1" customWidth="1"/>
    <col min="8205" max="8205" width="9.140625" style="918"/>
    <col min="8206" max="8206" width="11.5703125" style="918" bestFit="1" customWidth="1"/>
    <col min="8207" max="8449" width="9.140625" style="918"/>
    <col min="8450" max="8450" width="15.140625" style="918" customWidth="1"/>
    <col min="8451" max="8451" width="59.7109375" style="918" customWidth="1"/>
    <col min="8452" max="8452" width="21.85546875" style="918" customWidth="1"/>
    <col min="8453" max="8453" width="19.5703125" style="918" customWidth="1"/>
    <col min="8454" max="8457" width="28.7109375" style="918" customWidth="1"/>
    <col min="8458" max="8458" width="20.140625" style="918" customWidth="1"/>
    <col min="8459" max="8459" width="13.7109375" style="918" customWidth="1"/>
    <col min="8460" max="8460" width="19.140625" style="918" bestFit="1" customWidth="1"/>
    <col min="8461" max="8461" width="9.140625" style="918"/>
    <col min="8462" max="8462" width="11.5703125" style="918" bestFit="1" customWidth="1"/>
    <col min="8463" max="8705" width="9.140625" style="918"/>
    <col min="8706" max="8706" width="15.140625" style="918" customWidth="1"/>
    <col min="8707" max="8707" width="59.7109375" style="918" customWidth="1"/>
    <col min="8708" max="8708" width="21.85546875" style="918" customWidth="1"/>
    <col min="8709" max="8709" width="19.5703125" style="918" customWidth="1"/>
    <col min="8710" max="8713" width="28.7109375" style="918" customWidth="1"/>
    <col min="8714" max="8714" width="20.140625" style="918" customWidth="1"/>
    <col min="8715" max="8715" width="13.7109375" style="918" customWidth="1"/>
    <col min="8716" max="8716" width="19.140625" style="918" bestFit="1" customWidth="1"/>
    <col min="8717" max="8717" width="9.140625" style="918"/>
    <col min="8718" max="8718" width="11.5703125" style="918" bestFit="1" customWidth="1"/>
    <col min="8719" max="8961" width="9.140625" style="918"/>
    <col min="8962" max="8962" width="15.140625" style="918" customWidth="1"/>
    <col min="8963" max="8963" width="59.7109375" style="918" customWidth="1"/>
    <col min="8964" max="8964" width="21.85546875" style="918" customWidth="1"/>
    <col min="8965" max="8965" width="19.5703125" style="918" customWidth="1"/>
    <col min="8966" max="8969" width="28.7109375" style="918" customWidth="1"/>
    <col min="8970" max="8970" width="20.140625" style="918" customWidth="1"/>
    <col min="8971" max="8971" width="13.7109375" style="918" customWidth="1"/>
    <col min="8972" max="8972" width="19.140625" style="918" bestFit="1" customWidth="1"/>
    <col min="8973" max="8973" width="9.140625" style="918"/>
    <col min="8974" max="8974" width="11.5703125" style="918" bestFit="1" customWidth="1"/>
    <col min="8975" max="9217" width="9.140625" style="918"/>
    <col min="9218" max="9218" width="15.140625" style="918" customWidth="1"/>
    <col min="9219" max="9219" width="59.7109375" style="918" customWidth="1"/>
    <col min="9220" max="9220" width="21.85546875" style="918" customWidth="1"/>
    <col min="9221" max="9221" width="19.5703125" style="918" customWidth="1"/>
    <col min="9222" max="9225" width="28.7109375" style="918" customWidth="1"/>
    <col min="9226" max="9226" width="20.140625" style="918" customWidth="1"/>
    <col min="9227" max="9227" width="13.7109375" style="918" customWidth="1"/>
    <col min="9228" max="9228" width="19.140625" style="918" bestFit="1" customWidth="1"/>
    <col min="9229" max="9229" width="9.140625" style="918"/>
    <col min="9230" max="9230" width="11.5703125" style="918" bestFit="1" customWidth="1"/>
    <col min="9231" max="9473" width="9.140625" style="918"/>
    <col min="9474" max="9474" width="15.140625" style="918" customWidth="1"/>
    <col min="9475" max="9475" width="59.7109375" style="918" customWidth="1"/>
    <col min="9476" max="9476" width="21.85546875" style="918" customWidth="1"/>
    <col min="9477" max="9477" width="19.5703125" style="918" customWidth="1"/>
    <col min="9478" max="9481" width="28.7109375" style="918" customWidth="1"/>
    <col min="9482" max="9482" width="20.140625" style="918" customWidth="1"/>
    <col min="9483" max="9483" width="13.7109375" style="918" customWidth="1"/>
    <col min="9484" max="9484" width="19.140625" style="918" bestFit="1" customWidth="1"/>
    <col min="9485" max="9485" width="9.140625" style="918"/>
    <col min="9486" max="9486" width="11.5703125" style="918" bestFit="1" customWidth="1"/>
    <col min="9487" max="9729" width="9.140625" style="918"/>
    <col min="9730" max="9730" width="15.140625" style="918" customWidth="1"/>
    <col min="9731" max="9731" width="59.7109375" style="918" customWidth="1"/>
    <col min="9732" max="9732" width="21.85546875" style="918" customWidth="1"/>
    <col min="9733" max="9733" width="19.5703125" style="918" customWidth="1"/>
    <col min="9734" max="9737" width="28.7109375" style="918" customWidth="1"/>
    <col min="9738" max="9738" width="20.140625" style="918" customWidth="1"/>
    <col min="9739" max="9739" width="13.7109375" style="918" customWidth="1"/>
    <col min="9740" max="9740" width="19.140625" style="918" bestFit="1" customWidth="1"/>
    <col min="9741" max="9741" width="9.140625" style="918"/>
    <col min="9742" max="9742" width="11.5703125" style="918" bestFit="1" customWidth="1"/>
    <col min="9743" max="9985" width="9.140625" style="918"/>
    <col min="9986" max="9986" width="15.140625" style="918" customWidth="1"/>
    <col min="9987" max="9987" width="59.7109375" style="918" customWidth="1"/>
    <col min="9988" max="9988" width="21.85546875" style="918" customWidth="1"/>
    <col min="9989" max="9989" width="19.5703125" style="918" customWidth="1"/>
    <col min="9990" max="9993" width="28.7109375" style="918" customWidth="1"/>
    <col min="9994" max="9994" width="20.140625" style="918" customWidth="1"/>
    <col min="9995" max="9995" width="13.7109375" style="918" customWidth="1"/>
    <col min="9996" max="9996" width="19.140625" style="918" bestFit="1" customWidth="1"/>
    <col min="9997" max="9997" width="9.140625" style="918"/>
    <col min="9998" max="9998" width="11.5703125" style="918" bestFit="1" customWidth="1"/>
    <col min="9999" max="10241" width="9.140625" style="918"/>
    <col min="10242" max="10242" width="15.140625" style="918" customWidth="1"/>
    <col min="10243" max="10243" width="59.7109375" style="918" customWidth="1"/>
    <col min="10244" max="10244" width="21.85546875" style="918" customWidth="1"/>
    <col min="10245" max="10245" width="19.5703125" style="918" customWidth="1"/>
    <col min="10246" max="10249" width="28.7109375" style="918" customWidth="1"/>
    <col min="10250" max="10250" width="20.140625" style="918" customWidth="1"/>
    <col min="10251" max="10251" width="13.7109375" style="918" customWidth="1"/>
    <col min="10252" max="10252" width="19.140625" style="918" bestFit="1" customWidth="1"/>
    <col min="10253" max="10253" width="9.140625" style="918"/>
    <col min="10254" max="10254" width="11.5703125" style="918" bestFit="1" customWidth="1"/>
    <col min="10255" max="10497" width="9.140625" style="918"/>
    <col min="10498" max="10498" width="15.140625" style="918" customWidth="1"/>
    <col min="10499" max="10499" width="59.7109375" style="918" customWidth="1"/>
    <col min="10500" max="10500" width="21.85546875" style="918" customWidth="1"/>
    <col min="10501" max="10501" width="19.5703125" style="918" customWidth="1"/>
    <col min="10502" max="10505" width="28.7109375" style="918" customWidth="1"/>
    <col min="10506" max="10506" width="20.140625" style="918" customWidth="1"/>
    <col min="10507" max="10507" width="13.7109375" style="918" customWidth="1"/>
    <col min="10508" max="10508" width="19.140625" style="918" bestFit="1" customWidth="1"/>
    <col min="10509" max="10509" width="9.140625" style="918"/>
    <col min="10510" max="10510" width="11.5703125" style="918" bestFit="1" customWidth="1"/>
    <col min="10511" max="10753" width="9.140625" style="918"/>
    <col min="10754" max="10754" width="15.140625" style="918" customWidth="1"/>
    <col min="10755" max="10755" width="59.7109375" style="918" customWidth="1"/>
    <col min="10756" max="10756" width="21.85546875" style="918" customWidth="1"/>
    <col min="10757" max="10757" width="19.5703125" style="918" customWidth="1"/>
    <col min="10758" max="10761" width="28.7109375" style="918" customWidth="1"/>
    <col min="10762" max="10762" width="20.140625" style="918" customWidth="1"/>
    <col min="10763" max="10763" width="13.7109375" style="918" customWidth="1"/>
    <col min="10764" max="10764" width="19.140625" style="918" bestFit="1" customWidth="1"/>
    <col min="10765" max="10765" width="9.140625" style="918"/>
    <col min="10766" max="10766" width="11.5703125" style="918" bestFit="1" customWidth="1"/>
    <col min="10767" max="11009" width="9.140625" style="918"/>
    <col min="11010" max="11010" width="15.140625" style="918" customWidth="1"/>
    <col min="11011" max="11011" width="59.7109375" style="918" customWidth="1"/>
    <col min="11012" max="11012" width="21.85546875" style="918" customWidth="1"/>
    <col min="11013" max="11013" width="19.5703125" style="918" customWidth="1"/>
    <col min="11014" max="11017" width="28.7109375" style="918" customWidth="1"/>
    <col min="11018" max="11018" width="20.140625" style="918" customWidth="1"/>
    <col min="11019" max="11019" width="13.7109375" style="918" customWidth="1"/>
    <col min="11020" max="11020" width="19.140625" style="918" bestFit="1" customWidth="1"/>
    <col min="11021" max="11021" width="9.140625" style="918"/>
    <col min="11022" max="11022" width="11.5703125" style="918" bestFit="1" customWidth="1"/>
    <col min="11023" max="11265" width="9.140625" style="918"/>
    <col min="11266" max="11266" width="15.140625" style="918" customWidth="1"/>
    <col min="11267" max="11267" width="59.7109375" style="918" customWidth="1"/>
    <col min="11268" max="11268" width="21.85546875" style="918" customWidth="1"/>
    <col min="11269" max="11269" width="19.5703125" style="918" customWidth="1"/>
    <col min="11270" max="11273" width="28.7109375" style="918" customWidth="1"/>
    <col min="11274" max="11274" width="20.140625" style="918" customWidth="1"/>
    <col min="11275" max="11275" width="13.7109375" style="918" customWidth="1"/>
    <col min="11276" max="11276" width="19.140625" style="918" bestFit="1" customWidth="1"/>
    <col min="11277" max="11277" width="9.140625" style="918"/>
    <col min="11278" max="11278" width="11.5703125" style="918" bestFit="1" customWidth="1"/>
    <col min="11279" max="11521" width="9.140625" style="918"/>
    <col min="11522" max="11522" width="15.140625" style="918" customWidth="1"/>
    <col min="11523" max="11523" width="59.7109375" style="918" customWidth="1"/>
    <col min="11524" max="11524" width="21.85546875" style="918" customWidth="1"/>
    <col min="11525" max="11525" width="19.5703125" style="918" customWidth="1"/>
    <col min="11526" max="11529" width="28.7109375" style="918" customWidth="1"/>
    <col min="11530" max="11530" width="20.140625" style="918" customWidth="1"/>
    <col min="11531" max="11531" width="13.7109375" style="918" customWidth="1"/>
    <col min="11532" max="11532" width="19.140625" style="918" bestFit="1" customWidth="1"/>
    <col min="11533" max="11533" width="9.140625" style="918"/>
    <col min="11534" max="11534" width="11.5703125" style="918" bestFit="1" customWidth="1"/>
    <col min="11535" max="11777" width="9.140625" style="918"/>
    <col min="11778" max="11778" width="15.140625" style="918" customWidth="1"/>
    <col min="11779" max="11779" width="59.7109375" style="918" customWidth="1"/>
    <col min="11780" max="11780" width="21.85546875" style="918" customWidth="1"/>
    <col min="11781" max="11781" width="19.5703125" style="918" customWidth="1"/>
    <col min="11782" max="11785" width="28.7109375" style="918" customWidth="1"/>
    <col min="11786" max="11786" width="20.140625" style="918" customWidth="1"/>
    <col min="11787" max="11787" width="13.7109375" style="918" customWidth="1"/>
    <col min="11788" max="11788" width="19.140625" style="918" bestFit="1" customWidth="1"/>
    <col min="11789" max="11789" width="9.140625" style="918"/>
    <col min="11790" max="11790" width="11.5703125" style="918" bestFit="1" customWidth="1"/>
    <col min="11791" max="12033" width="9.140625" style="918"/>
    <col min="12034" max="12034" width="15.140625" style="918" customWidth="1"/>
    <col min="12035" max="12035" width="59.7109375" style="918" customWidth="1"/>
    <col min="12036" max="12036" width="21.85546875" style="918" customWidth="1"/>
    <col min="12037" max="12037" width="19.5703125" style="918" customWidth="1"/>
    <col min="12038" max="12041" width="28.7109375" style="918" customWidth="1"/>
    <col min="12042" max="12042" width="20.140625" style="918" customWidth="1"/>
    <col min="12043" max="12043" width="13.7109375" style="918" customWidth="1"/>
    <col min="12044" max="12044" width="19.140625" style="918" bestFit="1" customWidth="1"/>
    <col min="12045" max="12045" width="9.140625" style="918"/>
    <col min="12046" max="12046" width="11.5703125" style="918" bestFit="1" customWidth="1"/>
    <col min="12047" max="12289" width="9.140625" style="918"/>
    <col min="12290" max="12290" width="15.140625" style="918" customWidth="1"/>
    <col min="12291" max="12291" width="59.7109375" style="918" customWidth="1"/>
    <col min="12292" max="12292" width="21.85546875" style="918" customWidth="1"/>
    <col min="12293" max="12293" width="19.5703125" style="918" customWidth="1"/>
    <col min="12294" max="12297" width="28.7109375" style="918" customWidth="1"/>
    <col min="12298" max="12298" width="20.140625" style="918" customWidth="1"/>
    <col min="12299" max="12299" width="13.7109375" style="918" customWidth="1"/>
    <col min="12300" max="12300" width="19.140625" style="918" bestFit="1" customWidth="1"/>
    <col min="12301" max="12301" width="9.140625" style="918"/>
    <col min="12302" max="12302" width="11.5703125" style="918" bestFit="1" customWidth="1"/>
    <col min="12303" max="12545" width="9.140625" style="918"/>
    <col min="12546" max="12546" width="15.140625" style="918" customWidth="1"/>
    <col min="12547" max="12547" width="59.7109375" style="918" customWidth="1"/>
    <col min="12548" max="12548" width="21.85546875" style="918" customWidth="1"/>
    <col min="12549" max="12549" width="19.5703125" style="918" customWidth="1"/>
    <col min="12550" max="12553" width="28.7109375" style="918" customWidth="1"/>
    <col min="12554" max="12554" width="20.140625" style="918" customWidth="1"/>
    <col min="12555" max="12555" width="13.7109375" style="918" customWidth="1"/>
    <col min="12556" max="12556" width="19.140625" style="918" bestFit="1" customWidth="1"/>
    <col min="12557" max="12557" width="9.140625" style="918"/>
    <col min="12558" max="12558" width="11.5703125" style="918" bestFit="1" customWidth="1"/>
    <col min="12559" max="12801" width="9.140625" style="918"/>
    <col min="12802" max="12802" width="15.140625" style="918" customWidth="1"/>
    <col min="12803" max="12803" width="59.7109375" style="918" customWidth="1"/>
    <col min="12804" max="12804" width="21.85546875" style="918" customWidth="1"/>
    <col min="12805" max="12805" width="19.5703125" style="918" customWidth="1"/>
    <col min="12806" max="12809" width="28.7109375" style="918" customWidth="1"/>
    <col min="12810" max="12810" width="20.140625" style="918" customWidth="1"/>
    <col min="12811" max="12811" width="13.7109375" style="918" customWidth="1"/>
    <col min="12812" max="12812" width="19.140625" style="918" bestFit="1" customWidth="1"/>
    <col min="12813" max="12813" width="9.140625" style="918"/>
    <col min="12814" max="12814" width="11.5703125" style="918" bestFit="1" customWidth="1"/>
    <col min="12815" max="13057" width="9.140625" style="918"/>
    <col min="13058" max="13058" width="15.140625" style="918" customWidth="1"/>
    <col min="13059" max="13059" width="59.7109375" style="918" customWidth="1"/>
    <col min="13060" max="13060" width="21.85546875" style="918" customWidth="1"/>
    <col min="13061" max="13061" width="19.5703125" style="918" customWidth="1"/>
    <col min="13062" max="13065" width="28.7109375" style="918" customWidth="1"/>
    <col min="13066" max="13066" width="20.140625" style="918" customWidth="1"/>
    <col min="13067" max="13067" width="13.7109375" style="918" customWidth="1"/>
    <col min="13068" max="13068" width="19.140625" style="918" bestFit="1" customWidth="1"/>
    <col min="13069" max="13069" width="9.140625" style="918"/>
    <col min="13070" max="13070" width="11.5703125" style="918" bestFit="1" customWidth="1"/>
    <col min="13071" max="13313" width="9.140625" style="918"/>
    <col min="13314" max="13314" width="15.140625" style="918" customWidth="1"/>
    <col min="13315" max="13315" width="59.7109375" style="918" customWidth="1"/>
    <col min="13316" max="13316" width="21.85546875" style="918" customWidth="1"/>
    <col min="13317" max="13317" width="19.5703125" style="918" customWidth="1"/>
    <col min="13318" max="13321" width="28.7109375" style="918" customWidth="1"/>
    <col min="13322" max="13322" width="20.140625" style="918" customWidth="1"/>
    <col min="13323" max="13323" width="13.7109375" style="918" customWidth="1"/>
    <col min="13324" max="13324" width="19.140625" style="918" bestFit="1" customWidth="1"/>
    <col min="13325" max="13325" width="9.140625" style="918"/>
    <col min="13326" max="13326" width="11.5703125" style="918" bestFit="1" customWidth="1"/>
    <col min="13327" max="13569" width="9.140625" style="918"/>
    <col min="13570" max="13570" width="15.140625" style="918" customWidth="1"/>
    <col min="13571" max="13571" width="59.7109375" style="918" customWidth="1"/>
    <col min="13572" max="13572" width="21.85546875" style="918" customWidth="1"/>
    <col min="13573" max="13573" width="19.5703125" style="918" customWidth="1"/>
    <col min="13574" max="13577" width="28.7109375" style="918" customWidth="1"/>
    <col min="13578" max="13578" width="20.140625" style="918" customWidth="1"/>
    <col min="13579" max="13579" width="13.7109375" style="918" customWidth="1"/>
    <col min="13580" max="13580" width="19.140625" style="918" bestFit="1" customWidth="1"/>
    <col min="13581" max="13581" width="9.140625" style="918"/>
    <col min="13582" max="13582" width="11.5703125" style="918" bestFit="1" customWidth="1"/>
    <col min="13583" max="13825" width="9.140625" style="918"/>
    <col min="13826" max="13826" width="15.140625" style="918" customWidth="1"/>
    <col min="13827" max="13827" width="59.7109375" style="918" customWidth="1"/>
    <col min="13828" max="13828" width="21.85546875" style="918" customWidth="1"/>
    <col min="13829" max="13829" width="19.5703125" style="918" customWidth="1"/>
    <col min="13830" max="13833" width="28.7109375" style="918" customWidth="1"/>
    <col min="13834" max="13834" width="20.140625" style="918" customWidth="1"/>
    <col min="13835" max="13835" width="13.7109375" style="918" customWidth="1"/>
    <col min="13836" max="13836" width="19.140625" style="918" bestFit="1" customWidth="1"/>
    <col min="13837" max="13837" width="9.140625" style="918"/>
    <col min="13838" max="13838" width="11.5703125" style="918" bestFit="1" customWidth="1"/>
    <col min="13839" max="14081" width="9.140625" style="918"/>
    <col min="14082" max="14082" width="15.140625" style="918" customWidth="1"/>
    <col min="14083" max="14083" width="59.7109375" style="918" customWidth="1"/>
    <col min="14084" max="14084" width="21.85546875" style="918" customWidth="1"/>
    <col min="14085" max="14085" width="19.5703125" style="918" customWidth="1"/>
    <col min="14086" max="14089" width="28.7109375" style="918" customWidth="1"/>
    <col min="14090" max="14090" width="20.140625" style="918" customWidth="1"/>
    <col min="14091" max="14091" width="13.7109375" style="918" customWidth="1"/>
    <col min="14092" max="14092" width="19.140625" style="918" bestFit="1" customWidth="1"/>
    <col min="14093" max="14093" width="9.140625" style="918"/>
    <col min="14094" max="14094" width="11.5703125" style="918" bestFit="1" customWidth="1"/>
    <col min="14095" max="14337" width="9.140625" style="918"/>
    <col min="14338" max="14338" width="15.140625" style="918" customWidth="1"/>
    <col min="14339" max="14339" width="59.7109375" style="918" customWidth="1"/>
    <col min="14340" max="14340" width="21.85546875" style="918" customWidth="1"/>
    <col min="14341" max="14341" width="19.5703125" style="918" customWidth="1"/>
    <col min="14342" max="14345" width="28.7109375" style="918" customWidth="1"/>
    <col min="14346" max="14346" width="20.140625" style="918" customWidth="1"/>
    <col min="14347" max="14347" width="13.7109375" style="918" customWidth="1"/>
    <col min="14348" max="14348" width="19.140625" style="918" bestFit="1" customWidth="1"/>
    <col min="14349" max="14349" width="9.140625" style="918"/>
    <col min="14350" max="14350" width="11.5703125" style="918" bestFit="1" customWidth="1"/>
    <col min="14351" max="14593" width="9.140625" style="918"/>
    <col min="14594" max="14594" width="15.140625" style="918" customWidth="1"/>
    <col min="14595" max="14595" width="59.7109375" style="918" customWidth="1"/>
    <col min="14596" max="14596" width="21.85546875" style="918" customWidth="1"/>
    <col min="14597" max="14597" width="19.5703125" style="918" customWidth="1"/>
    <col min="14598" max="14601" width="28.7109375" style="918" customWidth="1"/>
    <col min="14602" max="14602" width="20.140625" style="918" customWidth="1"/>
    <col min="14603" max="14603" width="13.7109375" style="918" customWidth="1"/>
    <col min="14604" max="14604" width="19.140625" style="918" bestFit="1" customWidth="1"/>
    <col min="14605" max="14605" width="9.140625" style="918"/>
    <col min="14606" max="14606" width="11.5703125" style="918" bestFit="1" customWidth="1"/>
    <col min="14607" max="14849" width="9.140625" style="918"/>
    <col min="14850" max="14850" width="15.140625" style="918" customWidth="1"/>
    <col min="14851" max="14851" width="59.7109375" style="918" customWidth="1"/>
    <col min="14852" max="14852" width="21.85546875" style="918" customWidth="1"/>
    <col min="14853" max="14853" width="19.5703125" style="918" customWidth="1"/>
    <col min="14854" max="14857" width="28.7109375" style="918" customWidth="1"/>
    <col min="14858" max="14858" width="20.140625" style="918" customWidth="1"/>
    <col min="14859" max="14859" width="13.7109375" style="918" customWidth="1"/>
    <col min="14860" max="14860" width="19.140625" style="918" bestFit="1" customWidth="1"/>
    <col min="14861" max="14861" width="9.140625" style="918"/>
    <col min="14862" max="14862" width="11.5703125" style="918" bestFit="1" customWidth="1"/>
    <col min="14863" max="15105" width="9.140625" style="918"/>
    <col min="15106" max="15106" width="15.140625" style="918" customWidth="1"/>
    <col min="15107" max="15107" width="59.7109375" style="918" customWidth="1"/>
    <col min="15108" max="15108" width="21.85546875" style="918" customWidth="1"/>
    <col min="15109" max="15109" width="19.5703125" style="918" customWidth="1"/>
    <col min="15110" max="15113" width="28.7109375" style="918" customWidth="1"/>
    <col min="15114" max="15114" width="20.140625" style="918" customWidth="1"/>
    <col min="15115" max="15115" width="13.7109375" style="918" customWidth="1"/>
    <col min="15116" max="15116" width="19.140625" style="918" bestFit="1" customWidth="1"/>
    <col min="15117" max="15117" width="9.140625" style="918"/>
    <col min="15118" max="15118" width="11.5703125" style="918" bestFit="1" customWidth="1"/>
    <col min="15119" max="15361" width="9.140625" style="918"/>
    <col min="15362" max="15362" width="15.140625" style="918" customWidth="1"/>
    <col min="15363" max="15363" width="59.7109375" style="918" customWidth="1"/>
    <col min="15364" max="15364" width="21.85546875" style="918" customWidth="1"/>
    <col min="15365" max="15365" width="19.5703125" style="918" customWidth="1"/>
    <col min="15366" max="15369" width="28.7109375" style="918" customWidth="1"/>
    <col min="15370" max="15370" width="20.140625" style="918" customWidth="1"/>
    <col min="15371" max="15371" width="13.7109375" style="918" customWidth="1"/>
    <col min="15372" max="15372" width="19.140625" style="918" bestFit="1" customWidth="1"/>
    <col min="15373" max="15373" width="9.140625" style="918"/>
    <col min="15374" max="15374" width="11.5703125" style="918" bestFit="1" customWidth="1"/>
    <col min="15375" max="15617" width="9.140625" style="918"/>
    <col min="15618" max="15618" width="15.140625" style="918" customWidth="1"/>
    <col min="15619" max="15619" width="59.7109375" style="918" customWidth="1"/>
    <col min="15620" max="15620" width="21.85546875" style="918" customWidth="1"/>
    <col min="15621" max="15621" width="19.5703125" style="918" customWidth="1"/>
    <col min="15622" max="15625" width="28.7109375" style="918" customWidth="1"/>
    <col min="15626" max="15626" width="20.140625" style="918" customWidth="1"/>
    <col min="15627" max="15627" width="13.7109375" style="918" customWidth="1"/>
    <col min="15628" max="15628" width="19.140625" style="918" bestFit="1" customWidth="1"/>
    <col min="15629" max="15629" width="9.140625" style="918"/>
    <col min="15630" max="15630" width="11.5703125" style="918" bestFit="1" customWidth="1"/>
    <col min="15631" max="15873" width="9.140625" style="918"/>
    <col min="15874" max="15874" width="15.140625" style="918" customWidth="1"/>
    <col min="15875" max="15875" width="59.7109375" style="918" customWidth="1"/>
    <col min="15876" max="15876" width="21.85546875" style="918" customWidth="1"/>
    <col min="15877" max="15877" width="19.5703125" style="918" customWidth="1"/>
    <col min="15878" max="15881" width="28.7109375" style="918" customWidth="1"/>
    <col min="15882" max="15882" width="20.140625" style="918" customWidth="1"/>
    <col min="15883" max="15883" width="13.7109375" style="918" customWidth="1"/>
    <col min="15884" max="15884" width="19.140625" style="918" bestFit="1" customWidth="1"/>
    <col min="15885" max="15885" width="9.140625" style="918"/>
    <col min="15886" max="15886" width="11.5703125" style="918" bestFit="1" customWidth="1"/>
    <col min="15887" max="16129" width="9.140625" style="918"/>
    <col min="16130" max="16130" width="15.140625" style="918" customWidth="1"/>
    <col min="16131" max="16131" width="59.7109375" style="918" customWidth="1"/>
    <col min="16132" max="16132" width="21.85546875" style="918" customWidth="1"/>
    <col min="16133" max="16133" width="19.5703125" style="918" customWidth="1"/>
    <col min="16134" max="16137" width="28.7109375" style="918" customWidth="1"/>
    <col min="16138" max="16138" width="20.140625" style="918" customWidth="1"/>
    <col min="16139" max="16139" width="13.7109375" style="918" customWidth="1"/>
    <col min="16140" max="16140" width="19.140625" style="918" bestFit="1" customWidth="1"/>
    <col min="16141" max="16141" width="9.140625" style="918"/>
    <col min="16142" max="16142" width="11.5703125" style="918" bestFit="1" customWidth="1"/>
    <col min="16143" max="16384" width="9.140625" style="918"/>
  </cols>
  <sheetData>
    <row r="1" spans="1:15" customFormat="1" ht="21" customHeight="1">
      <c r="A1" s="987"/>
      <c r="B1" s="988"/>
      <c r="C1" s="988"/>
      <c r="D1" s="988"/>
      <c r="E1" s="988"/>
      <c r="F1" s="988"/>
      <c r="G1" s="988"/>
      <c r="H1" s="988"/>
      <c r="I1" s="764"/>
    </row>
    <row r="2" spans="1:15" customFormat="1" ht="21" customHeight="1">
      <c r="A2" s="987"/>
      <c r="B2" s="988"/>
      <c r="C2" s="988"/>
      <c r="D2" s="988"/>
      <c r="E2" s="988"/>
      <c r="F2" s="988"/>
      <c r="G2" s="988"/>
      <c r="H2" s="988"/>
      <c r="I2" s="764"/>
    </row>
    <row r="3" spans="1:15" customFormat="1" ht="21" customHeight="1">
      <c r="A3" s="990" t="s">
        <v>56672</v>
      </c>
      <c r="B3" s="991"/>
      <c r="C3" s="991"/>
      <c r="D3" s="991"/>
      <c r="E3" s="991"/>
      <c r="F3" s="991"/>
      <c r="G3" s="991"/>
      <c r="H3" s="991"/>
      <c r="I3" s="859"/>
      <c r="M3" s="264">
        <f>C57</f>
        <v>289021.3</v>
      </c>
      <c r="N3">
        <v>782877.64000000013</v>
      </c>
      <c r="O3" s="264">
        <f>M3-N3</f>
        <v>-493856.34000000014</v>
      </c>
    </row>
    <row r="4" spans="1:15" customFormat="1" ht="30" customHeight="1">
      <c r="A4" s="992"/>
      <c r="B4" s="993"/>
      <c r="C4" s="993"/>
      <c r="D4" s="993"/>
      <c r="E4" s="993"/>
      <c r="F4" s="993"/>
      <c r="G4" s="993"/>
      <c r="H4" s="993"/>
      <c r="I4" s="860"/>
    </row>
    <row r="5" spans="1:15" customFormat="1" ht="30" customHeight="1">
      <c r="A5" s="928" t="s">
        <v>55508</v>
      </c>
      <c r="B5" s="928" t="s">
        <v>56673</v>
      </c>
      <c r="C5" s="928" t="s">
        <v>56674</v>
      </c>
      <c r="D5" s="929" t="s">
        <v>56023</v>
      </c>
      <c r="E5" s="930" t="s">
        <v>56675</v>
      </c>
      <c r="F5" s="930" t="s">
        <v>56676</v>
      </c>
      <c r="G5" s="930" t="s">
        <v>56677</v>
      </c>
      <c r="H5" s="930" t="s">
        <v>56712</v>
      </c>
      <c r="I5" s="860"/>
    </row>
    <row r="6" spans="1:15" s="862" customFormat="1" ht="4.5" customHeight="1">
      <c r="A6" s="864"/>
      <c r="B6" s="864"/>
      <c r="C6" s="864"/>
      <c r="D6" s="864"/>
      <c r="E6" s="864"/>
      <c r="F6" s="864"/>
      <c r="G6" s="864"/>
      <c r="H6" s="864"/>
      <c r="I6" s="865"/>
      <c r="J6" s="865"/>
      <c r="K6" s="865"/>
      <c r="L6" s="861"/>
      <c r="O6" s="863"/>
    </row>
    <row r="7" spans="1:15" s="862" customFormat="1" ht="36" customHeight="1">
      <c r="A7" s="989" t="s">
        <v>56713</v>
      </c>
      <c r="B7" s="989"/>
      <c r="C7" s="989"/>
      <c r="D7" s="989"/>
      <c r="E7" s="989"/>
      <c r="F7" s="989"/>
      <c r="G7" s="989"/>
      <c r="H7" s="989"/>
      <c r="I7" s="866"/>
      <c r="J7" s="867"/>
      <c r="K7" s="867"/>
      <c r="L7" s="868" t="e">
        <f>#REF!+#REF!</f>
        <v>#REF!</v>
      </c>
      <c r="M7" s="869">
        <f>[63]ORC_BACIA_CONSOLIDADA!I9</f>
        <v>60757.14</v>
      </c>
      <c r="N7" s="869" t="e">
        <f>L7-M7</f>
        <v>#REF!</v>
      </c>
      <c r="O7" s="863"/>
    </row>
    <row r="8" spans="1:15" s="862" customFormat="1" ht="5.0999999999999996" customHeight="1">
      <c r="A8" s="864"/>
      <c r="B8" s="864"/>
      <c r="C8" s="864"/>
      <c r="D8" s="864"/>
      <c r="E8" s="864"/>
      <c r="F8" s="864"/>
      <c r="G8" s="864"/>
      <c r="H8" s="864"/>
      <c r="I8" s="865"/>
      <c r="J8" s="865"/>
      <c r="K8" s="870"/>
      <c r="L8" s="861"/>
      <c r="O8" s="863"/>
    </row>
    <row r="9" spans="1:15" s="874" customFormat="1" ht="18" customHeight="1">
      <c r="A9" s="973">
        <f>[64]ORC_BACIAS!B10</f>
        <v>1</v>
      </c>
      <c r="B9" s="978" t="str">
        <f>ORÇAMENTO!D7</f>
        <v>SERVIÇOS PRELIMINARES</v>
      </c>
      <c r="C9" s="976">
        <f>C11+C17+C23</f>
        <v>99429.91</v>
      </c>
      <c r="D9" s="977">
        <f>C9/$C$57</f>
        <v>0.34402277617601196</v>
      </c>
      <c r="E9" s="871">
        <f>E11+E17+E23</f>
        <v>99429.91</v>
      </c>
      <c r="F9" s="871"/>
      <c r="G9" s="871"/>
      <c r="H9" s="871"/>
      <c r="I9" s="872"/>
      <c r="J9" s="868">
        <f>SUM(E9:H9)</f>
        <v>99429.91</v>
      </c>
      <c r="K9" s="873">
        <f>C9-J9</f>
        <v>0</v>
      </c>
      <c r="M9" s="875"/>
    </row>
    <row r="10" spans="1:15" s="874" customFormat="1" ht="18" customHeight="1">
      <c r="A10" s="973"/>
      <c r="B10" s="979"/>
      <c r="C10" s="976"/>
      <c r="D10" s="977"/>
      <c r="E10" s="876">
        <f>IF($C$9&gt;0,E9/$C$9,0)</f>
        <v>1</v>
      </c>
      <c r="F10" s="876"/>
      <c r="G10" s="876"/>
      <c r="H10" s="876"/>
      <c r="I10" s="877"/>
      <c r="J10" s="878">
        <f>SUM(E10:H10)</f>
        <v>1</v>
      </c>
      <c r="K10" s="873"/>
      <c r="M10" s="875"/>
    </row>
    <row r="11" spans="1:15" s="874" customFormat="1" ht="18" customHeight="1">
      <c r="A11" s="973" t="s">
        <v>55612</v>
      </c>
      <c r="B11" s="978" t="str">
        <f>ORÇAMENTO!D8</f>
        <v>SONDAGEM</v>
      </c>
      <c r="C11" s="976">
        <f>SUM(C13:C16)</f>
        <v>15361.779999999999</v>
      </c>
      <c r="D11" s="977">
        <f>C11/$C$57</f>
        <v>5.3151030737180957E-2</v>
      </c>
      <c r="E11" s="871">
        <f>+E13+E15</f>
        <v>15361.779999999999</v>
      </c>
      <c r="F11" s="871"/>
      <c r="G11" s="871"/>
      <c r="H11" s="871"/>
      <c r="I11" s="877"/>
      <c r="J11" s="878"/>
      <c r="K11" s="873"/>
      <c r="M11" s="875"/>
    </row>
    <row r="12" spans="1:15" s="874" customFormat="1" ht="18" customHeight="1">
      <c r="A12" s="973"/>
      <c r="B12" s="979"/>
      <c r="C12" s="976"/>
      <c r="D12" s="977"/>
      <c r="E12" s="876">
        <f>IF($C$11&gt;0,E11/$C$11,0)</f>
        <v>1</v>
      </c>
      <c r="F12" s="876"/>
      <c r="G12" s="876"/>
      <c r="H12" s="876"/>
      <c r="I12" s="877"/>
      <c r="J12" s="878"/>
      <c r="K12" s="873"/>
      <c r="M12" s="875"/>
    </row>
    <row r="13" spans="1:15" s="874" customFormat="1" ht="18" customHeight="1">
      <c r="A13" s="969" t="s">
        <v>55991</v>
      </c>
      <c r="B13" s="986" t="str">
        <f>ORÇAMENTO!D9</f>
        <v>Mobilização e desmobilização de equipe e equipamento de sondagem SPT, inclusive deslocamento na Grande Vitória</v>
      </c>
      <c r="C13" s="971">
        <f>ORÇAMENTO!H9</f>
        <v>1115.9000000000001</v>
      </c>
      <c r="D13" s="972">
        <f>C13/$C$57</f>
        <v>3.8609611125546808E-3</v>
      </c>
      <c r="E13" s="879">
        <f t="shared" ref="E13" si="0">$C13*E14</f>
        <v>1115.9000000000001</v>
      </c>
      <c r="F13" s="879"/>
      <c r="G13" s="879"/>
      <c r="H13" s="879"/>
      <c r="I13" s="880"/>
      <c r="J13" s="868">
        <f>SUM(E13:H13)</f>
        <v>1115.9000000000001</v>
      </c>
      <c r="K13" s="873">
        <f>C13-J13</f>
        <v>0</v>
      </c>
      <c r="M13" s="875"/>
    </row>
    <row r="14" spans="1:15" s="874" customFormat="1" ht="18" customHeight="1">
      <c r="A14" s="969"/>
      <c r="B14" s="986"/>
      <c r="C14" s="971"/>
      <c r="D14" s="972"/>
      <c r="E14" s="881">
        <v>1</v>
      </c>
      <c r="F14" s="881"/>
      <c r="G14" s="881"/>
      <c r="H14" s="881"/>
      <c r="I14" s="882"/>
      <c r="J14" s="878">
        <f>SUM(E14:H14)</f>
        <v>1</v>
      </c>
      <c r="K14" s="873"/>
      <c r="M14" s="875"/>
    </row>
    <row r="15" spans="1:15" s="874" customFormat="1" ht="18" customHeight="1">
      <c r="A15" s="969" t="s">
        <v>55803</v>
      </c>
      <c r="B15" s="986" t="str">
        <f>ORÇAMENTO!D10</f>
        <v>Sondagem de simples reconhecimento tipo SPT, incl. deslocamento local do equipamento até 500 m</v>
      </c>
      <c r="C15" s="971">
        <f>ORÇAMENTO!H10</f>
        <v>14245.88</v>
      </c>
      <c r="D15" s="972">
        <f>C15/$C$57</f>
        <v>4.929006962462628E-2</v>
      </c>
      <c r="E15" s="879">
        <f>$C15*E16</f>
        <v>14245.88</v>
      </c>
      <c r="F15" s="879"/>
      <c r="G15" s="879"/>
      <c r="H15" s="879"/>
      <c r="I15" s="880"/>
      <c r="J15" s="868">
        <f>SUM(E15:H15)</f>
        <v>14245.88</v>
      </c>
      <c r="K15" s="873">
        <f>C15-J15</f>
        <v>0</v>
      </c>
      <c r="M15" s="875"/>
    </row>
    <row r="16" spans="1:15" s="874" customFormat="1" ht="32.25" customHeight="1">
      <c r="A16" s="969"/>
      <c r="B16" s="986"/>
      <c r="C16" s="971"/>
      <c r="D16" s="972"/>
      <c r="E16" s="881">
        <v>1</v>
      </c>
      <c r="F16" s="881"/>
      <c r="G16" s="881"/>
      <c r="H16" s="881"/>
      <c r="I16" s="882"/>
      <c r="J16" s="878">
        <f>SUM(E16:H16)</f>
        <v>1</v>
      </c>
      <c r="K16" s="873"/>
      <c r="M16" s="875"/>
    </row>
    <row r="17" spans="1:13" s="874" customFormat="1" ht="18">
      <c r="A17" s="973" t="s">
        <v>55616</v>
      </c>
      <c r="B17" s="978" t="s">
        <v>56505</v>
      </c>
      <c r="C17" s="976">
        <f>SUM(C19:C22)</f>
        <v>30773.13</v>
      </c>
      <c r="D17" s="977">
        <f>C17/$C$57</f>
        <v>0.10647357132502</v>
      </c>
      <c r="E17" s="871">
        <f>+E19+E21</f>
        <v>30773.13</v>
      </c>
      <c r="F17" s="871"/>
      <c r="G17" s="871"/>
      <c r="H17" s="871"/>
      <c r="I17" s="882"/>
      <c r="J17" s="878"/>
      <c r="K17" s="873"/>
      <c r="M17" s="875"/>
    </row>
    <row r="18" spans="1:13" s="874" customFormat="1" ht="18">
      <c r="A18" s="973"/>
      <c r="B18" s="979"/>
      <c r="C18" s="976"/>
      <c r="D18" s="977"/>
      <c r="E18" s="876">
        <f>IF($C$17&gt;0,E17/$C$17,0)</f>
        <v>1</v>
      </c>
      <c r="F18" s="876"/>
      <c r="G18" s="876"/>
      <c r="H18" s="876"/>
      <c r="I18" s="882"/>
      <c r="J18" s="878"/>
      <c r="K18" s="873"/>
      <c r="M18" s="875"/>
    </row>
    <row r="19" spans="1:13" s="874" customFormat="1" ht="18">
      <c r="A19" s="969" t="s">
        <v>56001</v>
      </c>
      <c r="B19" s="986" t="str">
        <f>ORÇAMENTO!D12</f>
        <v>Equipe topográfica para serviços simples de locação e nivelamento (incluindo equipamento, transporte e profissionais nivel médio)</v>
      </c>
      <c r="C19" s="971">
        <f>ORÇAMENTO!H12</f>
        <v>27186.33</v>
      </c>
      <c r="D19" s="972">
        <f>C19/$C$57</f>
        <v>9.4063413319364367E-2</v>
      </c>
      <c r="E19" s="879">
        <f>$C19*E20</f>
        <v>27186.33</v>
      </c>
      <c r="F19" s="879"/>
      <c r="G19" s="879"/>
      <c r="H19" s="879"/>
      <c r="I19" s="882"/>
      <c r="J19" s="878"/>
      <c r="K19" s="873"/>
      <c r="M19" s="875"/>
    </row>
    <row r="20" spans="1:13" s="874" customFormat="1" ht="18">
      <c r="A20" s="969"/>
      <c r="B20" s="986"/>
      <c r="C20" s="971"/>
      <c r="D20" s="972"/>
      <c r="E20" s="881">
        <v>1</v>
      </c>
      <c r="F20" s="881"/>
      <c r="G20" s="881"/>
      <c r="H20" s="881"/>
      <c r="I20" s="882"/>
      <c r="J20" s="878"/>
      <c r="K20" s="873"/>
      <c r="M20" s="875"/>
    </row>
    <row r="21" spans="1:13" s="874" customFormat="1" ht="18">
      <c r="A21" s="969" t="s">
        <v>56019</v>
      </c>
      <c r="B21" s="986" t="str">
        <f>ORÇAMENTO!D13</f>
        <v>Levantamento batimétrico multifeixe</v>
      </c>
      <c r="C21" s="971">
        <f>ORÇAMENTO!H13</f>
        <v>3586.8</v>
      </c>
      <c r="D21" s="972">
        <f>C21/$C$57</f>
        <v>1.241015800565564E-2</v>
      </c>
      <c r="E21" s="879">
        <f>$C21*E22</f>
        <v>3586.8</v>
      </c>
      <c r="F21" s="879"/>
      <c r="G21" s="879"/>
      <c r="H21" s="879"/>
      <c r="I21" s="882"/>
      <c r="J21" s="878"/>
      <c r="K21" s="873"/>
      <c r="M21" s="875"/>
    </row>
    <row r="22" spans="1:13" s="874" customFormat="1" ht="18">
      <c r="A22" s="969"/>
      <c r="B22" s="986"/>
      <c r="C22" s="971"/>
      <c r="D22" s="972"/>
      <c r="E22" s="881">
        <v>1</v>
      </c>
      <c r="F22" s="881"/>
      <c r="G22" s="881"/>
      <c r="H22" s="881"/>
      <c r="I22" s="882"/>
      <c r="J22" s="878"/>
      <c r="K22" s="873"/>
      <c r="M22" s="875"/>
    </row>
    <row r="23" spans="1:13" s="874" customFormat="1" ht="18">
      <c r="A23" s="973" t="s">
        <v>55618</v>
      </c>
      <c r="B23" s="978" t="s">
        <v>56506</v>
      </c>
      <c r="C23" s="976">
        <f>SUM(C25:C38)</f>
        <v>53295</v>
      </c>
      <c r="D23" s="977">
        <f>C23/$C$57</f>
        <v>0.18439817411381099</v>
      </c>
      <c r="E23" s="871">
        <f>E25+E27+E29+E31+E33+E35+E37</f>
        <v>53295</v>
      </c>
      <c r="F23" s="871"/>
      <c r="G23" s="871"/>
      <c r="H23" s="871"/>
      <c r="I23" s="882"/>
      <c r="J23" s="878"/>
      <c r="K23" s="873"/>
      <c r="M23" s="875"/>
    </row>
    <row r="24" spans="1:13" s="874" customFormat="1" ht="18">
      <c r="A24" s="973"/>
      <c r="B24" s="979"/>
      <c r="C24" s="976"/>
      <c r="D24" s="977"/>
      <c r="E24" s="876">
        <f>IF($C$23&gt;0,E23/$C$23,0)</f>
        <v>1</v>
      </c>
      <c r="F24" s="876"/>
      <c r="G24" s="876"/>
      <c r="H24" s="876"/>
      <c r="I24" s="882"/>
      <c r="J24" s="878"/>
      <c r="K24" s="873"/>
      <c r="M24" s="875"/>
    </row>
    <row r="25" spans="1:13" s="874" customFormat="1" ht="18">
      <c r="A25" s="969" t="s">
        <v>56578</v>
      </c>
      <c r="B25" s="986" t="str">
        <f>ORÇAMENTO!D15</f>
        <v>Ensaio de Granulometria por Peneiramento e Sedimentação - por amostra</v>
      </c>
      <c r="C25" s="971">
        <f>ORÇAMENTO!H15</f>
        <v>1854.42</v>
      </c>
      <c r="D25" s="972">
        <f>C25/$C$57</f>
        <v>6.4162053108196525E-3</v>
      </c>
      <c r="E25" s="879">
        <f>$C25*E26</f>
        <v>1854.42</v>
      </c>
      <c r="F25" s="879"/>
      <c r="G25" s="879"/>
      <c r="H25" s="879"/>
      <c r="I25" s="882"/>
      <c r="J25" s="878"/>
      <c r="K25" s="873"/>
      <c r="M25" s="875"/>
    </row>
    <row r="26" spans="1:13" s="874" customFormat="1" ht="18">
      <c r="A26" s="969"/>
      <c r="B26" s="986"/>
      <c r="C26" s="971"/>
      <c r="D26" s="972"/>
      <c r="E26" s="881">
        <v>1</v>
      </c>
      <c r="F26" s="881"/>
      <c r="G26" s="881"/>
      <c r="H26" s="881"/>
      <c r="I26" s="882"/>
      <c r="J26" s="878"/>
      <c r="K26" s="873"/>
      <c r="M26" s="875"/>
    </row>
    <row r="27" spans="1:13" s="874" customFormat="1" ht="18">
      <c r="A27" s="969" t="s">
        <v>56579</v>
      </c>
      <c r="B27" s="986" t="str">
        <f>ORÇAMENTO!D16</f>
        <v>Ensaio de Limites de Liquidez e Plasticidade - por amostra</v>
      </c>
      <c r="C27" s="971">
        <f>ORÇAMENTO!H16</f>
        <v>1357.26</v>
      </c>
      <c r="D27" s="972">
        <f>C27/$C$57</f>
        <v>4.6960552734348644E-3</v>
      </c>
      <c r="E27" s="879">
        <f>$C27*E28</f>
        <v>1357.26</v>
      </c>
      <c r="F27" s="879"/>
      <c r="G27" s="879"/>
      <c r="H27" s="879"/>
      <c r="I27" s="882"/>
      <c r="J27" s="878"/>
      <c r="K27" s="873"/>
      <c r="M27" s="875"/>
    </row>
    <row r="28" spans="1:13" s="874" customFormat="1" ht="18">
      <c r="A28" s="969"/>
      <c r="B28" s="986"/>
      <c r="C28" s="971"/>
      <c r="D28" s="972"/>
      <c r="E28" s="881">
        <v>1</v>
      </c>
      <c r="F28" s="881"/>
      <c r="G28" s="881"/>
      <c r="H28" s="881"/>
      <c r="I28" s="882"/>
      <c r="J28" s="878"/>
      <c r="K28" s="873"/>
      <c r="M28" s="875"/>
    </row>
    <row r="29" spans="1:13" s="874" customFormat="1" ht="18">
      <c r="A29" s="969" t="s">
        <v>56580</v>
      </c>
      <c r="B29" s="986" t="str">
        <f>ORÇAMENTO!D17</f>
        <v>Ensaio de massa específica "In Situ"</v>
      </c>
      <c r="C29" s="971">
        <f>ORÇAMENTO!H17</f>
        <v>778.44</v>
      </c>
      <c r="D29" s="972">
        <f t="shared" ref="D29" si="1">C29/$C$57</f>
        <v>2.6933655062792955E-3</v>
      </c>
      <c r="E29" s="879">
        <f>$C29*E30</f>
        <v>778.44</v>
      </c>
      <c r="F29" s="879"/>
      <c r="G29" s="879"/>
      <c r="H29" s="879"/>
      <c r="I29" s="882"/>
      <c r="J29" s="878"/>
      <c r="K29" s="873"/>
      <c r="M29" s="875"/>
    </row>
    <row r="30" spans="1:13" s="874" customFormat="1" ht="18">
      <c r="A30" s="969"/>
      <c r="B30" s="986"/>
      <c r="C30" s="971"/>
      <c r="D30" s="972"/>
      <c r="E30" s="881">
        <v>1</v>
      </c>
      <c r="F30" s="881"/>
      <c r="G30" s="881"/>
      <c r="H30" s="881"/>
      <c r="I30" s="882"/>
      <c r="J30" s="878"/>
      <c r="K30" s="873"/>
      <c r="M30" s="875"/>
    </row>
    <row r="31" spans="1:13" s="874" customFormat="1" ht="18">
      <c r="A31" s="969" t="s">
        <v>56581</v>
      </c>
      <c r="B31" s="986" t="str">
        <f>ORÇAMENTO!D18</f>
        <v>Ensaio de Umidade em Estufa (Natural), por amostra</v>
      </c>
      <c r="C31" s="971">
        <f>ORÇAMENTO!H18</f>
        <v>669.54</v>
      </c>
      <c r="D31" s="972">
        <f t="shared" ref="D31" si="2">C31/$C$57</f>
        <v>2.316576667532808E-3</v>
      </c>
      <c r="E31" s="879">
        <f>$C31*E32</f>
        <v>669.54</v>
      </c>
      <c r="F31" s="879"/>
      <c r="G31" s="879"/>
      <c r="H31" s="879"/>
      <c r="I31" s="882"/>
      <c r="J31" s="878"/>
      <c r="K31" s="873"/>
      <c r="M31" s="875"/>
    </row>
    <row r="32" spans="1:13" s="874" customFormat="1" ht="18">
      <c r="A32" s="969"/>
      <c r="B32" s="986"/>
      <c r="C32" s="971"/>
      <c r="D32" s="972"/>
      <c r="E32" s="881">
        <v>1</v>
      </c>
      <c r="F32" s="881"/>
      <c r="G32" s="881"/>
      <c r="H32" s="881"/>
      <c r="I32" s="882"/>
      <c r="J32" s="878"/>
      <c r="K32" s="873"/>
      <c r="M32" s="875"/>
    </row>
    <row r="33" spans="1:14" s="874" customFormat="1" ht="18">
      <c r="A33" s="969" t="s">
        <v>56585</v>
      </c>
      <c r="B33" s="986" t="str">
        <f>ORÇAMENTO!D19</f>
        <v>Ensaio de Análise Física do material a ser dragado - CONAMA 344/04 e 454/12</v>
      </c>
      <c r="C33" s="971">
        <f>ORÇAMENTO!H19</f>
        <v>13266.9</v>
      </c>
      <c r="D33" s="972">
        <f t="shared" ref="D33" si="3">C33/$C$57</f>
        <v>4.5902845222826137E-2</v>
      </c>
      <c r="E33" s="879">
        <f>$C33*E34</f>
        <v>13266.9</v>
      </c>
      <c r="F33" s="879"/>
      <c r="G33" s="879"/>
      <c r="H33" s="879"/>
      <c r="I33" s="882"/>
      <c r="J33" s="878"/>
      <c r="K33" s="873"/>
      <c r="M33" s="875"/>
    </row>
    <row r="34" spans="1:14" s="874" customFormat="1" ht="18">
      <c r="A34" s="969"/>
      <c r="B34" s="986"/>
      <c r="C34" s="971"/>
      <c r="D34" s="972"/>
      <c r="E34" s="881">
        <v>1</v>
      </c>
      <c r="F34" s="881"/>
      <c r="G34" s="881"/>
      <c r="H34" s="881"/>
      <c r="I34" s="882"/>
      <c r="J34" s="878"/>
      <c r="K34" s="873"/>
      <c r="M34" s="875"/>
    </row>
    <row r="35" spans="1:14" s="874" customFormat="1" ht="18">
      <c r="A35" s="969" t="s">
        <v>56586</v>
      </c>
      <c r="B35" s="986" t="str">
        <f>ORÇAMENTO!D20</f>
        <v>Ensaio de Análise Química de material a ser dragado - CONAMA 454/12</v>
      </c>
      <c r="C35" s="971">
        <f>ORÇAMENTO!H20</f>
        <v>12222.72</v>
      </c>
      <c r="D35" s="972">
        <f t="shared" ref="D35" si="4">C35/$C$57</f>
        <v>4.2290031911142882E-2</v>
      </c>
      <c r="E35" s="879">
        <f>$C35*E36</f>
        <v>12222.72</v>
      </c>
      <c r="F35" s="879"/>
      <c r="G35" s="879"/>
      <c r="H35" s="879"/>
      <c r="I35" s="887"/>
      <c r="J35" s="868"/>
      <c r="K35" s="873">
        <f>C35-J35</f>
        <v>12222.72</v>
      </c>
      <c r="M35" s="875"/>
    </row>
    <row r="36" spans="1:14" s="874" customFormat="1" ht="18">
      <c r="A36" s="969"/>
      <c r="B36" s="986"/>
      <c r="C36" s="971"/>
      <c r="D36" s="972"/>
      <c r="E36" s="881">
        <v>1</v>
      </c>
      <c r="F36" s="881"/>
      <c r="G36" s="881"/>
      <c r="H36" s="881"/>
      <c r="I36" s="887"/>
      <c r="J36" s="868"/>
      <c r="K36" s="873"/>
      <c r="M36" s="875"/>
    </row>
    <row r="37" spans="1:14" s="874" customFormat="1" ht="18">
      <c r="A37" s="969" t="s">
        <v>56587</v>
      </c>
      <c r="B37" s="986" t="str">
        <f>ORÇAMENTO!D21</f>
        <v>Ensaio de caracterização Ecotoxicológico de material a ser dragado - CONAMA 454/12</v>
      </c>
      <c r="C37" s="971">
        <f>ORÇAMENTO!H21</f>
        <v>23145.72</v>
      </c>
      <c r="D37" s="972">
        <f t="shared" ref="D37" si="5">C37/$C$57</f>
        <v>8.0083094221775356E-2</v>
      </c>
      <c r="E37" s="879">
        <f>$C37*E38</f>
        <v>23145.72</v>
      </c>
      <c r="F37" s="879"/>
      <c r="G37" s="879"/>
      <c r="H37" s="879"/>
      <c r="I37" s="887"/>
      <c r="J37" s="868"/>
      <c r="K37" s="873"/>
      <c r="M37" s="875"/>
    </row>
    <row r="38" spans="1:14" s="874" customFormat="1" ht="18">
      <c r="A38" s="969"/>
      <c r="B38" s="986"/>
      <c r="C38" s="971"/>
      <c r="D38" s="972"/>
      <c r="E38" s="881">
        <v>1</v>
      </c>
      <c r="F38" s="881"/>
      <c r="G38" s="881"/>
      <c r="H38" s="881"/>
      <c r="I38" s="887"/>
      <c r="J38" s="868"/>
      <c r="K38" s="873"/>
      <c r="M38" s="875"/>
    </row>
    <row r="39" spans="1:14" s="889" customFormat="1" ht="18" customHeight="1">
      <c r="A39" s="980">
        <f>[64]ORC_BACIAS!B22</f>
        <v>2</v>
      </c>
      <c r="B39" s="982" t="str">
        <f>ORÇAMENTO!D22</f>
        <v>ESTUDOS HIDROLÓGICOS / HIDRÁULICOS, AMBIENTAIS E ARQUEOLÓGICOS</v>
      </c>
      <c r="C39" s="984">
        <f>SUM(C41:C48)</f>
        <v>105309.95</v>
      </c>
      <c r="D39" s="977">
        <f>C39/$C$57</f>
        <v>0.36436743589486309</v>
      </c>
      <c r="E39" s="871">
        <f>SUM(E41)</f>
        <v>0</v>
      </c>
      <c r="F39" s="871">
        <f>F41+F43+F45+F47</f>
        <v>88269.95</v>
      </c>
      <c r="G39" s="871">
        <f>G41+G43+G45+G47</f>
        <v>17040</v>
      </c>
      <c r="H39" s="871">
        <f>SUM(H41,H45,H47)</f>
        <v>0</v>
      </c>
      <c r="I39" s="872"/>
      <c r="J39" s="868">
        <f>SUM(E39:H39)</f>
        <v>105309.95</v>
      </c>
      <c r="K39" s="873">
        <f>C39-J39</f>
        <v>0</v>
      </c>
      <c r="L39" s="888">
        <f>SUM(C41:C42)</f>
        <v>14474.64</v>
      </c>
      <c r="M39" s="888">
        <f>C39-L39</f>
        <v>90835.31</v>
      </c>
    </row>
    <row r="40" spans="1:14" s="889" customFormat="1" ht="18" customHeight="1">
      <c r="A40" s="981"/>
      <c r="B40" s="983"/>
      <c r="C40" s="985"/>
      <c r="D40" s="977"/>
      <c r="E40" s="876">
        <f>IF($C$39&gt;0,E39/$C$39,0)</f>
        <v>0</v>
      </c>
      <c r="F40" s="876">
        <f>IF($C$39&gt;0,F39/$C$39,0)</f>
        <v>0.83819192773332429</v>
      </c>
      <c r="G40" s="876">
        <f>IF($C$39&gt;0,G39/$C$39,0)</f>
        <v>0.16180807226667565</v>
      </c>
      <c r="H40" s="876">
        <f>IF($C$39&gt;0,H39/$C$39,0)</f>
        <v>0</v>
      </c>
      <c r="I40" s="877"/>
      <c r="J40" s="878">
        <f>SUM(E40:H40)</f>
        <v>1</v>
      </c>
      <c r="K40" s="873"/>
    </row>
    <row r="41" spans="1:14" s="889" customFormat="1" ht="18" customHeight="1">
      <c r="A41" s="969" t="str">
        <f>[64]ORC_BACIAS!B23</f>
        <v>2.1</v>
      </c>
      <c r="B41" s="970" t="str">
        <f>ORÇAMENTO!D23</f>
        <v>Estudo Hidrológico</v>
      </c>
      <c r="C41" s="971">
        <f>ORÇAMENTO!H23</f>
        <v>14474.64</v>
      </c>
      <c r="D41" s="972">
        <f t="shared" ref="D41:D47" si="6">C41/$C$57</f>
        <v>5.0081568382676293E-2</v>
      </c>
      <c r="E41" s="879">
        <f>$C41*E42</f>
        <v>0</v>
      </c>
      <c r="F41" s="879">
        <f>$C41*F42</f>
        <v>14474.64</v>
      </c>
      <c r="G41" s="879"/>
      <c r="H41" s="879">
        <f t="shared" ref="H41" si="7">$C41*H42</f>
        <v>0</v>
      </c>
      <c r="I41" s="880"/>
      <c r="J41" s="868">
        <f>SUM(E41:H41)</f>
        <v>14474.64</v>
      </c>
      <c r="K41" s="873">
        <f>C41-J41</f>
        <v>0</v>
      </c>
      <c r="L41" s="890"/>
      <c r="M41" s="890"/>
    </row>
    <row r="42" spans="1:14" s="889" customFormat="1" ht="18">
      <c r="A42" s="969"/>
      <c r="B42" s="970"/>
      <c r="C42" s="971"/>
      <c r="D42" s="972"/>
      <c r="E42" s="881">
        <v>0</v>
      </c>
      <c r="F42" s="881">
        <v>1</v>
      </c>
      <c r="G42" s="881"/>
      <c r="H42" s="881">
        <v>0</v>
      </c>
      <c r="I42" s="882"/>
      <c r="J42" s="878">
        <f>SUM(E42:H42)</f>
        <v>1</v>
      </c>
      <c r="K42" s="873"/>
    </row>
    <row r="43" spans="1:14" s="889" customFormat="1" ht="18">
      <c r="A43" s="969" t="s">
        <v>55626</v>
      </c>
      <c r="B43" s="970" t="str">
        <f>ORÇAMENTO!D24</f>
        <v>Estudo Hidráulico e Solução de Engenharia</v>
      </c>
      <c r="C43" s="971">
        <f>ORÇAMENTO!H24</f>
        <v>45621.29</v>
      </c>
      <c r="D43" s="972">
        <f t="shared" si="6"/>
        <v>0.15784750120492849</v>
      </c>
      <c r="E43" s="879"/>
      <c r="F43" s="879">
        <f>$C43*F44</f>
        <v>45621.29</v>
      </c>
      <c r="G43" s="879">
        <f>$C43*G44</f>
        <v>0</v>
      </c>
      <c r="H43" s="879"/>
      <c r="I43" s="882"/>
      <c r="J43" s="878"/>
      <c r="K43" s="873"/>
    </row>
    <row r="44" spans="1:14" s="889" customFormat="1" ht="18">
      <c r="A44" s="969"/>
      <c r="B44" s="970"/>
      <c r="C44" s="971"/>
      <c r="D44" s="972"/>
      <c r="E44" s="881"/>
      <c r="F44" s="881">
        <v>1</v>
      </c>
      <c r="G44" s="881">
        <v>0</v>
      </c>
      <c r="H44" s="881"/>
      <c r="I44" s="882"/>
      <c r="J44" s="878"/>
      <c r="K44" s="873"/>
    </row>
    <row r="45" spans="1:14" s="889" customFormat="1" ht="18" customHeight="1">
      <c r="A45" s="969" t="s">
        <v>55628</v>
      </c>
      <c r="B45" s="970" t="str">
        <f>ORÇAMENTO!D25</f>
        <v>Elaboração de Estudo Ambiental, inclusive o Plano de Controle Ambiental - PCA,  o Plano de Gerenciamento de Resíduos Sólidos - PGRS e o Plano de Recuperação de Área Degradada - PRAD, Levantamento Primário e Secundário da fauna local, incluindo documentos para autorização para seu manejo, caso necessário.</v>
      </c>
      <c r="C45" s="971">
        <f>ORÇAMENTO!H25</f>
        <v>34080</v>
      </c>
      <c r="D45" s="972">
        <f t="shared" si="6"/>
        <v>0.11791518479779864</v>
      </c>
      <c r="E45" s="879">
        <f t="shared" ref="E45:H47" si="8">$C45*E46</f>
        <v>0</v>
      </c>
      <c r="F45" s="879">
        <f t="shared" si="8"/>
        <v>17040</v>
      </c>
      <c r="G45" s="879">
        <f t="shared" si="8"/>
        <v>17040</v>
      </c>
      <c r="H45" s="879">
        <f t="shared" si="8"/>
        <v>0</v>
      </c>
      <c r="I45" s="880"/>
      <c r="J45" s="868">
        <f>SUM(E45:H45)</f>
        <v>34080</v>
      </c>
      <c r="K45" s="873">
        <f>C45-J45</f>
        <v>0</v>
      </c>
      <c r="L45" s="891"/>
      <c r="M45" s="862"/>
      <c r="N45" s="862"/>
    </row>
    <row r="46" spans="1:14" s="889" customFormat="1" ht="59.25" customHeight="1">
      <c r="A46" s="969"/>
      <c r="B46" s="970"/>
      <c r="C46" s="971"/>
      <c r="D46" s="972"/>
      <c r="E46" s="881">
        <v>0</v>
      </c>
      <c r="F46" s="881">
        <v>0.5</v>
      </c>
      <c r="G46" s="881">
        <v>0.5</v>
      </c>
      <c r="H46" s="881">
        <v>0</v>
      </c>
      <c r="I46" s="882"/>
      <c r="J46" s="878">
        <f>SUM(E46:H46)</f>
        <v>1</v>
      </c>
      <c r="K46" s="873"/>
      <c r="M46" s="862"/>
      <c r="N46" s="862"/>
    </row>
    <row r="47" spans="1:14" s="889" customFormat="1" ht="18" customHeight="1">
      <c r="A47" s="969" t="s">
        <v>55729</v>
      </c>
      <c r="B47" s="970" t="str">
        <f>ORÇAMENTO!D26</f>
        <v>Estudos e Relatórios Arqueológicos</v>
      </c>
      <c r="C47" s="971">
        <f>ORÇAMENTO!H26</f>
        <v>11134.02</v>
      </c>
      <c r="D47" s="972">
        <f t="shared" si="6"/>
        <v>3.8523181509459686E-2</v>
      </c>
      <c r="E47" s="879">
        <f t="shared" si="8"/>
        <v>0</v>
      </c>
      <c r="F47" s="879">
        <f t="shared" si="8"/>
        <v>11134.02</v>
      </c>
      <c r="G47" s="879">
        <f t="shared" si="8"/>
        <v>0</v>
      </c>
      <c r="H47" s="879">
        <f t="shared" si="8"/>
        <v>0</v>
      </c>
      <c r="I47" s="880"/>
      <c r="J47" s="868">
        <f>SUM(E47:H47)</f>
        <v>11134.02</v>
      </c>
      <c r="K47" s="873">
        <f>C47-J47</f>
        <v>0</v>
      </c>
      <c r="L47" s="891"/>
      <c r="M47" s="862"/>
      <c r="N47" s="862"/>
    </row>
    <row r="48" spans="1:14" s="889" customFormat="1" ht="18">
      <c r="A48" s="969"/>
      <c r="B48" s="970"/>
      <c r="C48" s="971"/>
      <c r="D48" s="972"/>
      <c r="E48" s="881"/>
      <c r="F48" s="881">
        <v>1</v>
      </c>
      <c r="G48" s="881">
        <v>0</v>
      </c>
      <c r="H48" s="881">
        <v>0</v>
      </c>
      <c r="I48" s="882"/>
      <c r="J48" s="878">
        <f>SUM(E48:H48)</f>
        <v>1</v>
      </c>
      <c r="K48" s="873"/>
      <c r="M48" s="862"/>
      <c r="N48" s="862"/>
    </row>
    <row r="49" spans="1:13" s="862" customFormat="1" ht="4.5" customHeight="1">
      <c r="A49" s="892"/>
      <c r="B49" s="893"/>
      <c r="C49" s="894"/>
      <c r="D49" s="895"/>
      <c r="E49" s="881"/>
      <c r="F49" s="881"/>
      <c r="G49" s="881"/>
      <c r="H49" s="881"/>
      <c r="I49" s="882"/>
      <c r="J49" s="861"/>
      <c r="M49" s="863"/>
    </row>
    <row r="50" spans="1:13" s="889" customFormat="1" ht="18" customHeight="1">
      <c r="A50" s="973">
        <f>[64]ORC_BACIAS!B26</f>
        <v>3</v>
      </c>
      <c r="B50" s="974" t="str">
        <f>ORÇAMENTO!D27</f>
        <v>PROJETOS EXECUTIVOS, INCLUSIVE ORÇAMENTO E CRONOGRAMA FÍSICO-FINANCEIRO</v>
      </c>
      <c r="C50" s="976">
        <f>SUM(C52:C55)</f>
        <v>84281.44</v>
      </c>
      <c r="D50" s="977">
        <f>C50/$C$57</f>
        <v>0.29160978792912495</v>
      </c>
      <c r="E50" s="871"/>
      <c r="F50" s="871"/>
      <c r="G50" s="871">
        <f>SUM(G52+G54)</f>
        <v>31602.799999999999</v>
      </c>
      <c r="H50" s="871">
        <f>SUM(H52+H54)</f>
        <v>52678.64</v>
      </c>
      <c r="I50" s="872"/>
      <c r="J50" s="868">
        <f>SUM(E50:H50)</f>
        <v>84281.44</v>
      </c>
      <c r="K50" s="873">
        <f>C50-J50</f>
        <v>0</v>
      </c>
    </row>
    <row r="51" spans="1:13" s="889" customFormat="1" ht="18" customHeight="1">
      <c r="A51" s="973"/>
      <c r="B51" s="975"/>
      <c r="C51" s="976"/>
      <c r="D51" s="977"/>
      <c r="E51" s="876"/>
      <c r="F51" s="876"/>
      <c r="G51" s="876">
        <f>G53</f>
        <v>0.5</v>
      </c>
      <c r="H51" s="876">
        <f>IF($C$50&gt;0,H50/$C$50,0)</f>
        <v>0.62503251012322525</v>
      </c>
      <c r="I51" s="877"/>
      <c r="J51" s="878">
        <f>SUM(E51:H51)</f>
        <v>1.1250325101232252</v>
      </c>
      <c r="K51" s="873"/>
    </row>
    <row r="52" spans="1:13" s="889" customFormat="1" ht="18" customHeight="1">
      <c r="A52" s="969" t="str">
        <f>[64]ORC_BACIAS!B27</f>
        <v>3.1</v>
      </c>
      <c r="B52" s="970" t="str">
        <f>ORÇAMENTO!D28</f>
        <v>Projetos Executivos do Vale do Orobó</v>
      </c>
      <c r="C52" s="971">
        <f>ORÇAMENTO!H28</f>
        <v>63205.599999999999</v>
      </c>
      <c r="D52" s="972">
        <f>C52/$C$57</f>
        <v>0.21868838040656519</v>
      </c>
      <c r="E52" s="879"/>
      <c r="F52" s="879">
        <f t="shared" ref="F52:H54" si="9">$C52*F53</f>
        <v>0</v>
      </c>
      <c r="G52" s="879">
        <f t="shared" si="9"/>
        <v>31602.799999999999</v>
      </c>
      <c r="H52" s="879">
        <f t="shared" si="9"/>
        <v>31602.799999999999</v>
      </c>
      <c r="I52" s="877"/>
      <c r="J52" s="878"/>
      <c r="K52" s="873"/>
    </row>
    <row r="53" spans="1:13" s="889" customFormat="1" ht="18" customHeight="1">
      <c r="A53" s="969"/>
      <c r="B53" s="970"/>
      <c r="C53" s="971"/>
      <c r="D53" s="972"/>
      <c r="E53" s="881"/>
      <c r="F53" s="881">
        <v>0</v>
      </c>
      <c r="G53" s="881">
        <v>0.5</v>
      </c>
      <c r="H53" s="881">
        <v>0.5</v>
      </c>
      <c r="I53" s="877"/>
      <c r="J53" s="878"/>
      <c r="K53" s="873"/>
    </row>
    <row r="54" spans="1:13" s="889" customFormat="1" ht="18" customHeight="1">
      <c r="A54" s="969" t="str">
        <f>[64]ORC_BACIAS!B29</f>
        <v>3.2</v>
      </c>
      <c r="B54" s="970" t="str">
        <f>ORÇAMENTO!D29</f>
        <v>Orçamento completo, incluso cronograma físico-financeiro</v>
      </c>
      <c r="C54" s="971">
        <f>ORÇAMENTO!H29</f>
        <v>21075.84</v>
      </c>
      <c r="D54" s="972">
        <f>C54/$C$57</f>
        <v>7.2921407522559753E-2</v>
      </c>
      <c r="E54" s="879"/>
      <c r="F54" s="879">
        <f t="shared" si="9"/>
        <v>0</v>
      </c>
      <c r="G54" s="879"/>
      <c r="H54" s="879">
        <f t="shared" si="9"/>
        <v>21075.84</v>
      </c>
      <c r="I54" s="877"/>
      <c r="J54" s="878"/>
      <c r="K54" s="873"/>
    </row>
    <row r="55" spans="1:13" s="889" customFormat="1" ht="18" customHeight="1">
      <c r="A55" s="969"/>
      <c r="B55" s="970"/>
      <c r="C55" s="971"/>
      <c r="D55" s="972"/>
      <c r="E55" s="881"/>
      <c r="F55" s="881"/>
      <c r="G55" s="881"/>
      <c r="H55" s="881">
        <v>1</v>
      </c>
      <c r="I55" s="877"/>
      <c r="J55" s="878"/>
      <c r="K55" s="873"/>
    </row>
    <row r="56" spans="1:13" s="862" customFormat="1" ht="5.0999999999999996" customHeight="1">
      <c r="A56" s="883"/>
      <c r="B56" s="884"/>
      <c r="C56" s="896"/>
      <c r="D56" s="897"/>
      <c r="E56" s="898"/>
      <c r="F56" s="898"/>
      <c r="G56" s="898"/>
      <c r="H56" s="898"/>
      <c r="I56" s="899"/>
      <c r="J56" s="868"/>
      <c r="K56" s="873"/>
      <c r="M56" s="863"/>
    </row>
    <row r="57" spans="1:13" s="905" customFormat="1" ht="36" customHeight="1">
      <c r="A57" s="968" t="s">
        <v>56678</v>
      </c>
      <c r="B57" s="968"/>
      <c r="C57" s="900">
        <f>C9+C39+C50</f>
        <v>289021.3</v>
      </c>
      <c r="D57" s="901">
        <f>D9+D39+D50</f>
        <v>1</v>
      </c>
      <c r="E57" s="902"/>
      <c r="F57" s="902"/>
      <c r="G57" s="902"/>
      <c r="H57" s="902"/>
      <c r="I57" s="903">
        <v>0.1249586841716132</v>
      </c>
      <c r="J57" s="868">
        <f>SUM(E57:H57)</f>
        <v>0</v>
      </c>
      <c r="K57" s="873"/>
      <c r="L57" s="904"/>
    </row>
    <row r="58" spans="1:13" s="905" customFormat="1" ht="5.0999999999999996" customHeight="1">
      <c r="A58" s="906"/>
      <c r="B58" s="907"/>
      <c r="C58" s="885"/>
      <c r="D58" s="886"/>
      <c r="E58" s="908"/>
      <c r="F58" s="908"/>
      <c r="G58" s="908"/>
      <c r="H58" s="908"/>
      <c r="I58" s="909"/>
      <c r="J58" s="868"/>
      <c r="K58" s="873"/>
      <c r="L58" s="904"/>
    </row>
    <row r="59" spans="1:13" s="905" customFormat="1" ht="24.95" customHeight="1">
      <c r="A59" s="967" t="s">
        <v>56679</v>
      </c>
      <c r="B59" s="967"/>
      <c r="C59" s="967"/>
      <c r="D59" s="967"/>
      <c r="E59" s="910">
        <f>E9+E39+E50</f>
        <v>99429.91</v>
      </c>
      <c r="F59" s="910">
        <f t="shared" ref="F59:H59" si="10">F9+F39+F50</f>
        <v>88269.95</v>
      </c>
      <c r="G59" s="910">
        <f t="shared" si="10"/>
        <v>48642.8</v>
      </c>
      <c r="H59" s="910">
        <f t="shared" si="10"/>
        <v>52678.64</v>
      </c>
      <c r="I59" s="911"/>
      <c r="J59" s="868">
        <f>SUM(E59:H59)</f>
        <v>289021.3</v>
      </c>
      <c r="K59" s="873"/>
    </row>
    <row r="60" spans="1:13" s="905" customFormat="1" ht="24.95" customHeight="1">
      <c r="A60" s="967" t="s">
        <v>56680</v>
      </c>
      <c r="B60" s="967"/>
      <c r="C60" s="967"/>
      <c r="D60" s="967"/>
      <c r="E60" s="912">
        <f>E59/$C$57</f>
        <v>0.34402277617601196</v>
      </c>
      <c r="F60" s="912">
        <f t="shared" ref="F60:H60" si="11">F59/$C$57</f>
        <v>0.30540984349596378</v>
      </c>
      <c r="G60" s="912">
        <f t="shared" si="11"/>
        <v>0.16830178260218193</v>
      </c>
      <c r="H60" s="912">
        <f t="shared" si="11"/>
        <v>0.18226559772584236</v>
      </c>
      <c r="I60" s="913"/>
      <c r="J60" s="868"/>
      <c r="K60" s="873"/>
    </row>
    <row r="61" spans="1:13" s="905" customFormat="1" ht="24.95" customHeight="1">
      <c r="A61" s="967" t="s">
        <v>56681</v>
      </c>
      <c r="B61" s="967"/>
      <c r="C61" s="967"/>
      <c r="D61" s="967"/>
      <c r="E61" s="910">
        <f>E59</f>
        <v>99429.91</v>
      </c>
      <c r="F61" s="910">
        <f>E61+F59</f>
        <v>187699.86</v>
      </c>
      <c r="G61" s="910">
        <f>F61+G59</f>
        <v>236342.65999999997</v>
      </c>
      <c r="H61" s="910">
        <f>G61+H59</f>
        <v>289021.3</v>
      </c>
      <c r="I61" s="911"/>
      <c r="J61" s="914"/>
      <c r="K61" s="873"/>
    </row>
    <row r="62" spans="1:13" s="905" customFormat="1" ht="24.95" customHeight="1">
      <c r="A62" s="967" t="s">
        <v>56682</v>
      </c>
      <c r="B62" s="967"/>
      <c r="C62" s="967"/>
      <c r="D62" s="967"/>
      <c r="E62" s="912">
        <f>E61/$C$57</f>
        <v>0.34402277617601196</v>
      </c>
      <c r="F62" s="912">
        <f t="shared" ref="F62:H62" si="12">F61/$C$57</f>
        <v>0.64943261967197574</v>
      </c>
      <c r="G62" s="912">
        <f t="shared" si="12"/>
        <v>0.81773440227415761</v>
      </c>
      <c r="H62" s="912">
        <f t="shared" si="12"/>
        <v>1</v>
      </c>
      <c r="I62" s="913"/>
      <c r="J62" s="868"/>
      <c r="K62" s="873"/>
    </row>
    <row r="64" spans="1:13" ht="18.75" customHeight="1"/>
    <row r="65" spans="3:10" ht="18.75" customHeight="1">
      <c r="E65" s="918"/>
      <c r="F65" s="918"/>
      <c r="G65" s="918"/>
      <c r="H65" s="918"/>
      <c r="I65" s="918"/>
    </row>
    <row r="66" spans="3:10" ht="18.75" customHeight="1" thickBot="1"/>
    <row r="67" spans="3:10" ht="18.75" customHeight="1" thickBot="1">
      <c r="C67" s="919"/>
      <c r="E67" s="920"/>
      <c r="F67" s="920"/>
      <c r="G67" s="920"/>
      <c r="H67" s="920"/>
      <c r="I67" s="911"/>
      <c r="J67" s="868"/>
    </row>
    <row r="68" spans="3:10" ht="24.75" customHeight="1">
      <c r="C68" s="921"/>
      <c r="E68" s="922"/>
      <c r="F68" s="922"/>
      <c r="G68" s="922"/>
      <c r="H68" s="922"/>
      <c r="I68" s="922"/>
    </row>
    <row r="69" spans="3:10" ht="24" customHeight="1">
      <c r="C69" s="923"/>
      <c r="E69" s="924"/>
      <c r="F69" s="924"/>
      <c r="G69" s="924"/>
      <c r="H69" s="924"/>
      <c r="I69" s="924"/>
    </row>
  </sheetData>
  <mergeCells count="102">
    <mergeCell ref="A37:A38"/>
    <mergeCell ref="B37:B38"/>
    <mergeCell ref="C37:C38"/>
    <mergeCell ref="D37:D38"/>
    <mergeCell ref="A43:A44"/>
    <mergeCell ref="B43:B44"/>
    <mergeCell ref="C43:C44"/>
    <mergeCell ref="D43:D44"/>
    <mergeCell ref="A33:A34"/>
    <mergeCell ref="B33:B34"/>
    <mergeCell ref="C33:C34"/>
    <mergeCell ref="D33:D34"/>
    <mergeCell ref="A35:A36"/>
    <mergeCell ref="B35:B36"/>
    <mergeCell ref="C35:C36"/>
    <mergeCell ref="D35:D36"/>
    <mergeCell ref="A41:A42"/>
    <mergeCell ref="B41:B42"/>
    <mergeCell ref="C41:C42"/>
    <mergeCell ref="D41:D42"/>
    <mergeCell ref="A29:A30"/>
    <mergeCell ref="B29:B30"/>
    <mergeCell ref="C29:C30"/>
    <mergeCell ref="D29:D30"/>
    <mergeCell ref="A31:A32"/>
    <mergeCell ref="B31:B32"/>
    <mergeCell ref="C31:C32"/>
    <mergeCell ref="D31:D32"/>
    <mergeCell ref="A25:A26"/>
    <mergeCell ref="B25:B26"/>
    <mergeCell ref="C25:C26"/>
    <mergeCell ref="D25:D26"/>
    <mergeCell ref="A27:A28"/>
    <mergeCell ref="B27:B28"/>
    <mergeCell ref="C27:C28"/>
    <mergeCell ref="D27:D28"/>
    <mergeCell ref="D23:D24"/>
    <mergeCell ref="A1:H1"/>
    <mergeCell ref="A2:H2"/>
    <mergeCell ref="A7:H7"/>
    <mergeCell ref="A9:A10"/>
    <mergeCell ref="B9:B10"/>
    <mergeCell ref="C9:C10"/>
    <mergeCell ref="A3:H3"/>
    <mergeCell ref="A4:H4"/>
    <mergeCell ref="D9:D10"/>
    <mergeCell ref="A15:A16"/>
    <mergeCell ref="B15:B16"/>
    <mergeCell ref="C15:C16"/>
    <mergeCell ref="D15:D16"/>
    <mergeCell ref="A13:A14"/>
    <mergeCell ref="B13:B14"/>
    <mergeCell ref="C13:C14"/>
    <mergeCell ref="D13:D14"/>
    <mergeCell ref="A11:A12"/>
    <mergeCell ref="B11:B12"/>
    <mergeCell ref="C11:C12"/>
    <mergeCell ref="D11:D12"/>
    <mergeCell ref="A39:A40"/>
    <mergeCell ref="B39:B40"/>
    <mergeCell ref="C39:C40"/>
    <mergeCell ref="D39:D40"/>
    <mergeCell ref="A17:A18"/>
    <mergeCell ref="B17:B18"/>
    <mergeCell ref="C17:C18"/>
    <mergeCell ref="D17:D18"/>
    <mergeCell ref="A19:A20"/>
    <mergeCell ref="B19:B20"/>
    <mergeCell ref="C19:C20"/>
    <mergeCell ref="D19:D20"/>
    <mergeCell ref="A21:A22"/>
    <mergeCell ref="B21:B22"/>
    <mergeCell ref="C21:C22"/>
    <mergeCell ref="D21:D22"/>
    <mergeCell ref="A23:A24"/>
    <mergeCell ref="B23:B24"/>
    <mergeCell ref="C23:C24"/>
    <mergeCell ref="A45:A46"/>
    <mergeCell ref="B45:B46"/>
    <mergeCell ref="C45:C46"/>
    <mergeCell ref="D45:D46"/>
    <mergeCell ref="A47:A48"/>
    <mergeCell ref="B47:B48"/>
    <mergeCell ref="C47:C48"/>
    <mergeCell ref="D47:D48"/>
    <mergeCell ref="A50:A51"/>
    <mergeCell ref="B50:B51"/>
    <mergeCell ref="C50:C51"/>
    <mergeCell ref="D50:D51"/>
    <mergeCell ref="A61:D61"/>
    <mergeCell ref="A62:D62"/>
    <mergeCell ref="A57:B57"/>
    <mergeCell ref="A59:D59"/>
    <mergeCell ref="A52:A53"/>
    <mergeCell ref="B52:B53"/>
    <mergeCell ref="C52:C53"/>
    <mergeCell ref="D52:D53"/>
    <mergeCell ref="A54:A55"/>
    <mergeCell ref="B54:B55"/>
    <mergeCell ref="C54:C55"/>
    <mergeCell ref="D54:D55"/>
    <mergeCell ref="A60:D60"/>
  </mergeCells>
  <conditionalFormatting sqref="E11:H11">
    <cfRule type="cellIs" dxfId="23" priority="43" operator="greaterThan">
      <formula>0</formula>
    </cfRule>
  </conditionalFormatting>
  <conditionalFormatting sqref="E17:H17">
    <cfRule type="cellIs" dxfId="22" priority="31" operator="greaterThan">
      <formula>0</formula>
    </cfRule>
  </conditionalFormatting>
  <conditionalFormatting sqref="E19:H19">
    <cfRule type="cellIs" dxfId="21" priority="20" operator="greaterThan">
      <formula>0</formula>
    </cfRule>
  </conditionalFormatting>
  <conditionalFormatting sqref="E21:H21">
    <cfRule type="cellIs" dxfId="20" priority="19" operator="greaterThan">
      <formula>0</formula>
    </cfRule>
  </conditionalFormatting>
  <conditionalFormatting sqref="E23:H23">
    <cfRule type="cellIs" dxfId="19" priority="28" operator="greaterThan">
      <formula>0</formula>
    </cfRule>
  </conditionalFormatting>
  <conditionalFormatting sqref="E25:H25">
    <cfRule type="cellIs" dxfId="18" priority="18" operator="greaterThan">
      <formula>0</formula>
    </cfRule>
  </conditionalFormatting>
  <conditionalFormatting sqref="E27:H27">
    <cfRule type="cellIs" dxfId="17" priority="17" operator="greaterThan">
      <formula>0</formula>
    </cfRule>
  </conditionalFormatting>
  <conditionalFormatting sqref="E29:H29">
    <cfRule type="cellIs" dxfId="16" priority="16" operator="greaterThan">
      <formula>0</formula>
    </cfRule>
  </conditionalFormatting>
  <conditionalFormatting sqref="E31:H31">
    <cfRule type="cellIs" dxfId="15" priority="15" operator="greaterThan">
      <formula>0</formula>
    </cfRule>
  </conditionalFormatting>
  <conditionalFormatting sqref="E33:H33">
    <cfRule type="cellIs" dxfId="14" priority="14" operator="greaterThan">
      <formula>0</formula>
    </cfRule>
  </conditionalFormatting>
  <conditionalFormatting sqref="E35:H35">
    <cfRule type="cellIs" dxfId="13" priority="13" operator="greaterThan">
      <formula>0</formula>
    </cfRule>
  </conditionalFormatting>
  <conditionalFormatting sqref="E37:H37">
    <cfRule type="cellIs" dxfId="12" priority="12" operator="greaterThan">
      <formula>0</formula>
    </cfRule>
  </conditionalFormatting>
  <conditionalFormatting sqref="E43:H43">
    <cfRule type="cellIs" dxfId="11" priority="5" operator="greaterThan">
      <formula>0</formula>
    </cfRule>
  </conditionalFormatting>
  <conditionalFormatting sqref="E52:H52">
    <cfRule type="cellIs" dxfId="10" priority="11" operator="greaterThan">
      <formula>0</formula>
    </cfRule>
  </conditionalFormatting>
  <conditionalFormatting sqref="E54:H54">
    <cfRule type="cellIs" dxfId="9" priority="50" operator="greaterThan">
      <formula>0</formula>
    </cfRule>
  </conditionalFormatting>
  <conditionalFormatting sqref="E9:I9 E67:I67">
    <cfRule type="cellIs" dxfId="8" priority="79" operator="greaterThan">
      <formula>0</formula>
    </cfRule>
  </conditionalFormatting>
  <conditionalFormatting sqref="E13:I13">
    <cfRule type="cellIs" dxfId="7" priority="60" operator="greaterThan">
      <formula>0</formula>
    </cfRule>
  </conditionalFormatting>
  <conditionalFormatting sqref="E15:I15">
    <cfRule type="cellIs" dxfId="6" priority="63" operator="greaterThan">
      <formula>0</formula>
    </cfRule>
  </conditionalFormatting>
  <conditionalFormatting sqref="E39:I39">
    <cfRule type="cellIs" dxfId="5" priority="2" operator="greaterThan">
      <formula>0</formula>
    </cfRule>
  </conditionalFormatting>
  <conditionalFormatting sqref="E41:I41">
    <cfRule type="cellIs" dxfId="4" priority="52" operator="greaterThan">
      <formula>0</formula>
    </cfRule>
  </conditionalFormatting>
  <conditionalFormatting sqref="E45:I45">
    <cfRule type="cellIs" dxfId="3" priority="1" operator="greaterThan">
      <formula>0</formula>
    </cfRule>
  </conditionalFormatting>
  <conditionalFormatting sqref="E47:I47">
    <cfRule type="cellIs" dxfId="2" priority="9" operator="greaterThan">
      <formula>0</formula>
    </cfRule>
  </conditionalFormatting>
  <conditionalFormatting sqref="E50:I50">
    <cfRule type="cellIs" dxfId="1" priority="10" operator="greaterThan">
      <formula>0</formula>
    </cfRule>
  </conditionalFormatting>
  <conditionalFormatting sqref="E59:I59 E61:I61">
    <cfRule type="cellIs" dxfId="0" priority="64" operator="greaterThan">
      <formula>0</formula>
    </cfRule>
  </conditionalFormatting>
  <printOptions horizontalCentered="1"/>
  <pageMargins left="0.25" right="0.25" top="0.75" bottom="0.75" header="0.3" footer="0.3"/>
  <pageSetup paperSize="9" scale="49" orientation="portrait" r:id="rId1"/>
  <headerFooter alignWithMargins="0">
    <oddFooter>&amp;R&amp;P / &amp;N</oddFooter>
  </headerFooter>
  <rowBreaks count="1" manualBreakCount="1">
    <brk id="46" max="6"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92D050"/>
    <pageSetUpPr fitToPage="1"/>
  </sheetPr>
  <dimension ref="A1:AC15"/>
  <sheetViews>
    <sheetView view="pageBreakPreview" zoomScale="90" zoomScaleNormal="100" zoomScaleSheetLayoutView="90" workbookViewId="0">
      <selection activeCell="G23" sqref="G23"/>
    </sheetView>
  </sheetViews>
  <sheetFormatPr defaultColWidth="9.140625" defaultRowHeight="14.25"/>
  <cols>
    <col min="1" max="2" width="13.140625" style="73" customWidth="1"/>
    <col min="3" max="3" width="39.140625" style="67" customWidth="1"/>
    <col min="4" max="4" width="7.7109375" style="762" customWidth="1"/>
    <col min="5" max="5" width="16.140625" style="69" customWidth="1"/>
    <col min="6" max="6" width="17.85546875" style="69" customWidth="1"/>
    <col min="7" max="8" width="9.140625" style="68" hidden="1" customWidth="1"/>
    <col min="9" max="12" width="9.140625" style="67" hidden="1" customWidth="1"/>
    <col min="13" max="13" width="11.140625" style="67" hidden="1" customWidth="1"/>
    <col min="14" max="16" width="9.140625" style="67" hidden="1" customWidth="1"/>
    <col min="17" max="17" width="9.140625" style="72" customWidth="1"/>
    <col min="18" max="18" width="11.7109375" style="818" customWidth="1"/>
    <col min="19" max="19" width="13.7109375" style="818" customWidth="1"/>
    <col min="20" max="20" width="27" style="818" customWidth="1"/>
    <col min="21" max="25" width="11.28515625" style="819" customWidth="1"/>
    <col min="26" max="26" width="11.5703125" style="67" customWidth="1"/>
    <col min="27" max="16384" width="9.140625" style="67"/>
  </cols>
  <sheetData>
    <row r="1" spans="1:29" ht="15" customHeight="1">
      <c r="A1" s="121"/>
      <c r="B1" s="121"/>
      <c r="C1" s="121"/>
      <c r="D1" s="122"/>
      <c r="E1" s="121"/>
      <c r="F1" s="121"/>
    </row>
    <row r="2" spans="1:29" s="120" customFormat="1" ht="63" customHeight="1">
      <c r="A2" s="1082"/>
      <c r="B2" s="1082"/>
      <c r="C2" s="1082"/>
      <c r="D2" s="1082"/>
      <c r="E2" s="1082"/>
      <c r="F2" s="1082"/>
      <c r="G2" s="68"/>
      <c r="H2" s="68"/>
      <c r="Q2" s="820"/>
      <c r="R2" s="818"/>
      <c r="S2" s="818"/>
      <c r="T2" s="818"/>
      <c r="U2" s="819"/>
      <c r="V2" s="819"/>
      <c r="W2" s="819"/>
      <c r="X2" s="819"/>
      <c r="Y2" s="819"/>
    </row>
    <row r="3" spans="1:29" ht="21.95" customHeight="1">
      <c r="A3" s="1082"/>
      <c r="B3" s="1082"/>
      <c r="C3" s="1082"/>
      <c r="D3" s="1082"/>
      <c r="E3" s="1082"/>
      <c r="F3" s="1082"/>
    </row>
    <row r="4" spans="1:29" ht="48.75" customHeight="1">
      <c r="A4" s="1082"/>
      <c r="B4" s="1082"/>
      <c r="C4" s="1082"/>
      <c r="D4" s="1082"/>
      <c r="E4" s="1082"/>
      <c r="F4" s="1082"/>
    </row>
    <row r="5" spans="1:29" ht="24.95" customHeight="1">
      <c r="A5" s="1083" t="s">
        <v>56650</v>
      </c>
      <c r="B5" s="1084"/>
      <c r="C5" s="1084"/>
      <c r="D5" s="1084"/>
      <c r="E5" s="1085"/>
      <c r="F5" s="821" t="s">
        <v>56651</v>
      </c>
      <c r="H5" s="1086" t="s">
        <v>56652</v>
      </c>
      <c r="I5" s="1087"/>
      <c r="J5" s="1088"/>
      <c r="K5" s="822">
        <v>277.09300000000002</v>
      </c>
      <c r="M5" s="1099" t="s">
        <v>56653</v>
      </c>
      <c r="N5" s="1101"/>
      <c r="O5" s="1100"/>
      <c r="Q5" s="1091" t="s">
        <v>56654</v>
      </c>
      <c r="R5" s="1091"/>
      <c r="S5" s="1091"/>
      <c r="T5" s="1091"/>
      <c r="U5" s="1091"/>
      <c r="V5" s="1091"/>
      <c r="W5" s="1091"/>
      <c r="X5" s="1091"/>
      <c r="Y5" s="1091"/>
      <c r="Z5" s="819"/>
    </row>
    <row r="6" spans="1:29" ht="13.9" customHeight="1">
      <c r="A6" s="1092" t="s">
        <v>56655</v>
      </c>
      <c r="B6" s="1092"/>
      <c r="C6" s="1093" t="s">
        <v>56656</v>
      </c>
      <c r="D6" s="1095" t="s">
        <v>55500</v>
      </c>
      <c r="E6" s="1096" t="s">
        <v>56657</v>
      </c>
      <c r="F6" s="1098" t="s">
        <v>56658</v>
      </c>
      <c r="M6" s="1099" t="s">
        <v>55491</v>
      </c>
      <c r="N6" s="1100"/>
      <c r="O6" s="823" t="s">
        <v>55479</v>
      </c>
      <c r="Q6" s="824">
        <v>42522</v>
      </c>
      <c r="R6" s="824">
        <v>45627</v>
      </c>
      <c r="S6" s="825" t="s">
        <v>56659</v>
      </c>
      <c r="T6" s="826"/>
      <c r="U6" s="827"/>
      <c r="V6" s="827"/>
      <c r="W6" s="827"/>
      <c r="X6" s="827"/>
      <c r="Y6" s="827"/>
      <c r="Z6" s="819"/>
    </row>
    <row r="7" spans="1:29" ht="15" customHeight="1">
      <c r="A7" s="828" t="s">
        <v>55498</v>
      </c>
      <c r="B7" s="828" t="s">
        <v>55537</v>
      </c>
      <c r="C7" s="1094"/>
      <c r="D7" s="1095"/>
      <c r="E7" s="1097"/>
      <c r="F7" s="1098"/>
      <c r="H7" s="829" t="s">
        <v>56660</v>
      </c>
      <c r="I7" s="823" t="s">
        <v>56023</v>
      </c>
      <c r="M7" s="830">
        <v>44743</v>
      </c>
      <c r="N7" s="830">
        <v>42522</v>
      </c>
      <c r="O7" s="830">
        <v>45047</v>
      </c>
      <c r="Q7" s="831">
        <v>208.63800000000001</v>
      </c>
      <c r="R7" s="832">
        <v>300.00099999999998</v>
      </c>
      <c r="S7" s="826">
        <f>(R7-Q7)/Q7</f>
        <v>0.43790201209750845</v>
      </c>
      <c r="T7" s="825" t="s">
        <v>56661</v>
      </c>
      <c r="U7" s="833"/>
      <c r="V7" s="833"/>
      <c r="W7" s="833"/>
      <c r="X7" s="833"/>
      <c r="Y7" s="833"/>
      <c r="Z7" s="819"/>
      <c r="AA7"/>
      <c r="AC7" s="834"/>
    </row>
    <row r="8" spans="1:29" s="89" customFormat="1" ht="24">
      <c r="A8" s="835" t="s">
        <v>55491</v>
      </c>
      <c r="B8" s="835">
        <v>11455</v>
      </c>
      <c r="C8" s="836" t="s">
        <v>56662</v>
      </c>
      <c r="D8" s="835" t="s">
        <v>46772</v>
      </c>
      <c r="E8" s="837">
        <v>64.45</v>
      </c>
      <c r="F8" s="838">
        <f t="shared" ref="F8:F10" si="0">T8</f>
        <v>92.672784679684426</v>
      </c>
      <c r="G8" s="112"/>
      <c r="H8" s="839">
        <v>208.63800000000001</v>
      </c>
      <c r="I8" s="840">
        <v>0</v>
      </c>
      <c r="M8" s="841" t="e">
        <f>VLOOKUP(B8,'[65]DER-ROD'!$A$1:$D$61,4,FALSE)</f>
        <v>#N/A</v>
      </c>
      <c r="N8" s="842">
        <v>64.45</v>
      </c>
      <c r="O8" s="842"/>
      <c r="Q8" s="831"/>
      <c r="R8" s="832"/>
      <c r="S8" s="832"/>
      <c r="T8" s="843">
        <f t="shared" ref="T8:T11" si="1">E8*(1+$S$7)</f>
        <v>92.672784679684426</v>
      </c>
      <c r="U8" s="844"/>
      <c r="V8" s="844"/>
      <c r="W8" s="844"/>
      <c r="X8" s="844"/>
      <c r="Y8" s="844"/>
      <c r="Z8" s="845"/>
    </row>
    <row r="9" spans="1:29" s="89" customFormat="1" ht="24">
      <c r="A9" s="835" t="s">
        <v>55491</v>
      </c>
      <c r="B9" s="835">
        <v>11509</v>
      </c>
      <c r="C9" s="836" t="s">
        <v>56588</v>
      </c>
      <c r="D9" s="835" t="s">
        <v>46772</v>
      </c>
      <c r="E9" s="837">
        <v>1277.04</v>
      </c>
      <c r="F9" s="838">
        <f t="shared" si="0"/>
        <v>1836.2583855290022</v>
      </c>
      <c r="G9" s="112"/>
      <c r="H9" s="839">
        <v>208.63800000000001</v>
      </c>
      <c r="I9" s="840">
        <v>0</v>
      </c>
      <c r="M9" s="841" t="e">
        <f>VLOOKUP(B9,'[65]DER-ROD'!$A$1:$D$61,4,FALSE)</f>
        <v>#N/A</v>
      </c>
      <c r="N9" s="842">
        <v>1277.04</v>
      </c>
      <c r="O9" s="842"/>
      <c r="Q9" s="831"/>
      <c r="R9" s="832"/>
      <c r="S9" s="832"/>
      <c r="T9" s="843">
        <f t="shared" si="1"/>
        <v>1836.2583855290022</v>
      </c>
      <c r="U9" s="844"/>
      <c r="V9" s="844"/>
      <c r="W9" s="844"/>
      <c r="X9" s="844"/>
      <c r="Y9" s="844"/>
      <c r="Z9" s="845"/>
    </row>
    <row r="10" spans="1:29" s="89" customFormat="1" ht="24">
      <c r="A10" s="835" t="s">
        <v>55491</v>
      </c>
      <c r="B10" s="835">
        <v>11508</v>
      </c>
      <c r="C10" s="836" t="s">
        <v>56589</v>
      </c>
      <c r="D10" s="835" t="s">
        <v>46772</v>
      </c>
      <c r="E10" s="837">
        <v>1176.53</v>
      </c>
      <c r="F10" s="838">
        <f t="shared" si="0"/>
        <v>1691.7348542930818</v>
      </c>
      <c r="G10" s="112"/>
      <c r="H10" s="839">
        <v>208.63800000000001</v>
      </c>
      <c r="I10" s="840">
        <v>0</v>
      </c>
      <c r="M10" s="841" t="e">
        <f>VLOOKUP(B10,'[65]DER-ROD'!$A$1:$D$61,4,FALSE)</f>
        <v>#N/A</v>
      </c>
      <c r="N10" s="842">
        <v>1176.53</v>
      </c>
      <c r="O10" s="842"/>
      <c r="Q10" s="831"/>
      <c r="R10" s="832"/>
      <c r="S10" s="832"/>
      <c r="T10" s="843">
        <f t="shared" si="1"/>
        <v>1691.7348542930818</v>
      </c>
      <c r="U10" s="844"/>
      <c r="V10" s="844"/>
      <c r="W10" s="844"/>
      <c r="X10" s="844"/>
      <c r="Y10" s="844"/>
      <c r="Z10" s="845"/>
    </row>
    <row r="11" spans="1:29" s="89" customFormat="1" ht="24">
      <c r="A11" s="835" t="s">
        <v>55491</v>
      </c>
      <c r="B11" s="835">
        <v>11506</v>
      </c>
      <c r="C11" s="836" t="s">
        <v>56590</v>
      </c>
      <c r="D11" s="835" t="s">
        <v>46772</v>
      </c>
      <c r="E11" s="837">
        <v>2227.9499999999998</v>
      </c>
      <c r="F11" s="838">
        <f>T11</f>
        <v>3203.5737878526438</v>
      </c>
      <c r="G11" s="112"/>
      <c r="H11" s="839">
        <v>208.63800000000001</v>
      </c>
      <c r="I11" s="840">
        <v>0</v>
      </c>
      <c r="M11" s="841" t="e">
        <f>VLOOKUP(B11,'[65]DER-ROD'!$A$1:$D$61,4,FALSE)</f>
        <v>#N/A</v>
      </c>
      <c r="N11" s="842">
        <v>2227.9499999999998</v>
      </c>
      <c r="O11" s="842"/>
      <c r="Q11" s="831"/>
      <c r="R11" s="832"/>
      <c r="S11" s="832"/>
      <c r="T11" s="843">
        <f t="shared" si="1"/>
        <v>3203.5737878526438</v>
      </c>
      <c r="U11" s="844"/>
      <c r="V11" s="844"/>
      <c r="W11" s="844"/>
      <c r="X11" s="844"/>
      <c r="Y11" s="844"/>
      <c r="Z11" s="845"/>
    </row>
    <row r="12" spans="1:29" ht="12.75" customHeight="1">
      <c r="A12" s="657"/>
      <c r="D12" s="656"/>
      <c r="E12" s="658"/>
      <c r="F12" s="658"/>
      <c r="G12" s="112"/>
      <c r="M12" s="846"/>
    </row>
    <row r="13" spans="1:29">
      <c r="A13" s="659" t="s">
        <v>56663</v>
      </c>
      <c r="B13" s="659"/>
      <c r="C13" s="659"/>
      <c r="D13" s="847"/>
      <c r="E13" s="848"/>
      <c r="F13" s="660"/>
      <c r="G13" s="848"/>
      <c r="H13" s="661"/>
      <c r="I13" s="661"/>
      <c r="J13" s="660"/>
    </row>
    <row r="14" spans="1:29" s="74" customFormat="1" ht="24.6" customHeight="1">
      <c r="A14" s="1089" t="s">
        <v>56664</v>
      </c>
      <c r="B14" s="1089"/>
      <c r="C14" s="1089"/>
      <c r="D14" s="1089"/>
      <c r="E14" s="1089"/>
      <c r="F14" s="1089"/>
      <c r="G14" s="849"/>
      <c r="H14" s="849"/>
      <c r="I14" s="849"/>
      <c r="J14" s="849"/>
      <c r="Q14" s="850"/>
      <c r="R14" s="851"/>
      <c r="S14" s="852"/>
      <c r="T14" s="852"/>
      <c r="U14" s="853"/>
      <c r="V14" s="853"/>
      <c r="W14" s="853"/>
      <c r="X14" s="853"/>
      <c r="Y14" s="853"/>
    </row>
    <row r="15" spans="1:29" s="74" customFormat="1">
      <c r="A15" s="1090"/>
      <c r="B15" s="1090"/>
      <c r="C15" s="1090"/>
      <c r="D15" s="1090"/>
      <c r="E15" s="1090"/>
      <c r="F15" s="1090"/>
      <c r="G15" s="1090"/>
      <c r="H15" s="1090"/>
      <c r="I15" s="1090"/>
      <c r="J15" s="1090"/>
      <c r="Q15" s="850"/>
      <c r="R15" s="851"/>
      <c r="S15" s="852"/>
      <c r="T15" s="852"/>
      <c r="U15" s="853"/>
      <c r="V15" s="853"/>
      <c r="W15" s="853"/>
      <c r="X15" s="853"/>
      <c r="Y15" s="853"/>
    </row>
  </sheetData>
  <mergeCells count="15">
    <mergeCell ref="A14:F14"/>
    <mergeCell ref="A15:J15"/>
    <mergeCell ref="Q5:Y5"/>
    <mergeCell ref="A6:B6"/>
    <mergeCell ref="C6:C7"/>
    <mergeCell ref="D6:D7"/>
    <mergeCell ref="E6:E7"/>
    <mergeCell ref="F6:F7"/>
    <mergeCell ref="M6:N6"/>
    <mergeCell ref="M5:O5"/>
    <mergeCell ref="A2:F2"/>
    <mergeCell ref="A3:F3"/>
    <mergeCell ref="A4:F4"/>
    <mergeCell ref="A5:E5"/>
    <mergeCell ref="H5:J5"/>
  </mergeCells>
  <printOptions horizontalCentered="1"/>
  <pageMargins left="0.59055118110236227" right="0.59055118110236227" top="0.78740157480314965" bottom="0.78740157480314965" header="0.31496062992125984" footer="0.31496062992125984"/>
  <pageSetup paperSize="9" scale="84" orientation="portrait" r:id="rId1"/>
  <headerFooter>
    <oddFooter>&amp;R&amp;P / &amp;N</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92D050"/>
    <pageSetUpPr fitToPage="1"/>
  </sheetPr>
  <dimension ref="A1:H70"/>
  <sheetViews>
    <sheetView view="pageBreakPreview" zoomScaleNormal="100" zoomScaleSheetLayoutView="100" workbookViewId="0">
      <selection activeCell="G23" sqref="G23"/>
    </sheetView>
  </sheetViews>
  <sheetFormatPr defaultColWidth="9.140625" defaultRowHeight="14.25"/>
  <cols>
    <col min="1" max="1" width="8.5703125" style="67" bestFit="1" customWidth="1"/>
    <col min="2" max="3" width="13.140625" style="73" customWidth="1"/>
    <col min="4" max="4" width="39.140625" style="67" customWidth="1"/>
    <col min="5" max="5" width="7.7109375" style="762" customWidth="1"/>
    <col min="6" max="6" width="16.140625" style="69" customWidth="1"/>
    <col min="7" max="7" width="20.7109375" style="69" customWidth="1"/>
    <col min="8" max="8" width="9.140625" style="68" customWidth="1"/>
    <col min="9" max="16384" width="9.140625" style="67"/>
  </cols>
  <sheetData>
    <row r="1" spans="1:8" ht="15" customHeight="1">
      <c r="A1" s="121"/>
      <c r="B1" s="121"/>
      <c r="C1" s="121"/>
      <c r="D1" s="121"/>
      <c r="E1" s="122"/>
      <c r="F1" s="121"/>
      <c r="G1" s="121"/>
    </row>
    <row r="2" spans="1:8" s="120" customFormat="1" ht="63" customHeight="1">
      <c r="A2" s="1104"/>
      <c r="B2" s="1082"/>
      <c r="C2" s="1082"/>
      <c r="D2" s="1082"/>
      <c r="E2" s="1082"/>
      <c r="F2" s="1082"/>
      <c r="G2" s="1082"/>
      <c r="H2" s="68"/>
    </row>
    <row r="3" spans="1:8" ht="21.95" customHeight="1">
      <c r="A3" s="1082"/>
      <c r="B3" s="1082"/>
      <c r="C3" s="1082"/>
      <c r="D3" s="1082"/>
      <c r="E3" s="1082"/>
      <c r="F3" s="1082"/>
      <c r="G3" s="1082"/>
    </row>
    <row r="4" spans="1:8" ht="21.95" customHeight="1">
      <c r="A4" s="1082"/>
      <c r="B4" s="1082"/>
      <c r="C4" s="1082"/>
      <c r="D4" s="1082"/>
      <c r="E4" s="1082"/>
      <c r="F4" s="1082"/>
      <c r="G4" s="1082"/>
    </row>
    <row r="5" spans="1:8" ht="24.95" customHeight="1">
      <c r="A5" s="1105" t="s">
        <v>56703</v>
      </c>
      <c r="B5" s="1105"/>
      <c r="C5" s="1105"/>
      <c r="D5" s="1105"/>
      <c r="E5" s="1105"/>
      <c r="F5" s="821" t="s">
        <v>55535</v>
      </c>
      <c r="G5" s="937">
        <f>'FATOR K'!E18</f>
        <v>1.2041599999999999</v>
      </c>
    </row>
    <row r="6" spans="1:8" ht="13.9" customHeight="1">
      <c r="A6" s="1102" t="s">
        <v>55508</v>
      </c>
      <c r="B6" s="1092" t="s">
        <v>56655</v>
      </c>
      <c r="C6" s="1092"/>
      <c r="D6" s="1092" t="s">
        <v>56656</v>
      </c>
      <c r="E6" s="1095" t="s">
        <v>55500</v>
      </c>
      <c r="F6" s="1103" t="s">
        <v>55799</v>
      </c>
      <c r="G6" s="1098" t="s">
        <v>56704</v>
      </c>
    </row>
    <row r="7" spans="1:8" ht="15" customHeight="1">
      <c r="A7" s="1102"/>
      <c r="B7" s="828" t="s">
        <v>55825</v>
      </c>
      <c r="C7" s="828" t="s">
        <v>55537</v>
      </c>
      <c r="D7" s="1092"/>
      <c r="E7" s="1095"/>
      <c r="F7" s="1103"/>
      <c r="G7" s="1103"/>
    </row>
    <row r="8" spans="1:8" s="89" customFormat="1" ht="36">
      <c r="A8" s="835"/>
      <c r="B8" s="938" t="s">
        <v>55491</v>
      </c>
      <c r="C8" s="835">
        <v>99587</v>
      </c>
      <c r="D8" s="836" t="s">
        <v>56705</v>
      </c>
      <c r="E8" s="835" t="s">
        <v>30295</v>
      </c>
      <c r="F8" s="837">
        <f>VLOOKUP(C8,'DER-ROD'!$A$1:$E$1671,4,FALSE)</f>
        <v>105.16</v>
      </c>
      <c r="G8" s="838">
        <f>ROUND(F8*ROUND($G$5,5),2)</f>
        <v>126.63</v>
      </c>
      <c r="H8" s="91"/>
    </row>
    <row r="9" spans="1:8" s="111" customFormat="1" ht="36">
      <c r="A9" s="835"/>
      <c r="B9" s="835" t="s">
        <v>55491</v>
      </c>
      <c r="C9" s="835">
        <v>99579</v>
      </c>
      <c r="D9" s="836" t="s">
        <v>56706</v>
      </c>
      <c r="E9" s="835" t="s">
        <v>46772</v>
      </c>
      <c r="F9" s="837">
        <f>VLOOKUP(C9,'DER-ROD'!$A$1:$E$1671,4,FALSE)</f>
        <v>926.7</v>
      </c>
      <c r="G9" s="838">
        <f>ROUND(F9*ROUND($G$5,5),2)</f>
        <v>1115.9000000000001</v>
      </c>
      <c r="H9" s="112"/>
    </row>
    <row r="10" spans="1:8" s="111" customFormat="1" ht="36">
      <c r="A10" s="835"/>
      <c r="B10" s="835" t="s">
        <v>55492</v>
      </c>
      <c r="C10" s="939">
        <v>10512</v>
      </c>
      <c r="D10" s="836" t="s">
        <v>46921</v>
      </c>
      <c r="E10" s="835" t="s">
        <v>43041</v>
      </c>
      <c r="F10" s="837">
        <v>22577.01</v>
      </c>
      <c r="G10" s="838">
        <f t="shared" ref="G10:G12" si="0">ROUND(F10*ROUND($G$5,5),2)</f>
        <v>27186.33</v>
      </c>
      <c r="H10" s="112"/>
    </row>
    <row r="11" spans="1:8" s="111" customFormat="1">
      <c r="A11" s="835"/>
      <c r="B11" s="835" t="s">
        <v>55493</v>
      </c>
      <c r="C11" s="835">
        <v>1817720</v>
      </c>
      <c r="D11" s="836" t="s">
        <v>33752</v>
      </c>
      <c r="E11" s="835" t="s">
        <v>33750</v>
      </c>
      <c r="F11" s="837">
        <v>99.29</v>
      </c>
      <c r="G11" s="838">
        <f t="shared" si="0"/>
        <v>119.56</v>
      </c>
      <c r="H11" s="112"/>
    </row>
    <row r="12" spans="1:8" s="111" customFormat="1" ht="24">
      <c r="A12" s="835"/>
      <c r="B12" s="835" t="s">
        <v>55491</v>
      </c>
      <c r="C12" s="835">
        <v>11447</v>
      </c>
      <c r="D12" s="836" t="s">
        <v>56711</v>
      </c>
      <c r="E12" s="835" t="s">
        <v>46772</v>
      </c>
      <c r="F12" s="837">
        <f>VLOOKUP(C12,'DER-ROD'!$A$1:$E$1671,4,FALSE)</f>
        <v>256.67</v>
      </c>
      <c r="G12" s="838">
        <f t="shared" si="0"/>
        <v>309.07</v>
      </c>
      <c r="H12" s="112"/>
    </row>
    <row r="13" spans="1:8" s="111" customFormat="1" ht="24">
      <c r="A13" s="835"/>
      <c r="B13" s="835" t="s">
        <v>55491</v>
      </c>
      <c r="C13" s="835">
        <v>11451</v>
      </c>
      <c r="D13" s="836" t="s">
        <v>56707</v>
      </c>
      <c r="E13" s="835" t="s">
        <v>46772</v>
      </c>
      <c r="F13" s="837">
        <f>VLOOKUP(C13,'DER-ROD'!$A$1:$E$1671,4,FALSE)</f>
        <v>187.86</v>
      </c>
      <c r="G13" s="838">
        <f t="shared" ref="G13:G18" si="1">ROUND(F13*ROUND($G$5,5),2)</f>
        <v>226.21</v>
      </c>
      <c r="H13" s="112"/>
    </row>
    <row r="14" spans="1:8" s="89" customFormat="1">
      <c r="A14" s="835"/>
      <c r="B14" s="939" t="s">
        <v>55491</v>
      </c>
      <c r="C14" s="835">
        <v>11432</v>
      </c>
      <c r="D14" s="836" t="s">
        <v>56708</v>
      </c>
      <c r="E14" s="835" t="s">
        <v>46772</v>
      </c>
      <c r="F14" s="837">
        <f>VLOOKUP(C14,'DER-ROD'!$A$1:$E$1671,4,FALSE)</f>
        <v>107.74</v>
      </c>
      <c r="G14" s="838">
        <f t="shared" si="1"/>
        <v>129.74</v>
      </c>
      <c r="H14" s="112"/>
    </row>
    <row r="15" spans="1:8" s="89" customFormat="1" ht="24">
      <c r="A15" s="835"/>
      <c r="B15" s="835" t="s">
        <v>55491</v>
      </c>
      <c r="C15" s="835">
        <v>11455</v>
      </c>
      <c r="D15" s="836" t="s">
        <v>56662</v>
      </c>
      <c r="E15" s="835" t="s">
        <v>46772</v>
      </c>
      <c r="F15" s="837">
        <f>REF_SV!F8</f>
        <v>92.672784679684426</v>
      </c>
      <c r="G15" s="838">
        <f t="shared" si="1"/>
        <v>111.59</v>
      </c>
      <c r="H15" s="112"/>
    </row>
    <row r="16" spans="1:8" s="89" customFormat="1" ht="24">
      <c r="A16" s="835"/>
      <c r="B16" s="835" t="s">
        <v>55491</v>
      </c>
      <c r="C16" s="835">
        <v>11509</v>
      </c>
      <c r="D16" s="836" t="s">
        <v>56588</v>
      </c>
      <c r="E16" s="835" t="s">
        <v>46772</v>
      </c>
      <c r="F16" s="837">
        <f>REF_SV!F9</f>
        <v>1836.2583855290022</v>
      </c>
      <c r="G16" s="838">
        <f t="shared" si="1"/>
        <v>2211.15</v>
      </c>
      <c r="H16" s="112"/>
    </row>
    <row r="17" spans="1:8" s="89" customFormat="1" ht="24">
      <c r="A17" s="835"/>
      <c r="B17" s="835" t="s">
        <v>55491</v>
      </c>
      <c r="C17" s="835">
        <v>11508</v>
      </c>
      <c r="D17" s="836" t="s">
        <v>56589</v>
      </c>
      <c r="E17" s="835" t="s">
        <v>46772</v>
      </c>
      <c r="F17" s="837">
        <f>REF_SV!F10</f>
        <v>1691.7348542930818</v>
      </c>
      <c r="G17" s="838">
        <f t="shared" si="1"/>
        <v>2037.12</v>
      </c>
      <c r="H17" s="112"/>
    </row>
    <row r="18" spans="1:8" s="89" customFormat="1" ht="24">
      <c r="A18" s="835"/>
      <c r="B18" s="835" t="s">
        <v>55491</v>
      </c>
      <c r="C18" s="835">
        <v>11506</v>
      </c>
      <c r="D18" s="836" t="s">
        <v>56590</v>
      </c>
      <c r="E18" s="835" t="s">
        <v>46772</v>
      </c>
      <c r="F18" s="837">
        <f>REF_SV!F11</f>
        <v>3203.5737878526438</v>
      </c>
      <c r="G18" s="838">
        <f t="shared" si="1"/>
        <v>3857.62</v>
      </c>
      <c r="H18" s="112"/>
    </row>
    <row r="19" spans="1:8" ht="12.75" customHeight="1">
      <c r="A19" s="656"/>
      <c r="B19" s="657"/>
      <c r="E19" s="656"/>
      <c r="F19" s="658"/>
      <c r="G19" s="658"/>
      <c r="H19" s="112"/>
    </row>
    <row r="20" spans="1:8">
      <c r="A20" s="940" t="s">
        <v>55482</v>
      </c>
      <c r="B20" s="659"/>
      <c r="C20" s="659"/>
      <c r="D20" s="659"/>
      <c r="E20" s="847"/>
      <c r="F20" s="848"/>
      <c r="G20" s="660"/>
      <c r="H20" s="848"/>
    </row>
    <row r="21" spans="1:8" s="74" customFormat="1">
      <c r="A21" s="1106"/>
      <c r="B21" s="1106"/>
      <c r="C21" s="1106"/>
      <c r="D21" s="1106"/>
      <c r="E21" s="1106"/>
      <c r="F21" s="1106"/>
      <c r="G21" s="1106"/>
      <c r="H21" s="1106"/>
    </row>
    <row r="22" spans="1:8" s="74" customFormat="1">
      <c r="A22" s="1090"/>
      <c r="B22" s="1090"/>
      <c r="C22" s="1090"/>
      <c r="D22" s="1090"/>
      <c r="E22" s="1090"/>
      <c r="F22" s="1090"/>
      <c r="G22" s="1090"/>
      <c r="H22" s="1090"/>
    </row>
    <row r="59" spans="1:8" s="762" customFormat="1">
      <c r="A59" s="67"/>
      <c r="B59" s="73"/>
      <c r="C59" s="73"/>
      <c r="D59" s="67">
        <v>400</v>
      </c>
      <c r="F59" s="69"/>
      <c r="G59" s="69"/>
      <c r="H59" s="68"/>
    </row>
    <row r="60" spans="1:8" s="762" customFormat="1">
      <c r="A60" s="67"/>
      <c r="B60" s="73"/>
      <c r="C60" s="73"/>
      <c r="D60" s="67">
        <v>400</v>
      </c>
      <c r="F60" s="69"/>
      <c r="G60" s="69"/>
      <c r="H60" s="68"/>
    </row>
    <row r="69" spans="3:3">
      <c r="C69" s="73" t="s">
        <v>56709</v>
      </c>
    </row>
    <row r="70" spans="3:3">
      <c r="C70" s="73" t="s">
        <v>56710</v>
      </c>
    </row>
  </sheetData>
  <mergeCells count="12">
    <mergeCell ref="A2:G2"/>
    <mergeCell ref="A3:G3"/>
    <mergeCell ref="A4:G4"/>
    <mergeCell ref="A5:E5"/>
    <mergeCell ref="A21:H21"/>
    <mergeCell ref="A22:H22"/>
    <mergeCell ref="A6:A7"/>
    <mergeCell ref="B6:C6"/>
    <mergeCell ref="D6:D7"/>
    <mergeCell ref="E6:E7"/>
    <mergeCell ref="F6:F7"/>
    <mergeCell ref="G6:G7"/>
  </mergeCells>
  <printOptions horizontalCentered="1"/>
  <pageMargins left="0.59055118110236227" right="0.59055118110236227" top="0.78740157480314965" bottom="0.78740157480314965" header="0.31496062992125984" footer="0.31496062992125984"/>
  <pageSetup paperSize="9" scale="76" orientation="portrait" r:id="rId1"/>
  <headerFooter>
    <oddFooter>&amp;R&amp;P / &amp;N</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2D050"/>
    <pageSetUpPr fitToPage="1"/>
  </sheetPr>
  <dimension ref="A1:F75"/>
  <sheetViews>
    <sheetView showZeros="0" view="pageBreakPreview" topLeftCell="A28" zoomScaleNormal="82" zoomScaleSheetLayoutView="100" workbookViewId="0">
      <selection activeCell="D43" sqref="D43"/>
    </sheetView>
  </sheetViews>
  <sheetFormatPr defaultRowHeight="15" outlineLevelRow="2"/>
  <cols>
    <col min="1" max="1" width="18.7109375" style="261" customWidth="1"/>
    <col min="2" max="2" width="65.140625" customWidth="1"/>
    <col min="3" max="3" width="13.28515625" style="804" customWidth="1"/>
    <col min="4" max="5" width="13.5703125" style="805" customWidth="1"/>
    <col min="6" max="6" width="16.42578125" bestFit="1" customWidth="1"/>
    <col min="7" max="7" width="25.85546875" customWidth="1"/>
  </cols>
  <sheetData>
    <row r="1" spans="1:6" ht="15" customHeight="1">
      <c r="A1" s="814"/>
      <c r="B1" s="1111" t="s">
        <v>56638</v>
      </c>
      <c r="C1" s="1111"/>
      <c r="D1" s="1111"/>
      <c r="E1" s="1111"/>
    </row>
    <row r="2" spans="1:6" ht="22.5" customHeight="1">
      <c r="A2" s="812"/>
      <c r="B2" s="1111"/>
      <c r="C2" s="1111"/>
      <c r="D2" s="1111"/>
      <c r="E2" s="1111"/>
    </row>
    <row r="3" spans="1:6" ht="15" customHeight="1">
      <c r="A3" s="812"/>
      <c r="B3" s="1111"/>
      <c r="C3" s="1111"/>
      <c r="D3" s="1111"/>
      <c r="E3" s="1111"/>
    </row>
    <row r="4" spans="1:6" ht="21" customHeight="1">
      <c r="A4" s="813"/>
      <c r="B4" s="1111"/>
      <c r="C4" s="1111"/>
      <c r="D4" s="1111"/>
      <c r="E4" s="1111"/>
    </row>
    <row r="5" spans="1:6" ht="30">
      <c r="A5" s="765" t="s">
        <v>55632</v>
      </c>
      <c r="B5" s="815" t="s">
        <v>56641</v>
      </c>
      <c r="C5" s="816"/>
      <c r="D5" s="809"/>
      <c r="E5" s="811"/>
      <c r="F5" s="264"/>
    </row>
    <row r="6" spans="1:6" ht="32.1" customHeight="1">
      <c r="A6" s="766" t="s">
        <v>56599</v>
      </c>
      <c r="B6" s="767" t="s">
        <v>56640</v>
      </c>
      <c r="C6" s="768"/>
      <c r="D6" s="769">
        <v>1</v>
      </c>
      <c r="E6" s="770" t="s">
        <v>55864</v>
      </c>
    </row>
    <row r="7" spans="1:6" ht="21.95" customHeight="1" outlineLevel="1">
      <c r="A7" s="766" t="s">
        <v>56600</v>
      </c>
      <c r="B7" s="766" t="s">
        <v>56639</v>
      </c>
      <c r="C7" s="768"/>
      <c r="D7" s="771"/>
      <c r="E7" s="771"/>
    </row>
    <row r="8" spans="1:6" ht="20.100000000000001" customHeight="1" outlineLevel="1">
      <c r="A8" s="772" t="s">
        <v>56601</v>
      </c>
      <c r="B8" s="773" t="s">
        <v>56642</v>
      </c>
      <c r="C8" s="774" t="s">
        <v>36519</v>
      </c>
      <c r="D8" s="775">
        <f>D15+D31+D47+D61</f>
        <v>80</v>
      </c>
      <c r="E8" s="775"/>
    </row>
    <row r="9" spans="1:6" ht="20.100000000000001" customHeight="1" outlineLevel="1">
      <c r="A9" s="776" t="s">
        <v>56602</v>
      </c>
      <c r="B9" s="777" t="s">
        <v>56643</v>
      </c>
      <c r="C9" s="778" t="s">
        <v>36519</v>
      </c>
      <c r="D9" s="779">
        <f>D16+D32+D48</f>
        <v>240</v>
      </c>
      <c r="E9" s="779"/>
    </row>
    <row r="10" spans="1:6" ht="20.100000000000001" customHeight="1" outlineLevel="1">
      <c r="A10" s="772" t="s">
        <v>56603</v>
      </c>
      <c r="B10" s="781" t="s">
        <v>56644</v>
      </c>
      <c r="C10" s="774" t="s">
        <v>36519</v>
      </c>
      <c r="D10" s="775">
        <f>D17+D33+D49+D63</f>
        <v>40</v>
      </c>
      <c r="E10" s="775"/>
    </row>
    <row r="11" spans="1:6" ht="20.100000000000001" customHeight="1" outlineLevel="1">
      <c r="A11" s="776" t="s">
        <v>56604</v>
      </c>
      <c r="B11" s="782" t="s">
        <v>56645</v>
      </c>
      <c r="C11" s="778" t="s">
        <v>36519</v>
      </c>
      <c r="D11" s="779">
        <f>D18+D34+D50+D64</f>
        <v>40</v>
      </c>
      <c r="E11" s="779"/>
    </row>
    <row r="12" spans="1:6" ht="20.100000000000001" customHeight="1" outlineLevel="1">
      <c r="A12" s="772" t="s">
        <v>56605</v>
      </c>
      <c r="B12" s="781" t="s">
        <v>56606</v>
      </c>
      <c r="C12" s="774" t="s">
        <v>36519</v>
      </c>
      <c r="D12" s="775">
        <f>D19+D35</f>
        <v>240</v>
      </c>
      <c r="E12" s="775"/>
    </row>
    <row r="13" spans="1:6" ht="20.100000000000001" customHeight="1" outlineLevel="1">
      <c r="A13" s="785"/>
      <c r="B13" s="785"/>
      <c r="C13" s="786"/>
      <c r="D13" s="787"/>
      <c r="E13" s="787"/>
    </row>
    <row r="14" spans="1:6" ht="21.95" customHeight="1" outlineLevel="1">
      <c r="A14" s="788" t="s">
        <v>56608</v>
      </c>
      <c r="B14" s="788" t="s">
        <v>56609</v>
      </c>
      <c r="C14" s="789"/>
      <c r="D14" s="790"/>
      <c r="E14" s="791"/>
    </row>
    <row r="15" spans="1:6" ht="20.100000000000001" customHeight="1" outlineLevel="2">
      <c r="A15" s="772" t="s">
        <v>56610</v>
      </c>
      <c r="B15" s="773" t="s">
        <v>56642</v>
      </c>
      <c r="C15" s="774" t="s">
        <v>36519</v>
      </c>
      <c r="D15" s="775">
        <f>E23</f>
        <v>80</v>
      </c>
      <c r="E15" s="775"/>
    </row>
    <row r="16" spans="1:6" ht="20.100000000000001" customHeight="1" outlineLevel="2">
      <c r="A16" s="776" t="s">
        <v>56611</v>
      </c>
      <c r="B16" s="777" t="s">
        <v>56643</v>
      </c>
      <c r="C16" s="778" t="s">
        <v>36519</v>
      </c>
      <c r="D16" s="779"/>
      <c r="E16" s="779"/>
    </row>
    <row r="17" spans="1:5" ht="20.100000000000001" customHeight="1" outlineLevel="2">
      <c r="A17" s="772" t="s">
        <v>56612</v>
      </c>
      <c r="B17" s="781" t="s">
        <v>56644</v>
      </c>
      <c r="C17" s="774" t="s">
        <v>36519</v>
      </c>
      <c r="D17" s="775"/>
      <c r="E17" s="779"/>
    </row>
    <row r="18" spans="1:5" ht="20.100000000000001" customHeight="1" outlineLevel="2">
      <c r="A18" s="776" t="s">
        <v>56613</v>
      </c>
      <c r="B18" s="782" t="s">
        <v>56645</v>
      </c>
      <c r="C18" s="778" t="s">
        <v>36519</v>
      </c>
      <c r="D18" s="779"/>
      <c r="E18" s="779"/>
    </row>
    <row r="19" spans="1:5" ht="20.100000000000001" customHeight="1" outlineLevel="2">
      <c r="A19" s="810" t="s">
        <v>56637</v>
      </c>
      <c r="B19" s="783" t="s">
        <v>55486</v>
      </c>
      <c r="C19" s="784" t="s">
        <v>36519</v>
      </c>
      <c r="D19" s="780">
        <f>E27</f>
        <v>80</v>
      </c>
      <c r="E19" s="780"/>
    </row>
    <row r="20" spans="1:5" ht="20.100000000000001" customHeight="1" outlineLevel="2">
      <c r="A20" s="1110" t="s">
        <v>56607</v>
      </c>
      <c r="B20" s="1110"/>
      <c r="C20" s="1110"/>
      <c r="D20" s="1110"/>
      <c r="E20" s="1110"/>
    </row>
    <row r="21" spans="1:5" ht="20.100000000000001" customHeight="1" outlineLevel="2">
      <c r="A21" s="1107" t="s">
        <v>56614</v>
      </c>
      <c r="B21" s="1107"/>
      <c r="C21" s="1107"/>
      <c r="D21" s="1107"/>
      <c r="E21" s="1107"/>
    </row>
    <row r="22" spans="1:5" ht="20.100000000000001" customHeight="1" outlineLevel="2">
      <c r="A22" s="792" t="s">
        <v>55508</v>
      </c>
      <c r="B22" s="793" t="s">
        <v>55506</v>
      </c>
      <c r="C22" s="794" t="s">
        <v>56615</v>
      </c>
      <c r="D22" s="795" t="s">
        <v>55993</v>
      </c>
      <c r="E22" s="795" t="s">
        <v>56616</v>
      </c>
    </row>
    <row r="23" spans="1:5" ht="20.100000000000001" customHeight="1" outlineLevel="2">
      <c r="A23" s="772" t="s">
        <v>56610</v>
      </c>
      <c r="B23" s="773" t="s">
        <v>56642</v>
      </c>
      <c r="C23" s="774">
        <v>8</v>
      </c>
      <c r="D23" s="775">
        <v>10</v>
      </c>
      <c r="E23" s="775">
        <f>ROUNDUP(C23*D23,0)</f>
        <v>80</v>
      </c>
    </row>
    <row r="24" spans="1:5" ht="20.100000000000001" customHeight="1" outlineLevel="2">
      <c r="A24" s="776" t="s">
        <v>56611</v>
      </c>
      <c r="B24" s="777" t="s">
        <v>56643</v>
      </c>
      <c r="C24" s="784"/>
      <c r="D24" s="780">
        <v>0</v>
      </c>
      <c r="E24" s="780">
        <f>ROUNDUP(C24*D24,0)</f>
        <v>0</v>
      </c>
    </row>
    <row r="25" spans="1:5" ht="20.100000000000001" customHeight="1" outlineLevel="2">
      <c r="A25" s="772" t="s">
        <v>56612</v>
      </c>
      <c r="B25" s="781" t="s">
        <v>56644</v>
      </c>
      <c r="C25" s="774"/>
      <c r="D25" s="775">
        <v>0</v>
      </c>
      <c r="E25" s="775">
        <f>ROUNDUP(C25*D25,0)</f>
        <v>0</v>
      </c>
    </row>
    <row r="26" spans="1:5" ht="20.100000000000001" customHeight="1" outlineLevel="2">
      <c r="A26" s="776" t="s">
        <v>56613</v>
      </c>
      <c r="B26" s="782" t="s">
        <v>56645</v>
      </c>
      <c r="C26" s="784"/>
      <c r="D26" s="780">
        <v>0</v>
      </c>
      <c r="E26" s="780">
        <f>ROUNDUP(C26*D26,0)</f>
        <v>0</v>
      </c>
    </row>
    <row r="27" spans="1:5" ht="20.100000000000001" customHeight="1" outlineLevel="2">
      <c r="A27" s="810" t="s">
        <v>56637</v>
      </c>
      <c r="B27" s="783" t="s">
        <v>55486</v>
      </c>
      <c r="C27" s="784">
        <v>8</v>
      </c>
      <c r="D27" s="780">
        <v>10</v>
      </c>
      <c r="E27" s="780">
        <f t="shared" ref="E27" si="0">ROUNDUP(C27*D27,0)</f>
        <v>80</v>
      </c>
    </row>
    <row r="28" spans="1:5" ht="20.100000000000001" customHeight="1" outlineLevel="2">
      <c r="A28" s="1108" t="s">
        <v>56701</v>
      </c>
      <c r="B28" s="1108"/>
      <c r="C28" s="1108"/>
      <c r="D28" s="1108"/>
      <c r="E28" s="1108"/>
    </row>
    <row r="29" spans="1:5" ht="20.100000000000001" customHeight="1" outlineLevel="1">
      <c r="A29" s="1109"/>
      <c r="B29" s="1109"/>
      <c r="C29" s="1109"/>
      <c r="D29" s="1109"/>
      <c r="E29" s="1109"/>
    </row>
    <row r="30" spans="1:5" ht="21.95" customHeight="1" outlineLevel="1">
      <c r="A30" s="788" t="s">
        <v>56617</v>
      </c>
      <c r="B30" s="788" t="s">
        <v>56697</v>
      </c>
      <c r="C30" s="789"/>
      <c r="D30" s="790"/>
      <c r="E30" s="791"/>
    </row>
    <row r="31" spans="1:5" ht="20.100000000000001" customHeight="1" outlineLevel="2">
      <c r="A31" s="772" t="s">
        <v>56618</v>
      </c>
      <c r="B31" s="773" t="s">
        <v>56642</v>
      </c>
      <c r="C31" s="774" t="s">
        <v>36519</v>
      </c>
      <c r="D31" s="775">
        <f>E39</f>
        <v>0</v>
      </c>
      <c r="E31" s="775"/>
    </row>
    <row r="32" spans="1:5" ht="20.100000000000001" customHeight="1" outlineLevel="2">
      <c r="A32" s="772" t="s">
        <v>56619</v>
      </c>
      <c r="B32" s="803" t="s">
        <v>56643</v>
      </c>
      <c r="C32" s="778" t="s">
        <v>36519</v>
      </c>
      <c r="D32" s="780">
        <f>E40</f>
        <v>160</v>
      </c>
      <c r="E32" s="780"/>
    </row>
    <row r="33" spans="1:5" ht="20.100000000000001" customHeight="1" outlineLevel="2">
      <c r="A33" s="772" t="s">
        <v>56620</v>
      </c>
      <c r="B33" s="781" t="s">
        <v>56644</v>
      </c>
      <c r="C33" s="774" t="s">
        <v>36519</v>
      </c>
      <c r="D33" s="775">
        <f>E41</f>
        <v>0</v>
      </c>
      <c r="E33" s="775"/>
    </row>
    <row r="34" spans="1:5" ht="20.100000000000001" customHeight="1" outlineLevel="2">
      <c r="A34" s="772" t="s">
        <v>56621</v>
      </c>
      <c r="B34" s="783" t="s">
        <v>56645</v>
      </c>
      <c r="C34" s="778" t="s">
        <v>36519</v>
      </c>
      <c r="D34" s="780">
        <f>E42</f>
        <v>0</v>
      </c>
      <c r="E34" s="780"/>
    </row>
    <row r="35" spans="1:5" ht="20.100000000000001" customHeight="1" outlineLevel="2">
      <c r="A35" s="810" t="s">
        <v>56637</v>
      </c>
      <c r="B35" s="783" t="s">
        <v>55486</v>
      </c>
      <c r="C35" s="784" t="s">
        <v>36519</v>
      </c>
      <c r="D35" s="780">
        <f>E43</f>
        <v>160</v>
      </c>
      <c r="E35" s="780"/>
    </row>
    <row r="36" spans="1:5" ht="20.100000000000001" customHeight="1" outlineLevel="2">
      <c r="A36" s="797"/>
      <c r="B36" s="797"/>
      <c r="C36" s="798"/>
      <c r="D36" s="796"/>
      <c r="E36" s="796"/>
    </row>
    <row r="37" spans="1:5" ht="20.100000000000001" customHeight="1" outlineLevel="2">
      <c r="A37" s="1115" t="s">
        <v>56614</v>
      </c>
      <c r="B37" s="1115"/>
      <c r="C37" s="1115"/>
      <c r="D37" s="1115"/>
      <c r="E37" s="1115"/>
    </row>
    <row r="38" spans="1:5" ht="20.100000000000001" customHeight="1" outlineLevel="2">
      <c r="A38" s="792" t="s">
        <v>55508</v>
      </c>
      <c r="B38" s="793" t="s">
        <v>55506</v>
      </c>
      <c r="C38" s="794" t="s">
        <v>56615</v>
      </c>
      <c r="D38" s="795" t="s">
        <v>56410</v>
      </c>
      <c r="E38" s="795" t="s">
        <v>56616</v>
      </c>
    </row>
    <row r="39" spans="1:5" ht="20.100000000000001" customHeight="1" outlineLevel="2">
      <c r="A39" s="772" t="s">
        <v>56618</v>
      </c>
      <c r="B39" s="773" t="s">
        <v>56642</v>
      </c>
      <c r="C39" s="774"/>
      <c r="D39" s="775">
        <v>0</v>
      </c>
      <c r="E39" s="775">
        <v>0</v>
      </c>
    </row>
    <row r="40" spans="1:5" ht="20.100000000000001" customHeight="1" outlineLevel="2">
      <c r="A40" s="772" t="s">
        <v>56619</v>
      </c>
      <c r="B40" s="803" t="s">
        <v>56643</v>
      </c>
      <c r="C40" s="784">
        <v>8</v>
      </c>
      <c r="D40" s="780">
        <v>20</v>
      </c>
      <c r="E40" s="780">
        <f>D40*C40</f>
        <v>160</v>
      </c>
    </row>
    <row r="41" spans="1:5" ht="20.100000000000001" customHeight="1" outlineLevel="2">
      <c r="A41" s="772" t="s">
        <v>56620</v>
      </c>
      <c r="B41" s="781" t="s">
        <v>56644</v>
      </c>
      <c r="C41" s="774"/>
      <c r="D41" s="775">
        <v>0</v>
      </c>
      <c r="E41" s="775">
        <v>0</v>
      </c>
    </row>
    <row r="42" spans="1:5" ht="20.100000000000001" customHeight="1" outlineLevel="2">
      <c r="A42" s="772" t="s">
        <v>56621</v>
      </c>
      <c r="B42" s="783" t="s">
        <v>56645</v>
      </c>
      <c r="C42" s="784"/>
      <c r="D42" s="780">
        <v>0</v>
      </c>
      <c r="E42" s="780">
        <v>0</v>
      </c>
    </row>
    <row r="43" spans="1:5" ht="20.100000000000001" customHeight="1" outlineLevel="2">
      <c r="A43" s="810" t="s">
        <v>56637</v>
      </c>
      <c r="B43" s="783" t="s">
        <v>55486</v>
      </c>
      <c r="C43" s="784">
        <v>8</v>
      </c>
      <c r="D43" s="780">
        <v>20</v>
      </c>
      <c r="E43" s="780">
        <f t="shared" ref="E43" si="1">ROUNDUP(C43*D43,0)</f>
        <v>160</v>
      </c>
    </row>
    <row r="44" spans="1:5" ht="20.100000000000001" customHeight="1" outlineLevel="1">
      <c r="A44" s="1116" t="s">
        <v>56700</v>
      </c>
      <c r="B44" s="1116"/>
      <c r="C44" s="1116"/>
      <c r="D44" s="1116"/>
      <c r="E44" s="1116"/>
    </row>
    <row r="45" spans="1:5" ht="20.100000000000001" customHeight="1" outlineLevel="1">
      <c r="A45" s="1117"/>
      <c r="B45" s="1117"/>
      <c r="C45" s="1117"/>
      <c r="D45" s="1117"/>
      <c r="E45" s="1117"/>
    </row>
    <row r="46" spans="1:5" ht="21.95" customHeight="1" outlineLevel="1">
      <c r="A46" s="788" t="s">
        <v>56622</v>
      </c>
      <c r="B46" s="788" t="s">
        <v>56698</v>
      </c>
      <c r="C46" s="789"/>
      <c r="D46" s="790"/>
      <c r="E46" s="791"/>
    </row>
    <row r="47" spans="1:5" ht="20.100000000000001" customHeight="1" outlineLevel="2">
      <c r="A47" s="772" t="s">
        <v>56623</v>
      </c>
      <c r="B47" s="773" t="s">
        <v>56642</v>
      </c>
      <c r="C47" s="774" t="s">
        <v>36519</v>
      </c>
      <c r="D47" s="775">
        <f>E53</f>
        <v>0</v>
      </c>
      <c r="E47" s="775"/>
    </row>
    <row r="48" spans="1:5" ht="20.100000000000001" customHeight="1" outlineLevel="2">
      <c r="A48" s="772" t="s">
        <v>56624</v>
      </c>
      <c r="B48" s="803" t="s">
        <v>56643</v>
      </c>
      <c r="C48" s="778" t="s">
        <v>36519</v>
      </c>
      <c r="D48" s="780">
        <f>E54</f>
        <v>80</v>
      </c>
      <c r="E48" s="780"/>
    </row>
    <row r="49" spans="1:5" ht="20.100000000000001" customHeight="1" outlineLevel="2">
      <c r="A49" s="772" t="s">
        <v>56625</v>
      </c>
      <c r="B49" s="781" t="s">
        <v>56644</v>
      </c>
      <c r="C49" s="774" t="s">
        <v>36519</v>
      </c>
      <c r="D49" s="775">
        <f>E55</f>
        <v>40</v>
      </c>
      <c r="E49" s="775"/>
    </row>
    <row r="50" spans="1:5" ht="20.100000000000001" customHeight="1" outlineLevel="2">
      <c r="A50" s="772" t="s">
        <v>56626</v>
      </c>
      <c r="B50" s="783" t="s">
        <v>56645</v>
      </c>
      <c r="C50" s="778" t="s">
        <v>36519</v>
      </c>
      <c r="D50" s="780">
        <f>E56</f>
        <v>40</v>
      </c>
      <c r="E50" s="780"/>
    </row>
    <row r="51" spans="1:5" ht="20.100000000000001" customHeight="1" outlineLevel="2">
      <c r="A51" s="1115" t="s">
        <v>56614</v>
      </c>
      <c r="B51" s="1115"/>
      <c r="C51" s="1115"/>
      <c r="D51" s="1115"/>
      <c r="E51" s="1115"/>
    </row>
    <row r="52" spans="1:5" ht="20.100000000000001" customHeight="1" outlineLevel="2">
      <c r="A52" s="799" t="s">
        <v>55508</v>
      </c>
      <c r="B52" s="800" t="s">
        <v>55506</v>
      </c>
      <c r="C52" s="801" t="s">
        <v>56627</v>
      </c>
      <c r="D52" s="802" t="s">
        <v>56410</v>
      </c>
      <c r="E52" s="802" t="s">
        <v>56616</v>
      </c>
    </row>
    <row r="53" spans="1:5" ht="20.100000000000001" customHeight="1" outlineLevel="2">
      <c r="A53" s="772" t="s">
        <v>56623</v>
      </c>
      <c r="B53" s="773" t="s">
        <v>56642</v>
      </c>
      <c r="C53" s="774"/>
      <c r="D53" s="775">
        <v>0</v>
      </c>
      <c r="E53" s="775">
        <v>0</v>
      </c>
    </row>
    <row r="54" spans="1:5" ht="20.100000000000001" customHeight="1" outlineLevel="2">
      <c r="A54" s="772" t="s">
        <v>56624</v>
      </c>
      <c r="B54" s="803" t="s">
        <v>56643</v>
      </c>
      <c r="C54" s="784">
        <v>8</v>
      </c>
      <c r="D54" s="780">
        <v>10</v>
      </c>
      <c r="E54" s="780">
        <f>ROUNDUP(C54*D54,0)</f>
        <v>80</v>
      </c>
    </row>
    <row r="55" spans="1:5" ht="20.100000000000001" customHeight="1" outlineLevel="2">
      <c r="A55" s="772" t="s">
        <v>56625</v>
      </c>
      <c r="B55" s="781" t="s">
        <v>56644</v>
      </c>
      <c r="C55" s="774">
        <v>8</v>
      </c>
      <c r="D55" s="775">
        <v>5</v>
      </c>
      <c r="E55" s="780">
        <f>ROUNDUP(C55*D55,0)</f>
        <v>40</v>
      </c>
    </row>
    <row r="56" spans="1:5" ht="20.100000000000001" customHeight="1" outlineLevel="2">
      <c r="A56" s="772" t="s">
        <v>56626</v>
      </c>
      <c r="B56" s="783" t="s">
        <v>56645</v>
      </c>
      <c r="C56" s="784">
        <v>8</v>
      </c>
      <c r="D56" s="780">
        <v>5</v>
      </c>
      <c r="E56" s="780">
        <f>ROUNDUP(C56*D56,0)</f>
        <v>40</v>
      </c>
    </row>
    <row r="57" spans="1:5" ht="20.100000000000001" customHeight="1" outlineLevel="1">
      <c r="A57" s="1113" t="s">
        <v>56702</v>
      </c>
      <c r="B57" s="1113"/>
      <c r="C57" s="1113"/>
      <c r="D57" s="1113"/>
      <c r="E57" s="1113"/>
    </row>
    <row r="58" spans="1:5" ht="20.100000000000001" customHeight="1" outlineLevel="1">
      <c r="A58" s="1114"/>
      <c r="B58" s="1114"/>
      <c r="C58" s="1114"/>
      <c r="D58" s="1114"/>
      <c r="E58" s="1114"/>
    </row>
    <row r="59" spans="1:5" ht="24.95" customHeight="1">
      <c r="A59" s="765" t="s">
        <v>56629</v>
      </c>
      <c r="B59" s="806" t="s">
        <v>56630</v>
      </c>
      <c r="C59" s="807"/>
      <c r="D59" s="808"/>
      <c r="E59" s="808"/>
    </row>
    <row r="60" spans="1:5" ht="21.95" customHeight="1" outlineLevel="1">
      <c r="A60" s="766" t="s">
        <v>56631</v>
      </c>
      <c r="B60" s="766" t="s">
        <v>56632</v>
      </c>
      <c r="C60" s="768"/>
      <c r="D60" s="771"/>
      <c r="E60" s="771"/>
    </row>
    <row r="61" spans="1:5" ht="20.100000000000001" customHeight="1" outlineLevel="1">
      <c r="A61" s="810" t="s">
        <v>56633</v>
      </c>
      <c r="B61" s="773" t="s">
        <v>56642</v>
      </c>
      <c r="C61" s="774" t="s">
        <v>36519</v>
      </c>
      <c r="D61" s="775">
        <f>E69</f>
        <v>0</v>
      </c>
      <c r="E61" s="775"/>
    </row>
    <row r="62" spans="1:5" ht="20.100000000000001" customHeight="1" outlineLevel="1">
      <c r="A62" s="810" t="s">
        <v>56634</v>
      </c>
      <c r="B62" s="777" t="s">
        <v>56643</v>
      </c>
      <c r="C62" s="778" t="s">
        <v>36519</v>
      </c>
      <c r="D62" s="780">
        <f t="shared" ref="D62:D64" si="2">E70</f>
        <v>120</v>
      </c>
      <c r="E62" s="780"/>
    </row>
    <row r="63" spans="1:5" ht="20.100000000000001" customHeight="1" outlineLevel="1">
      <c r="A63" s="810" t="s">
        <v>56635</v>
      </c>
      <c r="B63" s="781" t="s">
        <v>56644</v>
      </c>
      <c r="C63" s="774" t="s">
        <v>36519</v>
      </c>
      <c r="D63" s="775">
        <f t="shared" si="2"/>
        <v>0</v>
      </c>
      <c r="E63" s="775"/>
    </row>
    <row r="64" spans="1:5" ht="20.100000000000001" customHeight="1" outlineLevel="1">
      <c r="A64" s="810" t="s">
        <v>56636</v>
      </c>
      <c r="B64" s="782" t="s">
        <v>56645</v>
      </c>
      <c r="C64" s="778" t="s">
        <v>36519</v>
      </c>
      <c r="D64" s="780">
        <f t="shared" si="2"/>
        <v>0</v>
      </c>
      <c r="E64" s="780"/>
    </row>
    <row r="65" spans="1:5" ht="20.100000000000001" customHeight="1" outlineLevel="1">
      <c r="A65" s="810" t="s">
        <v>56637</v>
      </c>
      <c r="B65" s="783" t="s">
        <v>55486</v>
      </c>
      <c r="C65" s="784" t="s">
        <v>36519</v>
      </c>
      <c r="D65" s="780">
        <f>E73</f>
        <v>120</v>
      </c>
      <c r="E65" s="780"/>
    </row>
    <row r="66" spans="1:5" ht="20.100000000000001" customHeight="1" outlineLevel="2">
      <c r="A66" s="796"/>
      <c r="B66" s="796"/>
      <c r="C66" s="778"/>
      <c r="D66" s="796"/>
      <c r="E66" s="796"/>
    </row>
    <row r="67" spans="1:5" ht="20.100000000000001" customHeight="1" outlineLevel="2">
      <c r="A67" s="1112" t="s">
        <v>56614</v>
      </c>
      <c r="B67" s="1112"/>
      <c r="C67" s="1112"/>
      <c r="D67" s="1112"/>
      <c r="E67" s="1112"/>
    </row>
    <row r="68" spans="1:5" ht="20.100000000000001" customHeight="1" outlineLevel="2">
      <c r="A68" s="799" t="s">
        <v>55508</v>
      </c>
      <c r="B68" s="800" t="s">
        <v>55506</v>
      </c>
      <c r="C68" s="801" t="s">
        <v>56628</v>
      </c>
      <c r="D68" s="802" t="s">
        <v>55993</v>
      </c>
      <c r="E68" s="802" t="s">
        <v>56616</v>
      </c>
    </row>
    <row r="69" spans="1:5" ht="20.100000000000001" customHeight="1" outlineLevel="2">
      <c r="A69" s="810" t="s">
        <v>56633</v>
      </c>
      <c r="B69" s="773" t="s">
        <v>56642</v>
      </c>
      <c r="C69" s="774"/>
      <c r="D69" s="775"/>
      <c r="E69" s="775">
        <f t="shared" ref="E69:E73" si="3">ROUNDUP(C69*D69,0)</f>
        <v>0</v>
      </c>
    </row>
    <row r="70" spans="1:5" ht="20.100000000000001" customHeight="1" outlineLevel="2">
      <c r="A70" s="810" t="s">
        <v>56634</v>
      </c>
      <c r="B70" s="803" t="s">
        <v>56643</v>
      </c>
      <c r="C70" s="784">
        <v>8</v>
      </c>
      <c r="D70" s="780">
        <v>15</v>
      </c>
      <c r="E70" s="780">
        <f t="shared" si="3"/>
        <v>120</v>
      </c>
    </row>
    <row r="71" spans="1:5" ht="20.100000000000001" customHeight="1" outlineLevel="2">
      <c r="A71" s="810" t="s">
        <v>56635</v>
      </c>
      <c r="B71" s="781" t="s">
        <v>56644</v>
      </c>
      <c r="C71" s="774"/>
      <c r="D71" s="775"/>
      <c r="E71" s="775">
        <f t="shared" si="3"/>
        <v>0</v>
      </c>
    </row>
    <row r="72" spans="1:5" ht="20.100000000000001" customHeight="1" outlineLevel="2">
      <c r="A72" s="810" t="s">
        <v>56636</v>
      </c>
      <c r="B72" s="783" t="s">
        <v>56645</v>
      </c>
      <c r="C72" s="784"/>
      <c r="D72" s="780"/>
      <c r="E72" s="780">
        <f t="shared" si="3"/>
        <v>0</v>
      </c>
    </row>
    <row r="73" spans="1:5" ht="20.100000000000001" customHeight="1" outlineLevel="2">
      <c r="A73" s="810" t="s">
        <v>56637</v>
      </c>
      <c r="B73" s="783" t="s">
        <v>55486</v>
      </c>
      <c r="C73" s="784">
        <v>8</v>
      </c>
      <c r="D73" s="780">
        <v>15</v>
      </c>
      <c r="E73" s="780">
        <f t="shared" si="3"/>
        <v>120</v>
      </c>
    </row>
    <row r="74" spans="1:5" ht="18" customHeight="1" outlineLevel="1">
      <c r="A74" s="1113" t="s">
        <v>56646</v>
      </c>
      <c r="B74" s="1113"/>
      <c r="C74" s="1113"/>
      <c r="D74" s="1113"/>
      <c r="E74" s="1113"/>
    </row>
    <row r="75" spans="1:5">
      <c r="A75" s="1114"/>
      <c r="B75" s="1114"/>
      <c r="C75" s="1114"/>
      <c r="D75" s="1114"/>
      <c r="E75" s="1114"/>
    </row>
  </sheetData>
  <mergeCells count="10">
    <mergeCell ref="A74:E75"/>
    <mergeCell ref="A51:E51"/>
    <mergeCell ref="A57:E58"/>
    <mergeCell ref="A37:E37"/>
    <mergeCell ref="A44:E45"/>
    <mergeCell ref="A21:E21"/>
    <mergeCell ref="A28:E29"/>
    <mergeCell ref="A20:E20"/>
    <mergeCell ref="B1:E4"/>
    <mergeCell ref="A67:E67"/>
  </mergeCells>
  <printOptions horizontalCentered="1"/>
  <pageMargins left="0.59055118110236227" right="0.59055118110236227" top="0.78740157480314965" bottom="0.78740157480314965" header="0.31496062992125984" footer="0.31496062992125984"/>
  <pageSetup paperSize="9" scale="72" fitToHeight="0" orientation="portrait" r:id="rId1"/>
  <headerFooter alignWithMargins="0">
    <oddFooter>&amp;R&amp;P / &amp;N</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2D050"/>
  </sheetPr>
  <dimension ref="A1:AC31"/>
  <sheetViews>
    <sheetView view="pageBreakPreview" zoomScale="115" zoomScaleNormal="100" zoomScaleSheetLayoutView="115" workbookViewId="0">
      <selection activeCell="G18" sqref="G18"/>
    </sheetView>
  </sheetViews>
  <sheetFormatPr defaultColWidth="9.140625" defaultRowHeight="14.25"/>
  <cols>
    <col min="1" max="1" width="7.7109375" style="67" customWidth="1"/>
    <col min="2" max="5" width="7.85546875" style="73" customWidth="1"/>
    <col min="6" max="6" width="13" style="73" customWidth="1"/>
    <col min="7" max="7" width="57.7109375" style="67" customWidth="1"/>
    <col min="8" max="8" width="8.7109375" style="72" bestFit="1" customWidth="1"/>
    <col min="9" max="10" width="13.28515625" style="69" bestFit="1" customWidth="1"/>
    <col min="11" max="11" width="13.28515625" style="69" customWidth="1"/>
    <col min="12" max="12" width="13.28515625" style="69" bestFit="1" customWidth="1"/>
    <col min="13" max="13" width="11.140625" style="71" customWidth="1"/>
    <col min="14" max="14" width="13.5703125" style="70" customWidth="1"/>
    <col min="15" max="15" width="13.5703125" style="69" customWidth="1"/>
    <col min="16" max="16" width="4.85546875" style="68" customWidth="1"/>
    <col min="17" max="18" width="9.140625" style="68" customWidth="1"/>
    <col min="19" max="19" width="11.85546875" style="68" customWidth="1"/>
    <col min="20" max="20" width="5" style="68" customWidth="1"/>
    <col min="21" max="24" width="9.140625" style="67" customWidth="1"/>
    <col min="25" max="25" width="4.42578125" style="67" customWidth="1"/>
    <col min="26" max="28" width="9.140625" style="67" customWidth="1"/>
    <col min="29" max="16384" width="9.140625" style="67"/>
  </cols>
  <sheetData>
    <row r="1" spans="1:29" ht="15" customHeight="1">
      <c r="A1" s="121"/>
      <c r="B1" s="121"/>
      <c r="C1" s="121"/>
      <c r="D1" s="121"/>
      <c r="E1" s="121"/>
      <c r="F1" s="121"/>
      <c r="G1" s="121"/>
      <c r="H1" s="123"/>
      <c r="I1" s="121"/>
      <c r="J1" s="121"/>
      <c r="K1" s="121"/>
      <c r="L1" s="121"/>
      <c r="M1" s="122"/>
      <c r="N1" s="121"/>
      <c r="O1" s="121"/>
    </row>
    <row r="2" spans="1:29" s="120" customFormat="1" ht="63" customHeight="1">
      <c r="A2" s="1104"/>
      <c r="B2" s="1082"/>
      <c r="C2" s="1082"/>
      <c r="D2" s="1082"/>
      <c r="E2" s="1082"/>
      <c r="F2" s="1082"/>
      <c r="G2" s="1082"/>
      <c r="H2" s="1082"/>
      <c r="I2" s="1082"/>
      <c r="J2" s="1082"/>
      <c r="K2" s="1082"/>
      <c r="L2" s="1082"/>
      <c r="M2" s="1082"/>
      <c r="N2" s="1082"/>
      <c r="O2" s="1082"/>
      <c r="P2" s="68"/>
      <c r="T2" s="68"/>
    </row>
    <row r="3" spans="1:29" ht="21.95" customHeight="1">
      <c r="A3" s="1082"/>
      <c r="B3" s="1082"/>
      <c r="C3" s="1082"/>
      <c r="D3" s="1082"/>
      <c r="E3" s="1082"/>
      <c r="F3" s="1082"/>
      <c r="G3" s="1082"/>
      <c r="H3" s="1082"/>
      <c r="I3" s="1082"/>
      <c r="J3" s="1082"/>
      <c r="K3" s="1082"/>
      <c r="L3" s="1082"/>
      <c r="M3" s="1082"/>
      <c r="N3" s="1082"/>
      <c r="O3" s="1082"/>
    </row>
    <row r="4" spans="1:29" ht="24.95" customHeight="1">
      <c r="A4" s="1083" t="s">
        <v>55511</v>
      </c>
      <c r="B4" s="1084"/>
      <c r="C4" s="1084"/>
      <c r="D4" s="1084"/>
      <c r="E4" s="1084"/>
      <c r="F4" s="1084"/>
      <c r="G4" s="1084"/>
      <c r="H4" s="1084"/>
      <c r="I4" s="1084"/>
      <c r="J4" s="1084"/>
      <c r="K4" s="1084"/>
      <c r="L4" s="1084"/>
      <c r="M4" s="1085"/>
      <c r="N4" s="119" t="s">
        <v>55510</v>
      </c>
      <c r="O4" s="474" t="str">
        <f>ORÇAMENTO!H1</f>
        <v>DEZ/24</v>
      </c>
      <c r="Q4" s="1121" t="s">
        <v>55509</v>
      </c>
      <c r="R4" s="1121"/>
      <c r="S4" s="1121"/>
    </row>
    <row r="5" spans="1:29" ht="13.9" customHeight="1">
      <c r="A5" s="1126" t="s">
        <v>55508</v>
      </c>
      <c r="B5" s="1128" t="s">
        <v>55507</v>
      </c>
      <c r="C5" s="1128"/>
      <c r="D5" s="1128"/>
      <c r="E5" s="1128"/>
      <c r="F5" s="1128"/>
      <c r="G5" s="1128" t="s">
        <v>55506</v>
      </c>
      <c r="H5" s="1130" t="s">
        <v>55500</v>
      </c>
      <c r="I5" s="1132" t="s">
        <v>55505</v>
      </c>
      <c r="J5" s="1133"/>
      <c r="K5" s="1133"/>
      <c r="L5" s="1134"/>
      <c r="M5" s="118"/>
      <c r="N5" s="1132" t="s">
        <v>55504</v>
      </c>
      <c r="O5" s="1134" t="s">
        <v>55503</v>
      </c>
      <c r="Q5" s="1118" t="s">
        <v>55494</v>
      </c>
      <c r="R5" s="1118"/>
      <c r="S5" s="90" t="s">
        <v>55502</v>
      </c>
      <c r="U5" s="1119" t="s">
        <v>55501</v>
      </c>
      <c r="V5" s="1119"/>
      <c r="W5" s="1119"/>
      <c r="X5" s="1119"/>
      <c r="Z5" s="1119" t="s">
        <v>55500</v>
      </c>
      <c r="AA5" s="1119"/>
      <c r="AB5" s="1119"/>
      <c r="AC5" s="1119"/>
    </row>
    <row r="6" spans="1:29" ht="24.75" thickBot="1">
      <c r="A6" s="1127"/>
      <c r="B6" s="116" t="s">
        <v>55494</v>
      </c>
      <c r="C6" s="116" t="s">
        <v>55493</v>
      </c>
      <c r="D6" s="117" t="s">
        <v>55492</v>
      </c>
      <c r="E6" s="117" t="s">
        <v>55491</v>
      </c>
      <c r="F6" s="116" t="s">
        <v>55499</v>
      </c>
      <c r="G6" s="1129"/>
      <c r="H6" s="1131"/>
      <c r="I6" s="115" t="s">
        <v>55494</v>
      </c>
      <c r="J6" s="115" t="s">
        <v>55493</v>
      </c>
      <c r="K6" s="115" t="s">
        <v>55492</v>
      </c>
      <c r="L6" s="115" t="s">
        <v>55491</v>
      </c>
      <c r="M6" s="115" t="s">
        <v>55498</v>
      </c>
      <c r="N6" s="115" t="s">
        <v>55497</v>
      </c>
      <c r="O6" s="115" t="s">
        <v>55496</v>
      </c>
      <c r="Q6" s="90" t="s">
        <v>55495</v>
      </c>
      <c r="R6" s="90" t="s">
        <v>55496</v>
      </c>
      <c r="S6" s="90" t="s">
        <v>55495</v>
      </c>
      <c r="U6" s="90" t="s">
        <v>55494</v>
      </c>
      <c r="V6" s="90" t="s">
        <v>55493</v>
      </c>
      <c r="W6" s="90" t="s">
        <v>55492</v>
      </c>
      <c r="X6" s="90" t="s">
        <v>55491</v>
      </c>
      <c r="Z6" s="90" t="s">
        <v>55494</v>
      </c>
      <c r="AA6" s="90" t="s">
        <v>55493</v>
      </c>
      <c r="AB6" s="90" t="s">
        <v>55492</v>
      </c>
      <c r="AC6" s="90" t="s">
        <v>55491</v>
      </c>
    </row>
    <row r="7" spans="1:29" s="111" customFormat="1">
      <c r="A7" s="110">
        <v>1</v>
      </c>
      <c r="B7" s="104"/>
      <c r="C7" s="104"/>
      <c r="D7" s="126" t="s">
        <v>55513</v>
      </c>
      <c r="E7" s="104">
        <v>20073</v>
      </c>
      <c r="F7" s="104" t="s">
        <v>55513</v>
      </c>
      <c r="G7" s="97" t="s">
        <v>55490</v>
      </c>
      <c r="H7" s="96" t="s">
        <v>55495</v>
      </c>
      <c r="I7" s="102"/>
      <c r="J7" s="102"/>
      <c r="K7" s="94">
        <f>W7/(1+$Q$7)</f>
        <v>16774.995662985024</v>
      </c>
      <c r="L7" s="102">
        <f t="shared" ref="L7:L11" si="0">X7</f>
        <v>17621.07</v>
      </c>
      <c r="M7" s="95" t="str">
        <f t="shared" ref="M7:M19" si="1">IF(F7=B7,$B$6,IF(F7=C7,$C$6,IF(F7=E7,$E$6,IF(F7=D7,$D$6,"ERRO"))))</f>
        <v>DER-EDIF</v>
      </c>
      <c r="N7" s="102">
        <f t="shared" ref="N7:N19" si="2">SMALL(I7:L7,1)</f>
        <v>16774.995662985024</v>
      </c>
      <c r="O7" s="101">
        <f t="shared" ref="O7:O19" si="3">ROUND(N7/(220),2)</f>
        <v>76.25</v>
      </c>
      <c r="P7" s="68"/>
      <c r="Q7" s="113">
        <v>0.72929999999999995</v>
      </c>
      <c r="R7" s="114">
        <v>1.1706000000000001</v>
      </c>
      <c r="S7" s="113">
        <v>0.84040000000000004</v>
      </c>
      <c r="T7" s="112"/>
      <c r="U7" s="90" t="e">
        <f>VLOOKUP(B7,SINAPI!$G$5:$K$12675,5,FALSE)</f>
        <v>#N/A</v>
      </c>
      <c r="V7" s="90" t="e">
        <f>VLOOKUP(C7,SICRO!$A$3:$G$8280,4,FALSE)</f>
        <v>#N/A</v>
      </c>
      <c r="W7" s="90">
        <f>VLOOKUP(D7,'DER-EDIF'!$A$12:$H$3032,7,FALSE)</f>
        <v>29009</v>
      </c>
      <c r="X7" s="90">
        <f>VLOOKUP(E7,'DER-ROD'!$A$1:$F$1609,4,FALSE)</f>
        <v>17621.07</v>
      </c>
      <c r="Z7" s="90" t="e">
        <f>VLOOKUP(B7,[36]SINAPI!$G$5:$L$1048576,3,FALSE)</f>
        <v>#N/A</v>
      </c>
      <c r="AA7" s="90" t="e">
        <f>VLOOKUP(C7,[36]SICRO!$A$4:$G$9931,3,FALSE)</f>
        <v>#N/A</v>
      </c>
      <c r="AB7" s="90" t="e">
        <f>VLOOKUP(D7,'[36]DER-EDIF2'!$A$12:$H$3683,5,FALSE)</f>
        <v>#N/A</v>
      </c>
      <c r="AC7" s="90" t="str">
        <f>VLOOKUP(E7,'[36]DER-ROD2'!$A$3:$E$48780,3,FALSE)</f>
        <v>Mes</v>
      </c>
    </row>
    <row r="8" spans="1:29" s="108" customFormat="1">
      <c r="A8" s="100">
        <v>3</v>
      </c>
      <c r="B8" s="98">
        <v>40813</v>
      </c>
      <c r="C8" s="98" t="s">
        <v>43158</v>
      </c>
      <c r="D8" s="127" t="s">
        <v>55514</v>
      </c>
      <c r="E8" s="98">
        <v>20069</v>
      </c>
      <c r="F8" s="98">
        <v>20069</v>
      </c>
      <c r="G8" s="106" t="s">
        <v>55488</v>
      </c>
      <c r="H8" s="96" t="s">
        <v>21670</v>
      </c>
      <c r="I8" s="94">
        <f>U8/(1+$Q$7)</f>
        <v>12893.338344995087</v>
      </c>
      <c r="J8" s="94">
        <f>V8</f>
        <v>13930.1762</v>
      </c>
      <c r="K8" s="94">
        <f>W8/(1+'REF-MO'!$Q$7)</f>
        <v>14033.996414734287</v>
      </c>
      <c r="L8" s="94">
        <f t="shared" si="0"/>
        <v>12146.26</v>
      </c>
      <c r="M8" s="95" t="str">
        <f t="shared" si="1"/>
        <v>DER-ROD</v>
      </c>
      <c r="N8" s="102">
        <f t="shared" si="2"/>
        <v>12146.26</v>
      </c>
      <c r="O8" s="101">
        <f t="shared" si="3"/>
        <v>55.21</v>
      </c>
      <c r="P8" s="68"/>
      <c r="R8" s="109"/>
      <c r="T8" s="109"/>
      <c r="U8" s="90" t="str">
        <f>VLOOKUP(B8,SINAPI!$G$5:$K$12675,5,FALSE)</f>
        <v>22.296,45</v>
      </c>
      <c r="V8" s="90">
        <f>VLOOKUP(C8,SICRO!$A$3:$G$8280,4,FALSE)</f>
        <v>13930.1762</v>
      </c>
      <c r="W8" s="90">
        <f>VLOOKUP(D8,'DER-EDIF'!$A$12:$H$3032,7,FALSE)</f>
        <v>24268.99</v>
      </c>
      <c r="X8" s="90">
        <f>VLOOKUP(E8,'DER-ROD'!$A$1:$F$1609,4,FALSE)</f>
        <v>12146.26</v>
      </c>
      <c r="Z8" s="90" t="str">
        <f>VLOOKUP(B8,[36]SINAPI!$G$5:$L$1048576,3,FALSE)</f>
        <v xml:space="preserve">MES   </v>
      </c>
      <c r="AA8" s="90" t="str">
        <f>VLOOKUP(C8,[36]SICRO!$A$4:$G$9931,3,FALSE)</f>
        <v>mês</v>
      </c>
      <c r="AB8" s="90" t="e">
        <f>VLOOKUP(D8,'[36]DER-EDIF2'!$A$12:$H$3683,5,FALSE)</f>
        <v>#N/A</v>
      </c>
      <c r="AC8" s="90" t="str">
        <f>VLOOKUP(E8,'[36]DER-ROD2'!$A$3:$E$48780,3,FALSE)</f>
        <v>Mes</v>
      </c>
    </row>
    <row r="9" spans="1:29" s="89" customFormat="1">
      <c r="A9" s="100">
        <v>5</v>
      </c>
      <c r="B9" s="98"/>
      <c r="C9" s="98" t="s">
        <v>43158</v>
      </c>
      <c r="D9" s="125"/>
      <c r="E9" s="98">
        <v>20153</v>
      </c>
      <c r="F9" s="98" t="s">
        <v>43158</v>
      </c>
      <c r="G9" s="106" t="s">
        <v>55487</v>
      </c>
      <c r="H9" s="96" t="s">
        <v>55495</v>
      </c>
      <c r="I9" s="94"/>
      <c r="J9" s="94">
        <f>V9</f>
        <v>13930.1762</v>
      </c>
      <c r="K9" s="94"/>
      <c r="L9" s="94">
        <f t="shared" si="0"/>
        <v>18900.66</v>
      </c>
      <c r="M9" s="95" t="str">
        <f t="shared" si="1"/>
        <v>SICRO</v>
      </c>
      <c r="N9" s="102">
        <f t="shared" si="2"/>
        <v>13930.1762</v>
      </c>
      <c r="O9" s="101">
        <f t="shared" si="3"/>
        <v>63.32</v>
      </c>
      <c r="P9" s="68"/>
      <c r="Q9" s="91"/>
      <c r="R9" s="91"/>
      <c r="S9" s="92"/>
      <c r="T9" s="91"/>
      <c r="U9" s="90" t="e">
        <f>VLOOKUP(B9,SINAPI!$G$5:$K$12675,5,FALSE)</f>
        <v>#N/A</v>
      </c>
      <c r="V9" s="90">
        <f>VLOOKUP(C9,SICRO!$A$3:$G$8280,4,FALSE)</f>
        <v>13930.1762</v>
      </c>
      <c r="W9" s="90" t="e">
        <f>VLOOKUP(D9,'DER-EDIF'!$A$12:$H$3032,7,FALSE)</f>
        <v>#N/A</v>
      </c>
      <c r="X9" s="90">
        <f>VLOOKUP(E9,'DER-ROD'!$A$1:$F$1609,4,FALSE)</f>
        <v>18900.66</v>
      </c>
      <c r="Z9" s="90"/>
      <c r="AA9" s="90" t="str">
        <f>VLOOKUP(C9,[36]SICRO!$A$4:$G$9931,3,FALSE)</f>
        <v>mês</v>
      </c>
      <c r="AB9" s="90" t="e">
        <f>VLOOKUP(D9,'[36]DER-EDIF2'!$A$12:$H$3683,5,FALSE)</f>
        <v>#N/A</v>
      </c>
      <c r="AC9" s="90"/>
    </row>
    <row r="10" spans="1:29" s="89" customFormat="1">
      <c r="A10" s="100">
        <v>6</v>
      </c>
      <c r="B10" s="98">
        <v>40946</v>
      </c>
      <c r="C10" s="98"/>
      <c r="D10" s="125"/>
      <c r="E10" s="98">
        <v>20008</v>
      </c>
      <c r="F10" s="98">
        <v>40946</v>
      </c>
      <c r="G10" s="106" t="s">
        <v>55486</v>
      </c>
      <c r="H10" s="96" t="s">
        <v>22563</v>
      </c>
      <c r="I10" s="94">
        <f>U10/(1+$Q$7)</f>
        <v>2916.8276181113747</v>
      </c>
      <c r="J10" s="94"/>
      <c r="K10" s="94"/>
      <c r="L10" s="94">
        <f t="shared" si="0"/>
        <v>3037.71</v>
      </c>
      <c r="M10" s="95" t="str">
        <f t="shared" si="1"/>
        <v>SINAPI</v>
      </c>
      <c r="N10" s="102">
        <f t="shared" si="2"/>
        <v>2916.8276181113747</v>
      </c>
      <c r="O10" s="101">
        <f t="shared" si="3"/>
        <v>13.26</v>
      </c>
      <c r="P10" s="68"/>
      <c r="Q10" s="107"/>
      <c r="R10" s="107"/>
      <c r="S10" s="92"/>
      <c r="T10" s="91"/>
      <c r="U10" s="90" t="str">
        <f>VLOOKUP(B10,SINAPI!$G$5:$K$12675,5,FALSE)</f>
        <v>5.044,07</v>
      </c>
      <c r="V10" s="90" t="e">
        <f>VLOOKUP(C10,SICRO!$A$3:$G$8280,4,FALSE)</f>
        <v>#N/A</v>
      </c>
      <c r="W10" s="90" t="e">
        <f>VLOOKUP(D10,'DER-EDIF'!$A$12:$H$3032,7,FALSE)</f>
        <v>#N/A</v>
      </c>
      <c r="X10" s="90">
        <f>VLOOKUP(E10,'DER-ROD'!$A$1:$F$1609,4,FALSE)</f>
        <v>3037.71</v>
      </c>
      <c r="Z10" s="90" t="str">
        <f>VLOOKUP(B10,[36]SINAPI!$G$5:$L$1048576,3,FALSE)</f>
        <v xml:space="preserve">MES   </v>
      </c>
      <c r="AA10" s="90" t="e">
        <f>VLOOKUP(C10,[36]SICRO!$A$4:$G$9931,3,FALSE)</f>
        <v>#N/A</v>
      </c>
      <c r="AB10" s="90" t="e">
        <f>VLOOKUP(D10,'[36]DER-EDIF2'!$A$12:$H$3683,5,FALSE)</f>
        <v>#N/A</v>
      </c>
      <c r="AC10" s="90" t="str">
        <f>VLOOKUP(E10,'[36]DER-ROD2'!$A$3:$E$48780,3,FALSE)</f>
        <v>Mes</v>
      </c>
    </row>
    <row r="11" spans="1:29" s="89" customFormat="1">
      <c r="A11" s="100">
        <v>7</v>
      </c>
      <c r="B11" s="98"/>
      <c r="C11" s="98"/>
      <c r="D11" s="125"/>
      <c r="E11" s="98">
        <v>20009</v>
      </c>
      <c r="F11" s="98">
        <v>20009</v>
      </c>
      <c r="G11" s="106" t="s">
        <v>55485</v>
      </c>
      <c r="H11" s="96" t="s">
        <v>21670</v>
      </c>
      <c r="I11" s="94"/>
      <c r="J11" s="94"/>
      <c r="K11" s="94"/>
      <c r="L11" s="94">
        <f t="shared" si="0"/>
        <v>4066.21</v>
      </c>
      <c r="M11" s="95" t="str">
        <f t="shared" si="1"/>
        <v>DER-ROD</v>
      </c>
      <c r="N11" s="102">
        <f t="shared" si="2"/>
        <v>4066.21</v>
      </c>
      <c r="O11" s="101">
        <f t="shared" si="3"/>
        <v>18.48</v>
      </c>
      <c r="P11" s="68"/>
      <c r="Q11" s="91"/>
      <c r="R11" s="91"/>
      <c r="S11" s="92"/>
      <c r="T11" s="91"/>
      <c r="U11" s="90" t="e">
        <f>VLOOKUP(B11,SINAPI!$G$5:$K$12675,5,FALSE)</f>
        <v>#N/A</v>
      </c>
      <c r="V11" s="90" t="e">
        <f>VLOOKUP(C11,SICRO!$A$3:$G$8280,4,FALSE)</f>
        <v>#N/A</v>
      </c>
      <c r="W11" s="90" t="e">
        <f>VLOOKUP(D11,'DER-EDIF'!$A$12:$H$3032,7,FALSE)</f>
        <v>#N/A</v>
      </c>
      <c r="X11" s="90">
        <f>VLOOKUP(E11,'DER-ROD'!$A$1:$F$1609,4,FALSE)</f>
        <v>4066.21</v>
      </c>
      <c r="Z11" s="90" t="e">
        <f>VLOOKUP(B11,[36]SINAPI!$G$5:$L$1048576,3,FALSE)</f>
        <v>#N/A</v>
      </c>
      <c r="AA11" s="90" t="e">
        <f>VLOOKUP(C11,[36]SICRO!$A$4:$G$9931,3,FALSE)</f>
        <v>#N/A</v>
      </c>
      <c r="AB11" s="90" t="e">
        <f>VLOOKUP(D11,'[36]DER-EDIF2'!$A$12:$H$3683,5,FALSE)</f>
        <v>#N/A</v>
      </c>
      <c r="AC11" s="90" t="str">
        <f>VLOOKUP(E11,'[36]DER-ROD2'!$A$3:$E$48780,3,FALSE)</f>
        <v>Mes</v>
      </c>
    </row>
    <row r="12" spans="1:29" s="89" customFormat="1">
      <c r="A12" s="100">
        <v>8</v>
      </c>
      <c r="B12" s="98">
        <v>40944</v>
      </c>
      <c r="C12" s="98" t="s">
        <v>43238</v>
      </c>
      <c r="D12" s="125"/>
      <c r="E12" s="98"/>
      <c r="F12" s="98">
        <v>40944</v>
      </c>
      <c r="G12" s="97" t="s">
        <v>56666</v>
      </c>
      <c r="H12" s="96" t="s">
        <v>22563</v>
      </c>
      <c r="I12" s="94">
        <f>U12/(1+$Q$7)</f>
        <v>3543.8848088822069</v>
      </c>
      <c r="J12" s="94">
        <f>V12</f>
        <v>3700.6082999999999</v>
      </c>
      <c r="K12" s="94"/>
      <c r="L12" s="94"/>
      <c r="M12" s="95" t="str">
        <f t="shared" si="1"/>
        <v>SINAPI</v>
      </c>
      <c r="N12" s="102">
        <f t="shared" si="2"/>
        <v>3543.8848088822069</v>
      </c>
      <c r="O12" s="101">
        <f t="shared" si="3"/>
        <v>16.11</v>
      </c>
      <c r="P12" s="68"/>
      <c r="Q12" s="91"/>
      <c r="R12" s="91"/>
      <c r="S12" s="92"/>
      <c r="T12" s="91"/>
      <c r="U12" s="90" t="str">
        <f>VLOOKUP(B12,SINAPI!$G$5:$K$12675,5,FALSE)</f>
        <v>6.128,44</v>
      </c>
      <c r="V12" s="90">
        <f>VLOOKUP(C12,SICRO!$A$3:$G$8280,4,FALSE)</f>
        <v>3700.6082999999999</v>
      </c>
      <c r="W12" s="90" t="e">
        <f>VLOOKUP(D12,'DER-EDIF'!$A$12:$H$3032,7,FALSE)</f>
        <v>#N/A</v>
      </c>
      <c r="X12" s="90" t="e">
        <f>VLOOKUP(E12,'DER-ROD'!$A$1:$F$1609,4,FALSE)</f>
        <v>#N/A</v>
      </c>
      <c r="Z12" s="90" t="str">
        <f>VLOOKUP(B12,[36]SINAPI!$G$5:$L$1048576,3,FALSE)</f>
        <v xml:space="preserve">MES   </v>
      </c>
      <c r="AA12" s="90" t="str">
        <f>VLOOKUP(C12,[36]SICRO!$A$4:$G$9931,3,FALSE)</f>
        <v>mês</v>
      </c>
      <c r="AB12" s="90" t="e">
        <f>VLOOKUP(D12,'[36]DER-EDIF2'!$A$12:$H$3683,5,FALSE)</f>
        <v>#N/A</v>
      </c>
      <c r="AC12" s="90" t="e">
        <f>VLOOKUP(E12,'[36]DER-ROD2'!$A$3:$E$48780,3,FALSE)</f>
        <v>#N/A</v>
      </c>
    </row>
    <row r="13" spans="1:29" s="89" customFormat="1">
      <c r="A13" s="100">
        <v>10</v>
      </c>
      <c r="B13" s="105">
        <v>40820</v>
      </c>
      <c r="C13" s="105" t="s">
        <v>43320</v>
      </c>
      <c r="D13" s="124"/>
      <c r="E13" s="104">
        <v>20014</v>
      </c>
      <c r="F13" s="104" t="s">
        <v>43320</v>
      </c>
      <c r="G13" s="97" t="s">
        <v>43321</v>
      </c>
      <c r="H13" s="96" t="s">
        <v>55495</v>
      </c>
      <c r="I13" s="102">
        <f>U13/(1+$Q$7)</f>
        <v>3691.5977563175857</v>
      </c>
      <c r="J13" s="102">
        <f>V13</f>
        <v>3139.1875</v>
      </c>
      <c r="K13" s="102"/>
      <c r="L13" s="102">
        <f t="shared" ref="L13:L19" si="4">X13</f>
        <v>3937.48</v>
      </c>
      <c r="M13" s="95" t="str">
        <f t="shared" si="1"/>
        <v>SICRO</v>
      </c>
      <c r="N13" s="102">
        <f t="shared" si="2"/>
        <v>3139.1875</v>
      </c>
      <c r="O13" s="101">
        <f t="shared" si="3"/>
        <v>14.27</v>
      </c>
      <c r="P13" s="68"/>
      <c r="Q13" s="91"/>
      <c r="R13" s="91"/>
      <c r="S13" s="92"/>
      <c r="T13" s="91"/>
      <c r="U13" s="90" t="str">
        <f>VLOOKUP(B13,SINAPI!$G$5:$K$12675,5,FALSE)</f>
        <v>6.383,88</v>
      </c>
      <c r="V13" s="90">
        <f>VLOOKUP(C13,SICRO!$A$3:$G$8280,4,FALSE)</f>
        <v>3139.1875</v>
      </c>
      <c r="W13" s="90" t="e">
        <f>VLOOKUP(D13,'DER-EDIF'!$A$12:$H$3032,7,FALSE)</f>
        <v>#N/A</v>
      </c>
      <c r="X13" s="90">
        <f>VLOOKUP(E13,'DER-ROD'!$A$1:$F$1609,4,FALSE)</f>
        <v>3937.48</v>
      </c>
      <c r="Z13" s="90" t="str">
        <f>VLOOKUP(B13,[36]SINAPI!$G$5:$L$1048576,3,FALSE)</f>
        <v xml:space="preserve">MES   </v>
      </c>
      <c r="AA13" s="90" t="str">
        <f>VLOOKUP(C13,[36]SICRO!$A$4:$G$9931,3,FALSE)</f>
        <v>mês</v>
      </c>
      <c r="AB13" s="90" t="e">
        <f>VLOOKUP(D13,'[36]DER-EDIF2'!$A$12:$H$3683,5,FALSE)</f>
        <v>#N/A</v>
      </c>
      <c r="AC13" s="90" t="str">
        <f>VLOOKUP(E13,'[36]DER-ROD2'!$A$3:$E$48780,3,FALSE)</f>
        <v>Mes</v>
      </c>
    </row>
    <row r="14" spans="1:29" s="89" customFormat="1">
      <c r="A14" s="100">
        <v>12</v>
      </c>
      <c r="B14" s="104">
        <v>41093</v>
      </c>
      <c r="C14" s="105" t="s">
        <v>43322</v>
      </c>
      <c r="D14" s="124"/>
      <c r="E14" s="104">
        <v>20029</v>
      </c>
      <c r="F14" s="104">
        <v>20029</v>
      </c>
      <c r="G14" s="97" t="s">
        <v>43323</v>
      </c>
      <c r="H14" s="96" t="s">
        <v>21670</v>
      </c>
      <c r="I14" s="102">
        <f>U14/(1+$Q$7)</f>
        <v>1661.3253917770196</v>
      </c>
      <c r="J14" s="102">
        <f>V14</f>
        <v>2833.6</v>
      </c>
      <c r="K14" s="102"/>
      <c r="L14" s="102">
        <f t="shared" si="4"/>
        <v>1525.59</v>
      </c>
      <c r="M14" s="95" t="str">
        <f t="shared" si="1"/>
        <v>DER-ROD</v>
      </c>
      <c r="N14" s="102">
        <f t="shared" si="2"/>
        <v>1525.59</v>
      </c>
      <c r="O14" s="101">
        <f t="shared" si="3"/>
        <v>6.93</v>
      </c>
      <c r="P14" s="68"/>
      <c r="Q14" s="91"/>
      <c r="R14" s="91"/>
      <c r="S14" s="92"/>
      <c r="T14" s="91"/>
      <c r="U14" s="90" t="str">
        <f>VLOOKUP(B14,SINAPI!$G$5:$K$12675,5,FALSE)</f>
        <v>2.872,93</v>
      </c>
      <c r="V14" s="90">
        <f>VLOOKUP(C14,SICRO!$A$3:$G$8280,4,FALSE)</f>
        <v>2833.6</v>
      </c>
      <c r="W14" s="90" t="e">
        <f>VLOOKUP(D14,'DER-EDIF'!$A$12:$H$3032,7,FALSE)</f>
        <v>#N/A</v>
      </c>
      <c r="X14" s="90">
        <f>VLOOKUP(E14,'DER-ROD'!$A$1:$F$1609,4,FALSE)</f>
        <v>1525.59</v>
      </c>
      <c r="Z14" s="90" t="str">
        <f>VLOOKUP(B14,[36]SINAPI!$G$5:$L$1048576,3,FALSE)</f>
        <v xml:space="preserve">MES   </v>
      </c>
      <c r="AA14" s="90" t="str">
        <f>VLOOKUP(C14,[36]SICRO!$A$4:$G$9931,3,FALSE)</f>
        <v>mês</v>
      </c>
      <c r="AB14" s="90" t="e">
        <f>VLOOKUP(D14,'[36]DER-EDIF2'!$A$12:$H$3683,5,FALSE)</f>
        <v>#N/A</v>
      </c>
      <c r="AC14" s="90" t="str">
        <f>VLOOKUP(E14,'[36]DER-ROD2'!$A$3:$E$48780,3,FALSE)</f>
        <v>Mes</v>
      </c>
    </row>
    <row r="15" spans="1:29" s="89" customFormat="1">
      <c r="A15" s="100">
        <v>15</v>
      </c>
      <c r="B15" s="104">
        <v>40807</v>
      </c>
      <c r="C15" s="104"/>
      <c r="D15" s="124"/>
      <c r="E15" s="104">
        <v>20048</v>
      </c>
      <c r="F15" s="104">
        <v>20048</v>
      </c>
      <c r="G15" s="103" t="s">
        <v>43199</v>
      </c>
      <c r="H15" s="96" t="s">
        <v>21670</v>
      </c>
      <c r="I15" s="102">
        <f>U15/(1+$Q$7)</f>
        <v>2322.4079107153184</v>
      </c>
      <c r="J15" s="102"/>
      <c r="K15" s="102"/>
      <c r="L15" s="102">
        <f t="shared" si="4"/>
        <v>4432.53</v>
      </c>
      <c r="M15" s="95" t="str">
        <f t="shared" si="1"/>
        <v>DER-ROD</v>
      </c>
      <c r="N15" s="102">
        <f t="shared" si="2"/>
        <v>2322.4079107153184</v>
      </c>
      <c r="O15" s="101">
        <f t="shared" si="3"/>
        <v>10.56</v>
      </c>
      <c r="P15" s="68"/>
      <c r="Q15" s="91"/>
      <c r="R15" s="91"/>
      <c r="S15" s="92"/>
      <c r="T15" s="91"/>
      <c r="U15" s="90" t="str">
        <f>VLOOKUP(B15,SINAPI!$G$5:$K$12675,5,FALSE)</f>
        <v>4.016,14</v>
      </c>
      <c r="V15" s="90" t="e">
        <f>VLOOKUP(C15,SICRO!$A$3:$G$8280,4,FALSE)</f>
        <v>#N/A</v>
      </c>
      <c r="W15" s="90" t="e">
        <f>VLOOKUP(D15,'DER-EDIF'!$A$12:$H$3032,7,FALSE)</f>
        <v>#N/A</v>
      </c>
      <c r="X15" s="90">
        <f>VLOOKUP(E15,'DER-ROD'!$A$1:$F$1609,4,FALSE)</f>
        <v>4432.53</v>
      </c>
      <c r="Z15" s="90" t="str">
        <f>VLOOKUP(B15,[36]SINAPI!$G$5:$L$1048576,3,FALSE)</f>
        <v xml:space="preserve">MES   </v>
      </c>
      <c r="AA15" s="90" t="e">
        <f>VLOOKUP(C15,[36]SICRO!$A$4:$G$9931,3,FALSE)</f>
        <v>#N/A</v>
      </c>
      <c r="AB15" s="90" t="e">
        <f>VLOOKUP(D15,'[36]DER-EDIF2'!$A$12:$H$3683,5,FALSE)</f>
        <v>#N/A</v>
      </c>
      <c r="AC15" s="90" t="str">
        <f>VLOOKUP(E15,'[36]DER-ROD2'!$A$3:$E$48780,3,FALSE)</f>
        <v>Mes</v>
      </c>
    </row>
    <row r="16" spans="1:29" s="89" customFormat="1">
      <c r="A16" s="100">
        <v>16</v>
      </c>
      <c r="B16" s="98"/>
      <c r="C16" s="98"/>
      <c r="D16" s="125"/>
      <c r="E16" s="98">
        <v>103585</v>
      </c>
      <c r="F16" s="98">
        <f>E16</f>
        <v>103585</v>
      </c>
      <c r="G16" s="97" t="s">
        <v>56200</v>
      </c>
      <c r="H16" s="96" t="s">
        <v>55495</v>
      </c>
      <c r="I16" s="94"/>
      <c r="J16" s="94"/>
      <c r="K16" s="94"/>
      <c r="L16" s="94">
        <f t="shared" si="4"/>
        <v>3749.55</v>
      </c>
      <c r="M16" s="95" t="str">
        <f t="shared" si="1"/>
        <v>DER-ROD</v>
      </c>
      <c r="N16" s="94">
        <f t="shared" si="2"/>
        <v>3749.55</v>
      </c>
      <c r="O16" s="93">
        <f t="shared" si="3"/>
        <v>17.04</v>
      </c>
      <c r="P16" s="68"/>
      <c r="Q16" s="91"/>
      <c r="R16" s="91"/>
      <c r="S16" s="92"/>
      <c r="T16" s="91"/>
      <c r="U16" s="90" t="e">
        <f>VLOOKUP(B16,SINAPI!$G$5:$K$12675,5,FALSE)</f>
        <v>#N/A</v>
      </c>
      <c r="V16" s="90" t="e">
        <f>VLOOKUP(C16,SICRO!$A$3:$G$8280,4,FALSE)</f>
        <v>#N/A</v>
      </c>
      <c r="W16" s="90" t="e">
        <f>VLOOKUP(D16,'DER-EDIF'!$A$12:$H$3032,7,FALSE)</f>
        <v>#N/A</v>
      </c>
      <c r="X16" s="90">
        <f>VLOOKUP(E16,'DER-ROD'!$A$1:$F$1609,4,FALSE)</f>
        <v>3749.55</v>
      </c>
      <c r="Z16" s="90" t="e">
        <f>VLOOKUP(B16,[36]SINAPI!$G$5:$L$1048576,3,FALSE)</f>
        <v>#N/A</v>
      </c>
      <c r="AA16" s="90" t="e">
        <f>VLOOKUP(C16,[36]SICRO!$A$4:$G$9931,3,FALSE)</f>
        <v>#N/A</v>
      </c>
      <c r="AB16" s="90" t="e">
        <f>VLOOKUP(D16,'[36]DER-EDIF2'!$A$12:$H$3683,5,FALSE)</f>
        <v>#N/A</v>
      </c>
      <c r="AC16" s="90" t="str">
        <f>VLOOKUP(E16,'[36]DER-ROD2'!$A$3:$E$48780,3,FALSE)</f>
        <v>Mes</v>
      </c>
    </row>
    <row r="17" spans="1:29" s="89" customFormat="1">
      <c r="A17" s="100">
        <v>17</v>
      </c>
      <c r="B17" s="99"/>
      <c r="C17" s="99"/>
      <c r="D17" s="125"/>
      <c r="E17" s="98">
        <v>103587</v>
      </c>
      <c r="F17" s="98">
        <f>E17</f>
        <v>103587</v>
      </c>
      <c r="G17" s="97" t="s">
        <v>56192</v>
      </c>
      <c r="H17" s="96" t="s">
        <v>55495</v>
      </c>
      <c r="I17" s="94"/>
      <c r="J17" s="94"/>
      <c r="K17" s="94"/>
      <c r="L17" s="94">
        <f t="shared" si="4"/>
        <v>4300.87</v>
      </c>
      <c r="M17" s="95" t="str">
        <f t="shared" si="1"/>
        <v>DER-ROD</v>
      </c>
      <c r="N17" s="94">
        <f t="shared" si="2"/>
        <v>4300.87</v>
      </c>
      <c r="O17" s="93">
        <f t="shared" si="3"/>
        <v>19.55</v>
      </c>
      <c r="P17" s="68"/>
      <c r="Q17" s="91"/>
      <c r="R17" s="91"/>
      <c r="S17" s="92"/>
      <c r="T17" s="91"/>
      <c r="U17" s="90" t="e">
        <f>VLOOKUP(B17,SINAPI!$G$5:$K$12675,5,FALSE)</f>
        <v>#N/A</v>
      </c>
      <c r="V17" s="90" t="e">
        <f>VLOOKUP(C17,SICRO!$A$3:$G$8280,4,FALSE)</f>
        <v>#N/A</v>
      </c>
      <c r="W17" s="90" t="e">
        <f>VLOOKUP(D17,'DER-EDIF'!$A$12:$H$3032,7,FALSE)</f>
        <v>#N/A</v>
      </c>
      <c r="X17" s="90">
        <f>VLOOKUP(E17,'DER-ROD'!$A$1:$F$1609,4,FALSE)</f>
        <v>4300.87</v>
      </c>
      <c r="Z17" s="90" t="e">
        <f>VLOOKUP(B17,[36]SINAPI!$G$5:$L$1048576,3,FALSE)</f>
        <v>#N/A</v>
      </c>
      <c r="AA17" s="90" t="e">
        <f>VLOOKUP(C17,[36]SICRO!$A$4:$G$9931,3,FALSE)</f>
        <v>#N/A</v>
      </c>
      <c r="AB17" s="90" t="e">
        <f>VLOOKUP(D17,'[36]DER-EDIF2'!$A$12:$H$3683,5,FALSE)</f>
        <v>#N/A</v>
      </c>
      <c r="AC17" s="90" t="str">
        <f>VLOOKUP(E17,'[36]DER-ROD2'!$A$3:$E$48780,3,FALSE)</f>
        <v>Mes</v>
      </c>
    </row>
    <row r="18" spans="1:29" s="89" customFormat="1">
      <c r="A18" s="100">
        <v>18</v>
      </c>
      <c r="B18" s="99"/>
      <c r="C18" s="99"/>
      <c r="D18" s="125"/>
      <c r="E18" s="98">
        <v>103584</v>
      </c>
      <c r="F18" s="98">
        <v>103584</v>
      </c>
      <c r="G18" s="97" t="str">
        <f>IF(F18=B18,VLOOKUP(B18,[36]SINAPI!$G$5:$L$1048576,2,FALSE),IF(F18=E18,VLOOKUP(E18,'[36]DER-ROD2'!$A$3:$E$48780,2,FALSE),IF(F18=D18,VLOOKUP(D18,'[36]DER-EDIF2'!$A$17:$H$3683,4,FALSE),IF(F18=C18,VLOOKUP(C18,[36]SICRO!$A$4:$G$9931,2,FALSE),"ERRO"))))</f>
        <v>Assistente Social (Pleno)</v>
      </c>
      <c r="H18" s="96" t="s">
        <v>21670</v>
      </c>
      <c r="I18" s="94"/>
      <c r="J18" s="94"/>
      <c r="K18" s="94"/>
      <c r="L18" s="94">
        <f t="shared" si="4"/>
        <v>6276.86</v>
      </c>
      <c r="M18" s="95" t="str">
        <f t="shared" si="1"/>
        <v>DER-ROD</v>
      </c>
      <c r="N18" s="94">
        <f t="shared" si="2"/>
        <v>6276.86</v>
      </c>
      <c r="O18" s="93">
        <f t="shared" si="3"/>
        <v>28.53</v>
      </c>
      <c r="P18" s="68"/>
      <c r="Q18" s="91"/>
      <c r="R18" s="91"/>
      <c r="S18" s="92"/>
      <c r="T18" s="91"/>
      <c r="U18" s="90" t="e">
        <f>VLOOKUP(B18,SINAPI!$G$5:$K$12675,5,FALSE)</f>
        <v>#N/A</v>
      </c>
      <c r="V18" s="90" t="e">
        <f>VLOOKUP(C18,SICRO!$A$3:$G$8280,4,FALSE)</f>
        <v>#N/A</v>
      </c>
      <c r="W18" s="90" t="e">
        <f>VLOOKUP(D18,'DER-EDIF'!$A$12:$H$3032,7,FALSE)</f>
        <v>#N/A</v>
      </c>
      <c r="X18" s="90">
        <f>VLOOKUP(E18,'DER-ROD'!$A$1:$F$1609,4,FALSE)</f>
        <v>6276.86</v>
      </c>
      <c r="Z18" s="90" t="e">
        <f>VLOOKUP(B18,[36]SINAPI!$G$5:$L$1048576,3,FALSE)</f>
        <v>#N/A</v>
      </c>
      <c r="AA18" s="90" t="e">
        <f>VLOOKUP(C18,[36]SICRO!$A$4:$G$9931,3,FALSE)</f>
        <v>#N/A</v>
      </c>
      <c r="AB18" s="90" t="e">
        <f>VLOOKUP(D18,'[36]DER-EDIF2'!$A$12:$H$3683,5,FALSE)</f>
        <v>#N/A</v>
      </c>
      <c r="AC18" s="90" t="str">
        <f>VLOOKUP(E18,'[36]DER-ROD2'!$A$3:$E$48780,3,FALSE)</f>
        <v>Mes</v>
      </c>
    </row>
    <row r="19" spans="1:29" s="89" customFormat="1">
      <c r="A19" s="100">
        <v>19</v>
      </c>
      <c r="B19" s="99"/>
      <c r="C19" s="99"/>
      <c r="D19" s="125"/>
      <c r="E19" s="98">
        <v>20044</v>
      </c>
      <c r="F19" s="98">
        <v>20044</v>
      </c>
      <c r="G19" s="97" t="str">
        <f>IF(F19=B19,VLOOKUP(B19,[36]SINAPI!$G$5:$L$1048576,2,FALSE),IF(F19=E19,VLOOKUP(E19,'[36]DER-ROD2'!$A$3:$E$48780,2,FALSE),IF(F19=D19,VLOOKUP(D19,'[36]DER-EDIF2'!$A$17:$H$3683,4,FALSE),IF(F19=C19,VLOOKUP(C19,[36]SICRO!$A$4:$G$9931,2,FALSE),"ERRO"))))</f>
        <v>Contador de nível superior</v>
      </c>
      <c r="H19" s="96" t="s">
        <v>21670</v>
      </c>
      <c r="I19" s="94"/>
      <c r="J19" s="94"/>
      <c r="K19" s="94"/>
      <c r="L19" s="94">
        <f t="shared" si="4"/>
        <v>5550.67</v>
      </c>
      <c r="M19" s="95" t="str">
        <f t="shared" si="1"/>
        <v>DER-ROD</v>
      </c>
      <c r="N19" s="94">
        <f t="shared" si="2"/>
        <v>5550.67</v>
      </c>
      <c r="O19" s="93">
        <f t="shared" si="3"/>
        <v>25.23</v>
      </c>
      <c r="P19" s="68"/>
      <c r="Q19" s="91"/>
      <c r="R19" s="91"/>
      <c r="S19" s="92"/>
      <c r="T19" s="91"/>
      <c r="U19" s="90" t="e">
        <f>VLOOKUP(B19,SINAPI!$G$5:$K$12675,5,FALSE)</f>
        <v>#N/A</v>
      </c>
      <c r="V19" s="90" t="e">
        <f>VLOOKUP(C19,SICRO!$A$3:$G$8280,4,FALSE)</f>
        <v>#N/A</v>
      </c>
      <c r="W19" s="90" t="e">
        <f>VLOOKUP(D19,'DER-EDIF'!$A$12:$H$3032,7,FALSE)</f>
        <v>#N/A</v>
      </c>
      <c r="X19" s="90">
        <f>VLOOKUP(E19,'DER-ROD'!$A$1:$F$1609,4,FALSE)</f>
        <v>5550.67</v>
      </c>
      <c r="Z19" s="90" t="e">
        <f>VLOOKUP(B19,[36]SINAPI!$G$5:$L$1048576,3,FALSE)</f>
        <v>#N/A</v>
      </c>
      <c r="AA19" s="90" t="e">
        <f>VLOOKUP(C19,[36]SICRO!$A$4:$G$9931,3,FALSE)</f>
        <v>#N/A</v>
      </c>
      <c r="AB19" s="90" t="e">
        <f>VLOOKUP(D19,'[36]DER-EDIF2'!$A$12:$H$3683,5,FALSE)</f>
        <v>#N/A</v>
      </c>
      <c r="AC19" s="90" t="str">
        <f>VLOOKUP(E19,'[36]DER-ROD2'!$A$3:$E$48780,3,FALSE)</f>
        <v>Mes</v>
      </c>
    </row>
    <row r="20" spans="1:29" ht="12.75" customHeight="1">
      <c r="A20" s="88"/>
      <c r="B20" s="88"/>
      <c r="C20" s="88"/>
      <c r="D20" s="88"/>
      <c r="F20" s="87"/>
      <c r="H20" s="86"/>
      <c r="I20" s="84"/>
      <c r="J20" s="84"/>
      <c r="K20" s="84"/>
      <c r="L20" s="84"/>
      <c r="M20" s="84"/>
      <c r="N20" s="85"/>
      <c r="O20" s="84"/>
    </row>
    <row r="21" spans="1:29" ht="15">
      <c r="A21" s="83" t="s">
        <v>55482</v>
      </c>
      <c r="B21" s="82"/>
      <c r="C21" s="82"/>
      <c r="D21" s="82"/>
      <c r="E21" s="82"/>
      <c r="F21" s="82"/>
      <c r="G21" s="68"/>
      <c r="H21" s="81"/>
      <c r="I21" s="78"/>
      <c r="J21" s="78"/>
      <c r="K21" s="78"/>
      <c r="L21" s="78"/>
      <c r="M21" s="80"/>
      <c r="N21" s="79"/>
      <c r="O21" s="78"/>
      <c r="U21" s="77" t="e">
        <f>IF(#REF!="SINAPI",VLOOKUP(#REF!,[66]SINAPI!$G$6:$L$14419,5,FALSE),IF(#REF!="SICRO",VLOOKUP(#REF!,[66]SICRO!#REF!,4,FALSE),IF(#REF!="PRÓPRIA",VLOOKUP(#REF!,COMPOSIÇÕES,4,FALSE),IF(#REF!="DER-EDIF",VLOOKUP(#REF!,'[66]DER-EDIF'!$A$12:$H$3678,8,FALSE),IF(#REF!="DER-ROD",VLOOKUP(#REF!,'[66]DER-ROD'!$A$3:$F$3015,4,FALSE),IF(#REF!="CESAN",VLOOKUP(#REF!,[66]CESAN!$A$3:$D$3000,4,FALSE),"ERRO"))))))</f>
        <v>#REF!</v>
      </c>
      <c r="V21" s="76"/>
      <c r="W21" s="76"/>
    </row>
    <row r="22" spans="1:29" s="74" customFormat="1">
      <c r="A22" s="1124" t="s">
        <v>55481</v>
      </c>
      <c r="B22" s="1125"/>
      <c r="C22" s="1125"/>
      <c r="D22" s="1125"/>
      <c r="E22" s="1125"/>
      <c r="F22" s="1125"/>
      <c r="G22" s="1125"/>
      <c r="H22" s="1125"/>
      <c r="I22" s="1125"/>
      <c r="J22" s="1125"/>
      <c r="K22" s="1125"/>
      <c r="L22" s="1125"/>
      <c r="M22" s="1125"/>
      <c r="N22" s="1125"/>
      <c r="O22" s="1125"/>
      <c r="P22" s="75"/>
      <c r="Q22" s="75"/>
      <c r="R22" s="75"/>
      <c r="S22" s="75"/>
      <c r="T22" s="75"/>
    </row>
    <row r="23" spans="1:29" s="74" customFormat="1">
      <c r="A23" s="1122" t="s">
        <v>56452</v>
      </c>
      <c r="B23" s="1123"/>
      <c r="C23" s="1123"/>
      <c r="D23" s="1123"/>
      <c r="E23" s="1123"/>
      <c r="F23" s="1123"/>
      <c r="G23" s="1123"/>
      <c r="H23" s="1123"/>
      <c r="I23" s="1123"/>
      <c r="J23" s="1123"/>
      <c r="K23" s="1123"/>
      <c r="L23" s="1123"/>
      <c r="M23" s="1123"/>
      <c r="N23" s="1123"/>
      <c r="O23" s="1123"/>
      <c r="P23" s="75"/>
      <c r="Q23" s="75"/>
      <c r="R23" s="75"/>
      <c r="S23" s="75"/>
      <c r="T23" s="75"/>
    </row>
    <row r="24" spans="1:29">
      <c r="A24" s="1090" t="s">
        <v>55512</v>
      </c>
      <c r="B24" s="1120"/>
      <c r="C24" s="1120"/>
      <c r="D24" s="1120"/>
      <c r="E24" s="1120"/>
      <c r="F24" s="1120"/>
      <c r="G24" s="1120"/>
      <c r="H24" s="1120"/>
      <c r="I24" s="1120"/>
      <c r="J24" s="1120"/>
      <c r="K24" s="1120"/>
      <c r="L24" s="1120"/>
      <c r="M24" s="1120"/>
      <c r="N24" s="1120"/>
      <c r="O24" s="1120"/>
    </row>
    <row r="27" spans="1:29">
      <c r="E27" s="67"/>
    </row>
    <row r="28" spans="1:29">
      <c r="B28" s="73" t="s">
        <v>55480</v>
      </c>
    </row>
    <row r="29" spans="1:29">
      <c r="B29" s="73" t="s">
        <v>55479</v>
      </c>
    </row>
    <row r="30" spans="1:29">
      <c r="B30" s="73" t="s">
        <v>55478</v>
      </c>
    </row>
    <row r="31" spans="1:29">
      <c r="B31" s="73" t="s">
        <v>55477</v>
      </c>
    </row>
  </sheetData>
  <mergeCells count="16">
    <mergeCell ref="A2:O2"/>
    <mergeCell ref="A3:O3"/>
    <mergeCell ref="A5:A6"/>
    <mergeCell ref="B5:F5"/>
    <mergeCell ref="G5:G6"/>
    <mergeCell ref="H5:H6"/>
    <mergeCell ref="I5:L5"/>
    <mergeCell ref="N5:O5"/>
    <mergeCell ref="Q5:R5"/>
    <mergeCell ref="Z5:AC5"/>
    <mergeCell ref="A4:M4"/>
    <mergeCell ref="A24:O24"/>
    <mergeCell ref="Q4:S4"/>
    <mergeCell ref="U5:X5"/>
    <mergeCell ref="A23:O23"/>
    <mergeCell ref="A22:O22"/>
  </mergeCells>
  <printOptions horizontalCentered="1"/>
  <pageMargins left="0.59055118110236227" right="0.59055118110236227" top="0.78740157480314965" bottom="0.78740157480314965" header="0.31496062992125984" footer="0.31496062992125984"/>
  <pageSetup paperSize="9" scale="63" fitToWidth="0" fitToHeight="0" orientation="landscape" r:id="rId1"/>
  <headerFooter>
    <oddFooter>&amp;R&amp;P / &amp;N</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F0"/>
    <pageSetUpPr fitToPage="1"/>
  </sheetPr>
  <dimension ref="C1:H27"/>
  <sheetViews>
    <sheetView view="pageBreakPreview" zoomScaleNormal="115" zoomScaleSheetLayoutView="100" workbookViewId="0">
      <selection activeCell="E5" sqref="E5"/>
    </sheetView>
  </sheetViews>
  <sheetFormatPr defaultColWidth="9.140625" defaultRowHeight="30" customHeight="1"/>
  <cols>
    <col min="1" max="2" width="9.140625" style="129"/>
    <col min="3" max="3" width="13.85546875" style="128" customWidth="1"/>
    <col min="4" max="4" width="23.42578125" style="129" bestFit="1" customWidth="1"/>
    <col min="5" max="5" width="13.85546875" style="130" customWidth="1"/>
    <col min="6" max="6" width="12.7109375" style="129" customWidth="1"/>
    <col min="7" max="16384" width="9.140625" style="129"/>
  </cols>
  <sheetData>
    <row r="1" spans="3:8" ht="102.75" customHeight="1"/>
    <row r="2" spans="3:8" ht="23.25" customHeight="1"/>
    <row r="3" spans="3:8" ht="30" customHeight="1">
      <c r="C3" s="1138" t="s">
        <v>55516</v>
      </c>
      <c r="D3" s="1138"/>
      <c r="E3" s="1138"/>
    </row>
    <row r="4" spans="3:8" ht="18.600000000000001" customHeight="1">
      <c r="C4" s="131" t="s">
        <v>55517</v>
      </c>
      <c r="D4" s="132" t="s">
        <v>55518</v>
      </c>
      <c r="E4" s="133">
        <f>'K1'!D51</f>
        <v>0.72930000000000006</v>
      </c>
    </row>
    <row r="5" spans="3:8" ht="18.600000000000001" customHeight="1">
      <c r="C5" s="1139" t="s">
        <v>55519</v>
      </c>
      <c r="D5" s="134" t="s">
        <v>55520</v>
      </c>
      <c r="E5" s="135">
        <f>SMALL(E10:E11,1)</f>
        <v>0.25</v>
      </c>
      <c r="H5" s="130"/>
    </row>
    <row r="6" spans="3:8" ht="36">
      <c r="C6" s="1140"/>
      <c r="D6" s="136" t="s">
        <v>55521</v>
      </c>
      <c r="E6" s="137">
        <f>'K2'!H40</f>
        <v>12230.763927201604</v>
      </c>
      <c r="F6" s="138"/>
    </row>
    <row r="7" spans="3:8" ht="18.600000000000001" customHeight="1">
      <c r="C7" s="1140"/>
      <c r="D7" s="139" t="s">
        <v>55522</v>
      </c>
      <c r="E7" s="140">
        <v>4</v>
      </c>
      <c r="H7" s="130"/>
    </row>
    <row r="8" spans="3:8" ht="18.600000000000001" customHeight="1">
      <c r="C8" s="1140"/>
      <c r="D8" s="139" t="s">
        <v>55523</v>
      </c>
      <c r="E8" s="141">
        <f>ROUND(E7*E6,2)</f>
        <v>48923.06</v>
      </c>
      <c r="H8" s="130"/>
    </row>
    <row r="9" spans="3:8" ht="18.600000000000001" customHeight="1">
      <c r="C9" s="1140"/>
      <c r="D9" s="139" t="s">
        <v>55524</v>
      </c>
      <c r="E9" s="740">
        <f>ORÇAMENTO!M30</f>
        <v>164285.78999999998</v>
      </c>
      <c r="H9" s="130"/>
    </row>
    <row r="10" spans="3:8" ht="18.600000000000001" customHeight="1">
      <c r="C10" s="1140"/>
      <c r="D10" s="142" t="s">
        <v>55525</v>
      </c>
      <c r="E10" s="143">
        <f>E8/E9</f>
        <v>0.29779240188698003</v>
      </c>
      <c r="H10" s="130"/>
    </row>
    <row r="11" spans="3:8" ht="18.600000000000001" customHeight="1">
      <c r="C11" s="1141"/>
      <c r="D11" s="144" t="s">
        <v>55526</v>
      </c>
      <c r="E11" s="145">
        <v>0.25</v>
      </c>
      <c r="H11" s="130"/>
    </row>
    <row r="12" spans="3:8" ht="18.600000000000001" customHeight="1">
      <c r="C12" s="131" t="s">
        <v>55527</v>
      </c>
      <c r="D12" s="132" t="s">
        <v>55528</v>
      </c>
      <c r="E12" s="133">
        <v>0.1</v>
      </c>
      <c r="H12" s="130"/>
    </row>
    <row r="13" spans="3:8" ht="18.600000000000001" customHeight="1">
      <c r="C13" s="1139" t="s">
        <v>55529</v>
      </c>
      <c r="D13" s="146" t="s">
        <v>55530</v>
      </c>
      <c r="E13" s="147">
        <f>(1/(1-(E14+E15+E16))-1)</f>
        <v>9.4690749863163726E-2</v>
      </c>
    </row>
    <row r="14" spans="3:8" ht="18.600000000000001" customHeight="1">
      <c r="C14" s="1140"/>
      <c r="D14" s="148" t="s">
        <v>55531</v>
      </c>
      <c r="E14" s="149">
        <f>'K4'!B19</f>
        <v>0.05</v>
      </c>
    </row>
    <row r="15" spans="3:8" ht="18.600000000000001" customHeight="1">
      <c r="C15" s="1140"/>
      <c r="D15" s="148" t="s">
        <v>55532</v>
      </c>
      <c r="E15" s="149">
        <f>'K4'!B17</f>
        <v>6.4999999999999997E-3</v>
      </c>
    </row>
    <row r="16" spans="3:8" ht="18.600000000000001" customHeight="1">
      <c r="C16" s="1140"/>
      <c r="D16" s="150" t="s">
        <v>55533</v>
      </c>
      <c r="E16" s="151">
        <f>'K4'!B18</f>
        <v>0.03</v>
      </c>
      <c r="G16" s="152"/>
    </row>
    <row r="17" spans="3:6" ht="18.600000000000001" customHeight="1">
      <c r="C17" s="1138" t="s">
        <v>55534</v>
      </c>
      <c r="D17" s="1138"/>
      <c r="E17" s="153">
        <f>ROUND((1+E4+E5)*(1+E12)*(1+E13),5)</f>
        <v>2.3833899999999999</v>
      </c>
      <c r="F17" s="154"/>
    </row>
    <row r="18" spans="3:6" ht="18.600000000000001" customHeight="1">
      <c r="C18" s="1138" t="s">
        <v>55535</v>
      </c>
      <c r="D18" s="1138"/>
      <c r="E18" s="153">
        <f>ROUND((1+E12)*(1+E13),5)</f>
        <v>1.2041599999999999</v>
      </c>
      <c r="F18" s="152"/>
    </row>
    <row r="19" spans="3:6" ht="45" customHeight="1">
      <c r="C19" s="1135"/>
      <c r="D19" s="1136"/>
      <c r="E19" s="1137"/>
      <c r="F19" s="152"/>
    </row>
    <row r="20" spans="3:6" ht="60" customHeight="1">
      <c r="C20" s="1135"/>
      <c r="D20" s="1136"/>
      <c r="E20" s="1137"/>
      <c r="F20" s="152"/>
    </row>
    <row r="21" spans="3:6" ht="45" customHeight="1">
      <c r="C21" s="155"/>
      <c r="D21" s="155"/>
      <c r="E21" s="155"/>
      <c r="F21" s="156"/>
    </row>
    <row r="22" spans="3:6" ht="30" customHeight="1">
      <c r="C22" s="155"/>
      <c r="D22" s="155"/>
      <c r="E22" s="155"/>
    </row>
    <row r="23" spans="3:6" ht="30" customHeight="1">
      <c r="C23" s="155"/>
      <c r="D23" s="155"/>
      <c r="E23" s="155"/>
    </row>
    <row r="24" spans="3:6" ht="30" customHeight="1">
      <c r="C24" s="155"/>
      <c r="D24" s="155"/>
      <c r="E24" s="155"/>
    </row>
    <row r="25" spans="3:6" ht="30" customHeight="1">
      <c r="C25" s="155"/>
      <c r="D25" s="155"/>
      <c r="E25" s="155"/>
    </row>
    <row r="26" spans="3:6" ht="30" customHeight="1">
      <c r="C26" s="155"/>
      <c r="D26" s="155"/>
      <c r="E26" s="155"/>
    </row>
    <row r="27" spans="3:6" ht="30" customHeight="1">
      <c r="C27" s="155"/>
      <c r="D27" s="155"/>
      <c r="E27" s="155"/>
    </row>
  </sheetData>
  <mergeCells count="7">
    <mergeCell ref="C20:E20"/>
    <mergeCell ref="C3:E3"/>
    <mergeCell ref="C5:C11"/>
    <mergeCell ref="C13:C16"/>
    <mergeCell ref="C17:D17"/>
    <mergeCell ref="C18:D18"/>
    <mergeCell ref="C19:E19"/>
  </mergeCells>
  <printOptions horizontalCentered="1"/>
  <pageMargins left="0.51181102362204722" right="0.51181102362204722" top="0.78740157480314965" bottom="0.78740157480314965" header="0.31496062992125984" footer="0.31496062992125984"/>
  <pageSetup paperSize="9" fitToHeight="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4" tint="0.39997558519241921"/>
    <pageSetUpPr fitToPage="1"/>
  </sheetPr>
  <dimension ref="A1:E52"/>
  <sheetViews>
    <sheetView showZeros="0" view="pageBreakPreview" zoomScale="85" zoomScaleNormal="82" zoomScaleSheetLayoutView="85" workbookViewId="0">
      <pane ySplit="16" topLeftCell="A17" activePane="bottomLeft" state="frozen"/>
      <selection activeCell="E5" sqref="E5"/>
      <selection pane="bottomLeft" activeCell="E5" sqref="E5"/>
    </sheetView>
  </sheetViews>
  <sheetFormatPr defaultRowHeight="15"/>
  <cols>
    <col min="1" max="1" width="15.7109375" style="193" customWidth="1"/>
    <col min="2" max="2" width="53.5703125" customWidth="1"/>
    <col min="3" max="4" width="18.7109375" style="193" customWidth="1"/>
    <col min="5" max="5" width="15.85546875" bestFit="1" customWidth="1"/>
    <col min="6" max="6" width="10.5703125" bestFit="1" customWidth="1"/>
    <col min="7" max="7" width="13.28515625" bestFit="1" customWidth="1"/>
  </cols>
  <sheetData>
    <row r="1" spans="1:5" ht="5.0999999999999996" customHeight="1">
      <c r="A1" s="1154"/>
      <c r="B1" s="1154"/>
      <c r="C1" s="1154"/>
      <c r="D1" s="1154"/>
      <c r="E1" s="157"/>
    </row>
    <row r="2" spans="1:5">
      <c r="A2" s="1155"/>
      <c r="B2" s="1155"/>
      <c r="C2" s="1155"/>
      <c r="D2" s="1155"/>
    </row>
    <row r="3" spans="1:5">
      <c r="A3" s="1155"/>
      <c r="B3" s="1155"/>
      <c r="C3" s="1155"/>
      <c r="D3" s="1155"/>
    </row>
    <row r="4" spans="1:5">
      <c r="A4" s="1155"/>
      <c r="B4" s="1155"/>
      <c r="C4" s="1155"/>
      <c r="D4" s="1155"/>
    </row>
    <row r="5" spans="1:5">
      <c r="A5" s="1155"/>
      <c r="B5" s="1155"/>
      <c r="C5" s="1155"/>
      <c r="D5" s="1155"/>
    </row>
    <row r="6" spans="1:5">
      <c r="A6" s="158"/>
      <c r="B6" s="159"/>
      <c r="C6" s="158"/>
      <c r="D6" s="158"/>
    </row>
    <row r="7" spans="1:5">
      <c r="A7" s="160"/>
      <c r="B7" s="161"/>
      <c r="C7" s="160"/>
      <c r="D7" s="160"/>
    </row>
    <row r="8" spans="1:5" ht="21">
      <c r="A8" s="1148"/>
      <c r="B8" s="1148"/>
      <c r="C8" s="1148"/>
      <c r="D8" s="1148"/>
    </row>
    <row r="9" spans="1:5" ht="21" customHeight="1">
      <c r="A9" s="1147" t="s">
        <v>56670</v>
      </c>
      <c r="B9" s="1147"/>
      <c r="C9" s="1147"/>
      <c r="D9" s="1147"/>
    </row>
    <row r="10" spans="1:5" ht="21" customHeight="1">
      <c r="A10" s="1147"/>
      <c r="B10" s="1147"/>
      <c r="C10" s="1147"/>
      <c r="D10" s="1147"/>
    </row>
    <row r="11" spans="1:5" ht="41.25" customHeight="1">
      <c r="A11" s="1147"/>
      <c r="B11" s="1147"/>
      <c r="C11" s="1147"/>
      <c r="D11" s="1147"/>
    </row>
    <row r="12" spans="1:5" ht="11.25" customHeight="1">
      <c r="A12" s="1148"/>
      <c r="B12" s="1148"/>
      <c r="C12" s="1148"/>
      <c r="D12" s="1148"/>
    </row>
    <row r="13" spans="1:5" ht="21">
      <c r="A13" s="1148" t="s">
        <v>55536</v>
      </c>
      <c r="B13" s="1148"/>
      <c r="C13" s="1148"/>
      <c r="D13" s="1148"/>
    </row>
    <row r="14" spans="1:5" ht="9.75" customHeight="1">
      <c r="A14" s="162"/>
      <c r="B14" s="163"/>
      <c r="C14" s="164"/>
      <c r="D14" s="164"/>
    </row>
    <row r="15" spans="1:5" ht="18" customHeight="1">
      <c r="A15" s="1149" t="s">
        <v>55537</v>
      </c>
      <c r="B15" s="1151" t="s">
        <v>55538</v>
      </c>
      <c r="C15" s="1151" t="s">
        <v>55539</v>
      </c>
      <c r="D15" s="1153"/>
    </row>
    <row r="16" spans="1:5" ht="18" customHeight="1">
      <c r="A16" s="1150"/>
      <c r="B16" s="1152"/>
      <c r="C16" s="165" t="s">
        <v>55540</v>
      </c>
      <c r="D16" s="166" t="s">
        <v>55497</v>
      </c>
      <c r="E16" s="167"/>
    </row>
    <row r="17" spans="1:5" ht="21.95" customHeight="1">
      <c r="A17" s="1142" t="s">
        <v>55541</v>
      </c>
      <c r="B17" s="1143"/>
      <c r="C17" s="1143"/>
      <c r="D17" s="1144"/>
      <c r="E17" s="167"/>
    </row>
    <row r="18" spans="1:5" ht="18" customHeight="1">
      <c r="A18" s="168" t="s">
        <v>55542</v>
      </c>
      <c r="B18" s="169" t="s">
        <v>55543</v>
      </c>
      <c r="C18" s="170">
        <v>0.2</v>
      </c>
      <c r="D18" s="171">
        <v>0.2</v>
      </c>
      <c r="E18" s="167"/>
    </row>
    <row r="19" spans="1:5" ht="18" customHeight="1">
      <c r="A19" s="172" t="s">
        <v>55544</v>
      </c>
      <c r="B19" s="173" t="s">
        <v>55545</v>
      </c>
      <c r="C19" s="174">
        <v>1.4999999999999999E-2</v>
      </c>
      <c r="D19" s="175">
        <v>1.4999999999999999E-2</v>
      </c>
      <c r="E19" s="167"/>
    </row>
    <row r="20" spans="1:5" ht="18" customHeight="1">
      <c r="A20" s="168" t="s">
        <v>55546</v>
      </c>
      <c r="B20" s="169" t="s">
        <v>55547</v>
      </c>
      <c r="C20" s="170">
        <v>0.01</v>
      </c>
      <c r="D20" s="171">
        <v>0.01</v>
      </c>
      <c r="E20" s="167"/>
    </row>
    <row r="21" spans="1:5" ht="18" customHeight="1">
      <c r="A21" s="172" t="s">
        <v>55548</v>
      </c>
      <c r="B21" s="173" t="s">
        <v>55549</v>
      </c>
      <c r="C21" s="174">
        <v>2E-3</v>
      </c>
      <c r="D21" s="175">
        <v>2E-3</v>
      </c>
      <c r="E21" s="167"/>
    </row>
    <row r="22" spans="1:5" ht="18" customHeight="1">
      <c r="A22" s="168" t="s">
        <v>55550</v>
      </c>
      <c r="B22" s="169" t="s">
        <v>55551</v>
      </c>
      <c r="C22" s="170">
        <v>6.0000000000000001E-3</v>
      </c>
      <c r="D22" s="171">
        <v>6.0000000000000001E-3</v>
      </c>
      <c r="E22" s="167"/>
    </row>
    <row r="23" spans="1:5" ht="18" customHeight="1">
      <c r="A23" s="172" t="s">
        <v>55552</v>
      </c>
      <c r="B23" s="173" t="s">
        <v>55553</v>
      </c>
      <c r="C23" s="174">
        <v>2.5000000000000001E-2</v>
      </c>
      <c r="D23" s="175">
        <v>2.5000000000000001E-2</v>
      </c>
      <c r="E23" s="167"/>
    </row>
    <row r="24" spans="1:5" ht="18" customHeight="1">
      <c r="A24" s="168" t="s">
        <v>55554</v>
      </c>
      <c r="B24" s="169" t="s">
        <v>55555</v>
      </c>
      <c r="C24" s="170">
        <v>0.03</v>
      </c>
      <c r="D24" s="171">
        <v>0.03</v>
      </c>
      <c r="E24" s="167"/>
    </row>
    <row r="25" spans="1:5" ht="18" customHeight="1">
      <c r="A25" s="172" t="s">
        <v>55556</v>
      </c>
      <c r="B25" s="173" t="s">
        <v>55557</v>
      </c>
      <c r="C25" s="174">
        <v>0.08</v>
      </c>
      <c r="D25" s="175">
        <v>0.08</v>
      </c>
      <c r="E25" s="167"/>
    </row>
    <row r="26" spans="1:5" ht="18" customHeight="1">
      <c r="A26" s="168" t="s">
        <v>55558</v>
      </c>
      <c r="B26" s="169" t="s">
        <v>55559</v>
      </c>
      <c r="C26" s="170">
        <v>0.01</v>
      </c>
      <c r="D26" s="171">
        <v>0.01</v>
      </c>
      <c r="E26" s="167"/>
    </row>
    <row r="27" spans="1:5" ht="18" customHeight="1">
      <c r="A27" s="176" t="s">
        <v>55560</v>
      </c>
      <c r="B27" s="177" t="s">
        <v>55561</v>
      </c>
      <c r="C27" s="178">
        <f>SUM(C18:C26)</f>
        <v>0.37800000000000006</v>
      </c>
      <c r="D27" s="179">
        <f>SUM(D18:D26)</f>
        <v>0.37800000000000006</v>
      </c>
      <c r="E27" s="167"/>
    </row>
    <row r="28" spans="1:5" ht="21.95" customHeight="1">
      <c r="A28" s="1142" t="s">
        <v>55562</v>
      </c>
      <c r="B28" s="1143"/>
      <c r="C28" s="1143"/>
      <c r="D28" s="1144"/>
      <c r="E28" s="167"/>
    </row>
    <row r="29" spans="1:5" ht="18" customHeight="1">
      <c r="A29" s="168" t="s">
        <v>55563</v>
      </c>
      <c r="B29" s="169" t="s">
        <v>55564</v>
      </c>
      <c r="C29" s="170">
        <v>0.1792</v>
      </c>
      <c r="D29" s="171" t="s">
        <v>55565</v>
      </c>
      <c r="E29" s="167"/>
    </row>
    <row r="30" spans="1:5" ht="18" customHeight="1">
      <c r="A30" s="172" t="s">
        <v>55566</v>
      </c>
      <c r="B30" s="173" t="s">
        <v>55567</v>
      </c>
      <c r="C30" s="174">
        <v>4.3099999999999999E-2</v>
      </c>
      <c r="D30" s="175" t="s">
        <v>55565</v>
      </c>
      <c r="E30" s="167"/>
    </row>
    <row r="31" spans="1:5" ht="18" customHeight="1">
      <c r="A31" s="168" t="s">
        <v>55568</v>
      </c>
      <c r="B31" s="169" t="s">
        <v>55569</v>
      </c>
      <c r="C31" s="170">
        <v>8.5000000000000006E-3</v>
      </c>
      <c r="D31" s="171">
        <v>6.4000000000000003E-3</v>
      </c>
      <c r="E31" s="167"/>
    </row>
    <row r="32" spans="1:5" ht="18" customHeight="1">
      <c r="A32" s="172" t="s">
        <v>55570</v>
      </c>
      <c r="B32" s="173" t="s">
        <v>55571</v>
      </c>
      <c r="C32" s="174">
        <v>0.1108</v>
      </c>
      <c r="D32" s="175">
        <v>8.3299999999999999E-2</v>
      </c>
      <c r="E32" s="167"/>
    </row>
    <row r="33" spans="1:5" ht="18" customHeight="1">
      <c r="A33" s="168" t="s">
        <v>55572</v>
      </c>
      <c r="B33" s="169" t="s">
        <v>55573</v>
      </c>
      <c r="C33" s="170">
        <v>5.9999999999999995E-4</v>
      </c>
      <c r="D33" s="171">
        <v>4.0000000000000002E-4</v>
      </c>
      <c r="E33" s="167"/>
    </row>
    <row r="34" spans="1:5" ht="18" customHeight="1">
      <c r="A34" s="172" t="s">
        <v>55574</v>
      </c>
      <c r="B34" s="173" t="s">
        <v>55575</v>
      </c>
      <c r="C34" s="174">
        <v>7.4000000000000003E-3</v>
      </c>
      <c r="D34" s="175">
        <v>5.5999999999999999E-3</v>
      </c>
      <c r="E34" s="167"/>
    </row>
    <row r="35" spans="1:5" ht="18" customHeight="1">
      <c r="A35" s="168" t="s">
        <v>55576</v>
      </c>
      <c r="B35" s="169" t="s">
        <v>55577</v>
      </c>
      <c r="C35" s="170">
        <v>1.3899999999999999E-2</v>
      </c>
      <c r="D35" s="171" t="s">
        <v>55565</v>
      </c>
      <c r="E35" s="167"/>
    </row>
    <row r="36" spans="1:5" ht="18" customHeight="1">
      <c r="A36" s="172" t="s">
        <v>55578</v>
      </c>
      <c r="B36" s="173" t="s">
        <v>55579</v>
      </c>
      <c r="C36" s="174">
        <v>1E-3</v>
      </c>
      <c r="D36" s="175">
        <v>8.0000000000000004E-4</v>
      </c>
      <c r="E36" s="167"/>
    </row>
    <row r="37" spans="1:5" ht="18" customHeight="1">
      <c r="A37" s="168" t="s">
        <v>55580</v>
      </c>
      <c r="B37" s="169" t="s">
        <v>55581</v>
      </c>
      <c r="C37" s="170">
        <v>0.12640000000000001</v>
      </c>
      <c r="D37" s="171">
        <v>9.5100000000000004E-2</v>
      </c>
      <c r="E37" s="167"/>
    </row>
    <row r="38" spans="1:5" ht="18" customHeight="1">
      <c r="A38" s="172" t="s">
        <v>55582</v>
      </c>
      <c r="B38" s="173" t="s">
        <v>55583</v>
      </c>
      <c r="C38" s="174">
        <v>4.0000000000000002E-4</v>
      </c>
      <c r="D38" s="175">
        <v>2.9999999999999997E-4</v>
      </c>
      <c r="E38" s="167"/>
    </row>
    <row r="39" spans="1:5" ht="18" customHeight="1">
      <c r="A39" s="180" t="s">
        <v>55584</v>
      </c>
      <c r="B39" s="181" t="s">
        <v>55561</v>
      </c>
      <c r="C39" s="182">
        <f>SUM(C29:C38)</f>
        <v>0.49130000000000007</v>
      </c>
      <c r="D39" s="183">
        <f>SUM(D29:D38)</f>
        <v>0.19189999999999999</v>
      </c>
      <c r="E39" s="167"/>
    </row>
    <row r="40" spans="1:5" ht="21.95" customHeight="1">
      <c r="A40" s="1142" t="s">
        <v>55585</v>
      </c>
      <c r="B40" s="1143"/>
      <c r="C40" s="1143"/>
      <c r="D40" s="1144"/>
      <c r="E40" s="167"/>
    </row>
    <row r="41" spans="1:5" ht="18" customHeight="1">
      <c r="A41" s="168" t="s">
        <v>55586</v>
      </c>
      <c r="B41" s="169" t="s">
        <v>55587</v>
      </c>
      <c r="C41" s="170">
        <v>5.8599999999999999E-2</v>
      </c>
      <c r="D41" s="171">
        <v>4.41E-2</v>
      </c>
      <c r="E41" s="167"/>
    </row>
    <row r="42" spans="1:5" ht="18" customHeight="1">
      <c r="A42" s="172" t="s">
        <v>55588</v>
      </c>
      <c r="B42" s="173" t="s">
        <v>55589</v>
      </c>
      <c r="C42" s="174">
        <v>1.4E-3</v>
      </c>
      <c r="D42" s="175">
        <v>1E-3</v>
      </c>
      <c r="E42" s="167"/>
    </row>
    <row r="43" spans="1:5" ht="18" customHeight="1">
      <c r="A43" s="168" t="s">
        <v>55590</v>
      </c>
      <c r="B43" s="169" t="s">
        <v>55591</v>
      </c>
      <c r="C43" s="170">
        <v>1.5599999999999999E-2</v>
      </c>
      <c r="D43" s="171">
        <v>1.17E-2</v>
      </c>
      <c r="E43" s="167"/>
    </row>
    <row r="44" spans="1:5" ht="18" customHeight="1">
      <c r="A44" s="172" t="s">
        <v>55592</v>
      </c>
      <c r="B44" s="173" t="s">
        <v>55593</v>
      </c>
      <c r="C44" s="174">
        <v>2.9899999999999999E-2</v>
      </c>
      <c r="D44" s="175">
        <v>2.2499999999999999E-2</v>
      </c>
      <c r="E44" s="184"/>
    </row>
    <row r="45" spans="1:5" ht="18" customHeight="1">
      <c r="A45" s="185" t="s">
        <v>55594</v>
      </c>
      <c r="B45" s="186" t="s">
        <v>55595</v>
      </c>
      <c r="C45" s="187">
        <v>4.8999999999999998E-3</v>
      </c>
      <c r="D45" s="188">
        <v>3.7000000000000002E-3</v>
      </c>
      <c r="E45" s="167"/>
    </row>
    <row r="46" spans="1:5" ht="18" customHeight="1">
      <c r="A46" s="176" t="s">
        <v>55596</v>
      </c>
      <c r="B46" s="177" t="s">
        <v>55561</v>
      </c>
      <c r="C46" s="178">
        <f>SUM(C41:C45)</f>
        <v>0.1104</v>
      </c>
      <c r="D46" s="179">
        <f>SUM(D41:D45)</f>
        <v>8.3000000000000004E-2</v>
      </c>
      <c r="E46" s="167"/>
    </row>
    <row r="47" spans="1:5" ht="21.95" customHeight="1">
      <c r="A47" s="1142" t="s">
        <v>55597</v>
      </c>
      <c r="B47" s="1143"/>
      <c r="C47" s="1143"/>
      <c r="D47" s="1144"/>
      <c r="E47" s="167"/>
    </row>
    <row r="48" spans="1:5" ht="18" customHeight="1">
      <c r="A48" s="168" t="s">
        <v>55598</v>
      </c>
      <c r="B48" s="169" t="s">
        <v>55599</v>
      </c>
      <c r="C48" s="170">
        <v>0.1857</v>
      </c>
      <c r="D48" s="171">
        <v>7.2499999999999995E-2</v>
      </c>
      <c r="E48" s="167"/>
    </row>
    <row r="49" spans="1:5" ht="30">
      <c r="A49" s="172" t="s">
        <v>55600</v>
      </c>
      <c r="B49" s="189" t="s">
        <v>55601</v>
      </c>
      <c r="C49" s="174">
        <v>5.1999999999999998E-3</v>
      </c>
      <c r="D49" s="175">
        <v>3.8999999999999998E-3</v>
      </c>
      <c r="E49" s="167"/>
    </row>
    <row r="50" spans="1:5" ht="18" customHeight="1">
      <c r="A50" s="180" t="s">
        <v>55602</v>
      </c>
      <c r="B50" s="181" t="s">
        <v>55561</v>
      </c>
      <c r="C50" s="182">
        <f>SUM(C48:C49)</f>
        <v>0.19090000000000001</v>
      </c>
      <c r="D50" s="183">
        <f>SUM(D48:D49)</f>
        <v>7.6399999999999996E-2</v>
      </c>
      <c r="E50" s="167"/>
    </row>
    <row r="51" spans="1:5" ht="24.95" customHeight="1" thickBot="1">
      <c r="A51" s="1145" t="s">
        <v>55603</v>
      </c>
      <c r="B51" s="1146"/>
      <c r="C51" s="190">
        <f>C27+C39+C46+C50</f>
        <v>1.1706000000000003</v>
      </c>
      <c r="D51" s="191">
        <f>D27+D39+D46+D50</f>
        <v>0.72930000000000006</v>
      </c>
      <c r="E51" s="167"/>
    </row>
    <row r="52" spans="1:5">
      <c r="A52" s="192" t="s">
        <v>56422</v>
      </c>
    </row>
  </sheetData>
  <mergeCells count="17">
    <mergeCell ref="A8:D8"/>
    <mergeCell ref="A1:D1"/>
    <mergeCell ref="A2:D2"/>
    <mergeCell ref="A3:D3"/>
    <mergeCell ref="A4:D4"/>
    <mergeCell ref="A5:D5"/>
    <mergeCell ref="A9:D11"/>
    <mergeCell ref="A12:D12"/>
    <mergeCell ref="A13:D13"/>
    <mergeCell ref="A15:A16"/>
    <mergeCell ref="B15:B16"/>
    <mergeCell ref="C15:D15"/>
    <mergeCell ref="A17:D17"/>
    <mergeCell ref="A28:D28"/>
    <mergeCell ref="A40:D40"/>
    <mergeCell ref="A47:D47"/>
    <mergeCell ref="A51:B51"/>
  </mergeCells>
  <printOptions horizontalCentered="1"/>
  <pageMargins left="0.59055118110236227" right="0.59055118110236227" top="0.78740157480314965" bottom="0.78740157480314965" header="0.31496062992125984" footer="0.31496062992125984"/>
  <pageSetup paperSize="9" scale="84" fitToHeight="0" orientation="portrait" r:id="rId1"/>
  <headerFooter alignWithMargins="0">
    <oddFooter>&amp;R&amp;P /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4" tint="0.39997558519241921"/>
    <pageSetUpPr fitToPage="1"/>
  </sheetPr>
  <dimension ref="A1:L56"/>
  <sheetViews>
    <sheetView showZeros="0" view="pageBreakPreview" topLeftCell="A13" zoomScale="70" zoomScaleNormal="82" zoomScaleSheetLayoutView="70" workbookViewId="0">
      <selection activeCell="E5" sqref="E5"/>
    </sheetView>
  </sheetViews>
  <sheetFormatPr defaultRowHeight="15"/>
  <cols>
    <col min="1" max="1" width="7.7109375" style="260" customWidth="1"/>
    <col min="2" max="2" width="14.140625" style="261" customWidth="1"/>
    <col min="3" max="3" width="16.28515625" style="261" bestFit="1" customWidth="1"/>
    <col min="4" max="4" width="65.7109375" customWidth="1"/>
    <col min="5" max="5" width="6.85546875" style="262" customWidth="1"/>
    <col min="6" max="6" width="14.7109375" style="263" customWidth="1"/>
    <col min="7" max="7" width="14.7109375" customWidth="1"/>
    <col min="8" max="8" width="14.7109375" style="264" customWidth="1"/>
    <col min="9" max="9" width="39.140625" customWidth="1"/>
    <col min="10" max="10" width="15.85546875" bestFit="1" customWidth="1"/>
    <col min="11" max="11" width="10.5703125" bestFit="1" customWidth="1"/>
    <col min="12" max="12" width="13.28515625" bestFit="1" customWidth="1"/>
  </cols>
  <sheetData>
    <row r="1" spans="1:12" ht="15" customHeight="1">
      <c r="A1" s="1190"/>
      <c r="B1" s="1190"/>
      <c r="C1" s="1190"/>
      <c r="D1" s="1190"/>
      <c r="E1" s="1190"/>
      <c r="F1" s="1190"/>
      <c r="G1" s="1190"/>
      <c r="H1" s="1190"/>
      <c r="I1" s="1190"/>
    </row>
    <row r="2" spans="1:12" ht="21" customHeight="1">
      <c r="A2" s="1191"/>
      <c r="B2" s="1191"/>
      <c r="C2" s="1191"/>
      <c r="D2" s="1191"/>
      <c r="E2" s="1191"/>
      <c r="F2" s="1191"/>
      <c r="G2" s="1191"/>
      <c r="H2" s="1191"/>
      <c r="I2" s="1191"/>
    </row>
    <row r="3" spans="1:12" ht="21" customHeight="1">
      <c r="A3" s="1191"/>
      <c r="B3" s="1191"/>
      <c r="C3" s="1191"/>
      <c r="D3" s="1191"/>
      <c r="E3" s="1191"/>
      <c r="F3" s="1191"/>
      <c r="G3" s="1191"/>
      <c r="H3" s="1191"/>
      <c r="I3" s="1191"/>
    </row>
    <row r="4" spans="1:12" ht="21" customHeight="1">
      <c r="A4" s="1148"/>
      <c r="B4" s="1148"/>
      <c r="C4" s="1148"/>
      <c r="D4" s="1148"/>
      <c r="E4" s="1148"/>
      <c r="F4" s="1148"/>
      <c r="G4" s="1148"/>
      <c r="H4" s="1148"/>
      <c r="I4" s="1148"/>
    </row>
    <row r="5" spans="1:12" ht="31.5" customHeight="1">
      <c r="A5" s="1148"/>
      <c r="B5" s="1148"/>
      <c r="C5" s="1148"/>
      <c r="D5" s="1148"/>
      <c r="E5" s="1148"/>
      <c r="F5" s="1148"/>
      <c r="G5" s="1148"/>
      <c r="H5" s="1148"/>
      <c r="I5" s="1148"/>
    </row>
    <row r="6" spans="1:12" ht="21">
      <c r="A6" s="988" t="s">
        <v>55604</v>
      </c>
      <c r="B6" s="988"/>
      <c r="C6" s="988"/>
      <c r="D6" s="988"/>
      <c r="E6" s="988"/>
      <c r="F6" s="988"/>
      <c r="G6" s="988"/>
      <c r="H6" s="988"/>
      <c r="I6" s="988"/>
    </row>
    <row r="7" spans="1:12" ht="15.75" thickBot="1">
      <c r="A7" s="1175" t="s">
        <v>56423</v>
      </c>
      <c r="B7" s="1175"/>
      <c r="C7" s="1175"/>
      <c r="D7" s="1175"/>
      <c r="E7" s="1175"/>
      <c r="F7" s="1175"/>
      <c r="G7" s="1175"/>
      <c r="H7" s="1175"/>
      <c r="I7" s="1175"/>
    </row>
    <row r="8" spans="1:12">
      <c r="A8" s="194" t="s">
        <v>55508</v>
      </c>
      <c r="B8" s="195" t="s">
        <v>55537</v>
      </c>
      <c r="C8" s="195" t="s">
        <v>55605</v>
      </c>
      <c r="D8" s="196" t="s">
        <v>55520</v>
      </c>
      <c r="E8" s="196" t="s">
        <v>55606</v>
      </c>
      <c r="F8" s="196" t="s">
        <v>55607</v>
      </c>
      <c r="G8" s="197" t="s">
        <v>55608</v>
      </c>
      <c r="H8" s="198" t="s">
        <v>55609</v>
      </c>
      <c r="I8" s="199" t="s">
        <v>55610</v>
      </c>
    </row>
    <row r="9" spans="1:12">
      <c r="A9" s="200">
        <v>1</v>
      </c>
      <c r="B9" s="201"/>
      <c r="C9" s="201"/>
      <c r="D9" s="202" t="s">
        <v>55611</v>
      </c>
      <c r="E9" s="203"/>
      <c r="F9" s="204"/>
      <c r="G9" s="203"/>
      <c r="H9" s="205"/>
      <c r="I9" s="206"/>
      <c r="J9" s="167"/>
    </row>
    <row r="10" spans="1:12">
      <c r="A10" s="207" t="s">
        <v>55612</v>
      </c>
      <c r="B10" s="208"/>
      <c r="C10" s="209" t="s">
        <v>55613</v>
      </c>
      <c r="D10" s="210" t="s">
        <v>55614</v>
      </c>
      <c r="E10" s="208" t="s">
        <v>43041</v>
      </c>
      <c r="F10" s="211">
        <f>44/220</f>
        <v>0.2</v>
      </c>
      <c r="G10" s="212">
        <f>1913.82*1.8801</f>
        <v>3598.172982</v>
      </c>
      <c r="H10" s="213">
        <f>TRUNC(F10*G10,2)</f>
        <v>719.63</v>
      </c>
      <c r="I10" s="1176" t="s">
        <v>55615</v>
      </c>
      <c r="J10" s="214"/>
    </row>
    <row r="11" spans="1:12">
      <c r="A11" s="207" t="s">
        <v>55616</v>
      </c>
      <c r="B11" s="208"/>
      <c r="C11" s="209" t="s">
        <v>55613</v>
      </c>
      <c r="D11" s="210" t="s">
        <v>55617</v>
      </c>
      <c r="E11" s="208" t="s">
        <v>43041</v>
      </c>
      <c r="F11" s="211">
        <f>32/220</f>
        <v>0.14545454545454545</v>
      </c>
      <c r="G11" s="212">
        <f>1412.62*1.8801</f>
        <v>2655.8668619999999</v>
      </c>
      <c r="H11" s="213">
        <f>TRUNC(F11*G11,2)</f>
        <v>386.3</v>
      </c>
      <c r="I11" s="1177"/>
      <c r="J11" s="167"/>
    </row>
    <row r="12" spans="1:12" ht="105">
      <c r="A12" s="207" t="s">
        <v>55618</v>
      </c>
      <c r="B12" s="208"/>
      <c r="C12" s="208"/>
      <c r="D12" s="215" t="s">
        <v>55619</v>
      </c>
      <c r="E12" s="208" t="s">
        <v>43041</v>
      </c>
      <c r="F12" s="216">
        <f>16/220</f>
        <v>7.2727272727272724E-2</v>
      </c>
      <c r="G12" s="212">
        <f>2381.79*1.8404</f>
        <v>4383.4463159999996</v>
      </c>
      <c r="H12" s="213">
        <f>G12*F12</f>
        <v>318.79609570909088</v>
      </c>
      <c r="I12" s="217" t="s">
        <v>55620</v>
      </c>
      <c r="J12" s="214"/>
    </row>
    <row r="13" spans="1:12">
      <c r="A13" s="207" t="s">
        <v>55726</v>
      </c>
      <c r="B13" s="208"/>
      <c r="C13" s="208" t="s">
        <v>56498</v>
      </c>
      <c r="D13" s="215" t="s">
        <v>55490</v>
      </c>
      <c r="E13" s="208" t="s">
        <v>43041</v>
      </c>
      <c r="F13" s="216">
        <v>0.5</v>
      </c>
      <c r="G13" s="212">
        <f>'REF-MO'!N7</f>
        <v>16774.995662985024</v>
      </c>
      <c r="H13" s="213">
        <f>G13*F13</f>
        <v>8387.497831492512</v>
      </c>
      <c r="I13" s="217"/>
      <c r="J13" s="214"/>
    </row>
    <row r="14" spans="1:12">
      <c r="A14" s="1178" t="s">
        <v>55561</v>
      </c>
      <c r="B14" s="1179"/>
      <c r="C14" s="1179"/>
      <c r="D14" s="1179"/>
      <c r="E14" s="1179"/>
      <c r="F14" s="1179"/>
      <c r="G14" s="1179"/>
      <c r="H14" s="218">
        <f>SUM(H10:H13)</f>
        <v>9812.2239272016031</v>
      </c>
      <c r="I14" s="219"/>
      <c r="J14" s="220"/>
    </row>
    <row r="15" spans="1:12">
      <c r="A15" s="200">
        <v>2</v>
      </c>
      <c r="B15" s="201"/>
      <c r="C15" s="201"/>
      <c r="D15" s="202" t="s">
        <v>55621</v>
      </c>
      <c r="E15" s="203"/>
      <c r="F15" s="204"/>
      <c r="G15" s="203"/>
      <c r="H15" s="205"/>
      <c r="I15" s="206"/>
      <c r="J15" s="221"/>
      <c r="L15" s="167"/>
    </row>
    <row r="16" spans="1:12">
      <c r="A16" s="222" t="s">
        <v>55622</v>
      </c>
      <c r="B16" s="223"/>
      <c r="C16" s="224" t="s">
        <v>55623</v>
      </c>
      <c r="D16" s="225" t="s">
        <v>55624</v>
      </c>
      <c r="E16" s="226" t="s">
        <v>33004</v>
      </c>
      <c r="F16" s="227">
        <v>20</v>
      </c>
      <c r="G16" s="228">
        <f>K2_Cotacoes_Escrit!J19</f>
        <v>46.33</v>
      </c>
      <c r="H16" s="213">
        <f>TRUNC(F16*G16,2)</f>
        <v>926.6</v>
      </c>
      <c r="I16" s="1180" t="s">
        <v>55625</v>
      </c>
      <c r="J16" s="167"/>
      <c r="L16" s="167"/>
    </row>
    <row r="17" spans="1:12">
      <c r="A17" s="222" t="s">
        <v>55626</v>
      </c>
      <c r="B17" s="229"/>
      <c r="C17" s="224" t="s">
        <v>55623</v>
      </c>
      <c r="D17" s="169" t="s">
        <v>55627</v>
      </c>
      <c r="E17" s="208" t="s">
        <v>33004</v>
      </c>
      <c r="F17" s="230">
        <v>20</v>
      </c>
      <c r="G17" s="213">
        <f>K2_Cotacoes_Escrit!J25</f>
        <v>12.17</v>
      </c>
      <c r="H17" s="213">
        <f>TRUNC(F17*G17,2)</f>
        <v>243.4</v>
      </c>
      <c r="I17" s="1181"/>
      <c r="J17" s="167"/>
      <c r="L17" s="167"/>
    </row>
    <row r="18" spans="1:12">
      <c r="A18" s="222" t="s">
        <v>55628</v>
      </c>
      <c r="B18" s="229"/>
      <c r="C18" s="209" t="s">
        <v>55629</v>
      </c>
      <c r="D18" s="169" t="s">
        <v>55630</v>
      </c>
      <c r="E18" s="208" t="s">
        <v>43041</v>
      </c>
      <c r="F18" s="230">
        <v>1</v>
      </c>
      <c r="G18" s="213">
        <v>250</v>
      </c>
      <c r="H18" s="213">
        <f>TRUNC(F18*G18,2)</f>
        <v>250</v>
      </c>
      <c r="I18" s="1181"/>
      <c r="J18" s="167"/>
      <c r="L18" s="167"/>
    </row>
    <row r="19" spans="1:12">
      <c r="A19" s="1182" t="s">
        <v>55561</v>
      </c>
      <c r="B19" s="1183"/>
      <c r="C19" s="1183"/>
      <c r="D19" s="1183"/>
      <c r="E19" s="1183"/>
      <c r="F19" s="1183"/>
      <c r="G19" s="1183"/>
      <c r="H19" s="231">
        <f>SUM(H16:H18)</f>
        <v>1420</v>
      </c>
      <c r="I19" s="232"/>
      <c r="J19" s="167"/>
      <c r="L19" s="167"/>
    </row>
    <row r="20" spans="1:12">
      <c r="A20" s="200">
        <v>3</v>
      </c>
      <c r="B20" s="201"/>
      <c r="C20" s="201"/>
      <c r="D20" s="202" t="s">
        <v>55631</v>
      </c>
      <c r="E20" s="203"/>
      <c r="F20" s="204"/>
      <c r="G20" s="203"/>
      <c r="H20" s="205"/>
      <c r="I20" s="206"/>
      <c r="J20" s="167"/>
      <c r="L20" s="167"/>
    </row>
    <row r="21" spans="1:12">
      <c r="A21" s="207" t="s">
        <v>55632</v>
      </c>
      <c r="B21" s="229"/>
      <c r="C21" s="209" t="s">
        <v>55623</v>
      </c>
      <c r="D21" s="169" t="s">
        <v>55633</v>
      </c>
      <c r="E21" s="208" t="s">
        <v>46772</v>
      </c>
      <c r="F21" s="230">
        <v>3</v>
      </c>
      <c r="G21" s="213">
        <f>' K2_Deprecicao'!F16</f>
        <v>6.94</v>
      </c>
      <c r="H21" s="213">
        <f>TRUNC(F21*G21,2)</f>
        <v>20.82</v>
      </c>
      <c r="I21" s="1184" t="s">
        <v>55634</v>
      </c>
      <c r="J21" s="167"/>
      <c r="L21" s="167"/>
    </row>
    <row r="22" spans="1:12">
      <c r="A22" s="207" t="s">
        <v>55635</v>
      </c>
      <c r="B22" s="229"/>
      <c r="C22" s="209" t="s">
        <v>55623</v>
      </c>
      <c r="D22" s="169" t="s">
        <v>55636</v>
      </c>
      <c r="E22" s="208" t="s">
        <v>46772</v>
      </c>
      <c r="F22" s="230">
        <f>F21</f>
        <v>3</v>
      </c>
      <c r="G22" s="213">
        <f>' K2_Deprecicao'!F18</f>
        <v>2.1800000000000002</v>
      </c>
      <c r="H22" s="213">
        <f>TRUNC(F22*G22,2)</f>
        <v>6.54</v>
      </c>
      <c r="I22" s="1185"/>
      <c r="J22" s="167"/>
      <c r="L22" s="167"/>
    </row>
    <row r="23" spans="1:12">
      <c r="A23" s="207" t="s">
        <v>55637</v>
      </c>
      <c r="B23" s="229"/>
      <c r="C23" s="209" t="s">
        <v>55623</v>
      </c>
      <c r="D23" s="169" t="s">
        <v>55638</v>
      </c>
      <c r="E23" s="208" t="s">
        <v>46772</v>
      </c>
      <c r="F23" s="230">
        <v>1</v>
      </c>
      <c r="G23" s="213">
        <f>' K2_Deprecicao'!F20</f>
        <v>5.26</v>
      </c>
      <c r="H23" s="213">
        <f>TRUNC(F23*G23,2)</f>
        <v>5.26</v>
      </c>
      <c r="I23" s="1186"/>
      <c r="J23" s="167"/>
      <c r="L23" s="167"/>
    </row>
    <row r="24" spans="1:12">
      <c r="A24" s="1178" t="s">
        <v>55561</v>
      </c>
      <c r="B24" s="1179"/>
      <c r="C24" s="1179"/>
      <c r="D24" s="1179"/>
      <c r="E24" s="1179"/>
      <c r="F24" s="1179"/>
      <c r="G24" s="1179"/>
      <c r="H24" s="218">
        <f>SUM(H21:H23)</f>
        <v>32.619999999999997</v>
      </c>
      <c r="I24" s="233"/>
      <c r="J24" s="167"/>
      <c r="L24" s="167"/>
    </row>
    <row r="25" spans="1:12">
      <c r="A25" s="200">
        <v>4</v>
      </c>
      <c r="B25" s="201"/>
      <c r="C25" s="201"/>
      <c r="D25" s="202" t="s">
        <v>55639</v>
      </c>
      <c r="E25" s="203"/>
      <c r="F25" s="204"/>
      <c r="G25" s="203"/>
      <c r="H25" s="205"/>
      <c r="I25" s="206"/>
      <c r="J25" s="167"/>
    </row>
    <row r="26" spans="1:12">
      <c r="A26" s="234" t="s">
        <v>55640</v>
      </c>
      <c r="B26" s="208" t="s">
        <v>55641</v>
      </c>
      <c r="C26" s="208" t="s">
        <v>55642</v>
      </c>
      <c r="D26" s="215" t="s">
        <v>55643</v>
      </c>
      <c r="E26" s="208" t="s">
        <v>43041</v>
      </c>
      <c r="F26" s="216">
        <v>1</v>
      </c>
      <c r="G26" s="212">
        <f>K2_CPU!H36</f>
        <v>193.13</v>
      </c>
      <c r="H26" s="213">
        <f>TRUNC(F26*G26,2)</f>
        <v>193.13</v>
      </c>
      <c r="I26" s="235"/>
      <c r="J26" s="167"/>
    </row>
    <row r="27" spans="1:12">
      <c r="A27" s="234" t="s">
        <v>55644</v>
      </c>
      <c r="B27" s="208" t="s">
        <v>55645</v>
      </c>
      <c r="C27" s="208" t="s">
        <v>55642</v>
      </c>
      <c r="D27" s="236" t="s">
        <v>55646</v>
      </c>
      <c r="E27" s="208" t="s">
        <v>43041</v>
      </c>
      <c r="F27" s="216">
        <v>1</v>
      </c>
      <c r="G27" s="212">
        <f>K2_CPU!H82</f>
        <v>129.07</v>
      </c>
      <c r="H27" s="213">
        <f>TRUNC(F27*G27,2)</f>
        <v>129.07</v>
      </c>
      <c r="I27" s="235"/>
      <c r="J27" s="167"/>
    </row>
    <row r="28" spans="1:12">
      <c r="A28" s="1178" t="s">
        <v>55561</v>
      </c>
      <c r="B28" s="1179"/>
      <c r="C28" s="1179"/>
      <c r="D28" s="1179"/>
      <c r="E28" s="1179"/>
      <c r="F28" s="1179"/>
      <c r="G28" s="1179"/>
      <c r="H28" s="218">
        <f>SUM(H26:H27)</f>
        <v>322.2</v>
      </c>
      <c r="I28" s="233"/>
      <c r="J28" s="167"/>
    </row>
    <row r="29" spans="1:12">
      <c r="A29" s="200">
        <v>5</v>
      </c>
      <c r="B29" s="201"/>
      <c r="C29" s="201"/>
      <c r="D29" s="202" t="s">
        <v>55647</v>
      </c>
      <c r="E29" s="203"/>
      <c r="F29" s="204"/>
      <c r="G29" s="203"/>
      <c r="H29" s="205"/>
      <c r="I29" s="206"/>
      <c r="J29" s="167"/>
    </row>
    <row r="30" spans="1:12" ht="45">
      <c r="A30" s="207" t="s">
        <v>55648</v>
      </c>
      <c r="B30" s="208"/>
      <c r="C30" s="209" t="s">
        <v>55623</v>
      </c>
      <c r="D30" s="237" t="s">
        <v>55649</v>
      </c>
      <c r="E30" s="208" t="s">
        <v>46772</v>
      </c>
      <c r="F30" s="211">
        <v>3</v>
      </c>
      <c r="G30" s="213">
        <f>' K2_Deprecicao'!F22</f>
        <v>31.13</v>
      </c>
      <c r="H30" s="213">
        <f>TRUNC(F30*G30,2)</f>
        <v>93.39</v>
      </c>
      <c r="I30" s="217" t="s">
        <v>55650</v>
      </c>
      <c r="J30" s="167"/>
    </row>
    <row r="31" spans="1:12">
      <c r="A31" s="1178" t="s">
        <v>55561</v>
      </c>
      <c r="B31" s="1179"/>
      <c r="C31" s="1179"/>
      <c r="D31" s="1179"/>
      <c r="E31" s="1179"/>
      <c r="F31" s="1179"/>
      <c r="G31" s="1179"/>
      <c r="H31" s="218">
        <f>SUM(H30:H30)</f>
        <v>93.39</v>
      </c>
      <c r="I31" s="233"/>
      <c r="J31" s="167"/>
    </row>
    <row r="32" spans="1:12">
      <c r="A32" s="200">
        <v>6</v>
      </c>
      <c r="B32" s="201"/>
      <c r="C32" s="201"/>
      <c r="D32" s="202" t="s">
        <v>55651</v>
      </c>
      <c r="E32" s="203"/>
      <c r="F32" s="204"/>
      <c r="G32" s="203"/>
      <c r="H32" s="205"/>
      <c r="I32" s="206"/>
      <c r="J32" s="167"/>
    </row>
    <row r="33" spans="1:10">
      <c r="A33" s="207" t="s">
        <v>55652</v>
      </c>
      <c r="B33" s="169"/>
      <c r="C33" s="208" t="s">
        <v>55653</v>
      </c>
      <c r="D33" s="210" t="s">
        <v>56450</v>
      </c>
      <c r="E33" s="208" t="s">
        <v>43041</v>
      </c>
      <c r="F33" s="212">
        <v>1</v>
      </c>
      <c r="G33" s="212">
        <v>160</v>
      </c>
      <c r="H33" s="213">
        <f>TRUNC(F33*G33,2)</f>
        <v>160</v>
      </c>
      <c r="I33" s="238"/>
      <c r="J33" s="167"/>
    </row>
    <row r="34" spans="1:10">
      <c r="A34" s="1178" t="s">
        <v>55561</v>
      </c>
      <c r="B34" s="1179"/>
      <c r="C34" s="1179"/>
      <c r="D34" s="1179"/>
      <c r="E34" s="1179"/>
      <c r="F34" s="1179"/>
      <c r="G34" s="1179"/>
      <c r="H34" s="218">
        <f>SUM(H33:H33)</f>
        <v>160</v>
      </c>
      <c r="I34" s="233"/>
      <c r="J34" s="167"/>
    </row>
    <row r="35" spans="1:10">
      <c r="A35" s="200">
        <v>7</v>
      </c>
      <c r="B35" s="201"/>
      <c r="C35" s="201"/>
      <c r="D35" s="202" t="s">
        <v>55654</v>
      </c>
      <c r="E35" s="203"/>
      <c r="F35" s="204"/>
      <c r="G35" s="203"/>
      <c r="H35" s="205"/>
      <c r="I35" s="206"/>
      <c r="J35" s="167"/>
    </row>
    <row r="36" spans="1:10" ht="105">
      <c r="A36" s="207" t="s">
        <v>55655</v>
      </c>
      <c r="B36" s="239" t="s">
        <v>55656</v>
      </c>
      <c r="C36" s="240" t="s">
        <v>55657</v>
      </c>
      <c r="D36" s="241" t="s">
        <v>55658</v>
      </c>
      <c r="E36" s="208" t="s">
        <v>30295</v>
      </c>
      <c r="F36" s="212">
        <v>33.64</v>
      </c>
      <c r="G36" s="213">
        <v>11</v>
      </c>
      <c r="H36" s="213">
        <f>TRUNC(F36*G36,2)</f>
        <v>370.04</v>
      </c>
      <c r="I36" s="242" t="s">
        <v>55659</v>
      </c>
      <c r="J36" s="214"/>
    </row>
    <row r="37" spans="1:10" ht="45">
      <c r="A37" s="207" t="s">
        <v>55660</v>
      </c>
      <c r="B37" s="169"/>
      <c r="C37" s="209" t="s">
        <v>55623</v>
      </c>
      <c r="D37" s="210" t="s">
        <v>55661</v>
      </c>
      <c r="E37" s="208" t="s">
        <v>46772</v>
      </c>
      <c r="F37" s="212">
        <v>1</v>
      </c>
      <c r="G37" s="213">
        <f>' K2_Deprecicao'!F28</f>
        <v>20.29</v>
      </c>
      <c r="H37" s="213">
        <f>TRUNC(F37*G37,2)</f>
        <v>20.29</v>
      </c>
      <c r="I37" s="217" t="s">
        <v>55650</v>
      </c>
      <c r="J37" s="167"/>
    </row>
    <row r="38" spans="1:10" ht="20.100000000000001" customHeight="1">
      <c r="A38" s="1187" t="s">
        <v>55561</v>
      </c>
      <c r="B38" s="1188"/>
      <c r="C38" s="1188"/>
      <c r="D38" s="1188"/>
      <c r="E38" s="1188"/>
      <c r="F38" s="1188"/>
      <c r="G38" s="1189"/>
      <c r="H38" s="218">
        <f>SUM(H36:H37)</f>
        <v>390.33000000000004</v>
      </c>
      <c r="I38" s="233"/>
      <c r="J38" s="167"/>
    </row>
    <row r="39" spans="1:10" ht="5.0999999999999996" customHeight="1" thickBot="1">
      <c r="A39" s="243"/>
      <c r="B39" s="244"/>
      <c r="C39" s="244"/>
      <c r="D39" s="244"/>
      <c r="E39" s="244"/>
      <c r="F39" s="244"/>
      <c r="G39" s="244"/>
      <c r="H39" s="244"/>
      <c r="I39" s="245"/>
      <c r="J39" s="167"/>
    </row>
    <row r="40" spans="1:10" ht="24.95" customHeight="1">
      <c r="A40" s="1173" t="s">
        <v>55662</v>
      </c>
      <c r="B40" s="1174"/>
      <c r="C40" s="1174"/>
      <c r="D40" s="1174"/>
      <c r="E40" s="1174"/>
      <c r="F40" s="1174"/>
      <c r="G40" s="1174"/>
      <c r="H40" s="246">
        <f>SUM(H9:H38)/2</f>
        <v>12230.763927201604</v>
      </c>
      <c r="I40" s="247"/>
      <c r="J40" s="167"/>
    </row>
    <row r="41" spans="1:10" ht="5.0999999999999996" customHeight="1">
      <c r="A41" s="1161"/>
      <c r="B41" s="1162"/>
      <c r="C41" s="1162"/>
      <c r="D41" s="1162"/>
      <c r="E41" s="1162"/>
      <c r="F41" s="1162"/>
      <c r="G41" s="1162"/>
      <c r="H41" s="1162"/>
      <c r="I41" s="1163"/>
      <c r="J41" s="167"/>
    </row>
    <row r="42" spans="1:10" ht="24.95" customHeight="1">
      <c r="A42" s="1167" t="s">
        <v>55663</v>
      </c>
      <c r="B42" s="1168"/>
      <c r="C42" s="1168"/>
      <c r="D42" s="1168"/>
      <c r="E42" s="1168"/>
      <c r="F42" s="1168"/>
      <c r="G42" s="1168"/>
      <c r="H42" s="248">
        <v>4</v>
      </c>
      <c r="I42" s="238"/>
      <c r="J42" s="167"/>
    </row>
    <row r="43" spans="1:10" ht="5.0999999999999996" customHeight="1">
      <c r="A43" s="1161"/>
      <c r="B43" s="1162"/>
      <c r="C43" s="1162"/>
      <c r="D43" s="1162"/>
      <c r="E43" s="1162"/>
      <c r="F43" s="1162"/>
      <c r="G43" s="1162"/>
      <c r="H43" s="1162"/>
      <c r="I43" s="1163"/>
      <c r="J43" s="167"/>
    </row>
    <row r="44" spans="1:10" ht="24.95" customHeight="1">
      <c r="A44" s="1169" t="s">
        <v>55664</v>
      </c>
      <c r="B44" s="1170"/>
      <c r="C44" s="1170"/>
      <c r="D44" s="1170"/>
      <c r="E44" s="1170"/>
      <c r="F44" s="1170"/>
      <c r="G44" s="1170"/>
      <c r="H44" s="249">
        <f>H40*H42</f>
        <v>48923.055708806416</v>
      </c>
      <c r="I44" s="250"/>
      <c r="J44" s="167"/>
    </row>
    <row r="45" spans="1:10" ht="5.0999999999999996" customHeight="1">
      <c r="A45" s="1161"/>
      <c r="B45" s="1162"/>
      <c r="C45" s="1162"/>
      <c r="D45" s="1162"/>
      <c r="E45" s="1162"/>
      <c r="F45" s="1162"/>
      <c r="G45" s="1162"/>
      <c r="H45" s="1162"/>
      <c r="I45" s="1163"/>
      <c r="J45" s="167"/>
    </row>
    <row r="46" spans="1:10" ht="24.95" customHeight="1">
      <c r="A46" s="1171" t="str">
        <f>"DESPESAS LEGAIS - K4 = 1 + despesas legais = 1 + "&amp;(ROUND('[36]FATOR K'!$E$13,4))&amp;" ="</f>
        <v>DESPESAS LEGAIS - K4 = 1 + despesas legais = 1 + 0,0828 =</v>
      </c>
      <c r="B46" s="1172"/>
      <c r="C46" s="1172"/>
      <c r="D46" s="1172"/>
      <c r="E46" s="1172"/>
      <c r="F46" s="1172"/>
      <c r="G46" s="1172"/>
      <c r="H46" s="671">
        <f>'K4'!$C$26</f>
        <v>1.0946907498631637</v>
      </c>
      <c r="I46" s="251"/>
      <c r="J46" s="167"/>
    </row>
    <row r="47" spans="1:10" ht="5.0999999999999996" customHeight="1">
      <c r="A47" s="1156"/>
      <c r="B47" s="1157"/>
      <c r="C47" s="1157"/>
      <c r="D47" s="1157"/>
      <c r="E47" s="1157"/>
      <c r="F47" s="1157"/>
      <c r="G47" s="1157"/>
      <c r="H47" s="1157"/>
      <c r="I47" s="1158"/>
      <c r="J47" s="167"/>
    </row>
    <row r="48" spans="1:10" ht="24.95" customHeight="1">
      <c r="A48" s="1159" t="s">
        <v>55665</v>
      </c>
      <c r="B48" s="1160"/>
      <c r="C48" s="1160"/>
      <c r="D48" s="1160"/>
      <c r="E48" s="1160"/>
      <c r="F48" s="1160"/>
      <c r="G48" s="1160"/>
      <c r="H48" s="252">
        <f>H44*H46</f>
        <v>53555.616539470626</v>
      </c>
      <c r="I48" s="250"/>
      <c r="J48" s="167"/>
    </row>
    <row r="49" spans="1:10" ht="5.0999999999999996" customHeight="1">
      <c r="A49" s="1161"/>
      <c r="B49" s="1162"/>
      <c r="C49" s="1162"/>
      <c r="D49" s="1162"/>
      <c r="E49" s="1162"/>
      <c r="F49" s="1162"/>
      <c r="G49" s="1162"/>
      <c r="H49" s="1162"/>
      <c r="I49" s="1163"/>
      <c r="J49" s="167"/>
    </row>
    <row r="50" spans="1:10" ht="35.25" customHeight="1" thickBot="1">
      <c r="A50" s="1164" t="s">
        <v>55666</v>
      </c>
      <c r="B50" s="1165"/>
      <c r="C50" s="1165"/>
      <c r="D50" s="1165"/>
      <c r="E50" s="1165"/>
      <c r="F50" s="1165"/>
      <c r="G50" s="1166"/>
      <c r="H50" s="253">
        <f>TRUNC(H48/100,2)</f>
        <v>535.54999999999995</v>
      </c>
      <c r="I50" s="254"/>
      <c r="J50" s="167"/>
    </row>
    <row r="51" spans="1:10" ht="18" customHeight="1">
      <c r="A51" s="255"/>
      <c r="B51" s="256"/>
      <c r="C51" s="256"/>
      <c r="D51" s="256"/>
      <c r="E51" s="257"/>
      <c r="F51" s="258"/>
      <c r="G51" s="256"/>
      <c r="H51" s="259"/>
      <c r="I51" s="256"/>
      <c r="J51" s="167"/>
    </row>
    <row r="52" spans="1:10" ht="18" customHeight="1">
      <c r="A52" s="255"/>
      <c r="B52" s="256"/>
      <c r="C52" s="256"/>
      <c r="D52" s="256"/>
      <c r="E52" s="257"/>
      <c r="F52" s="258"/>
      <c r="G52" s="256"/>
      <c r="H52" s="259"/>
      <c r="I52" s="256"/>
      <c r="J52" s="167"/>
    </row>
    <row r="53" spans="1:10" ht="18" customHeight="1">
      <c r="A53" s="255"/>
      <c r="B53" s="256"/>
      <c r="C53" s="256"/>
      <c r="D53" s="256"/>
      <c r="E53" s="257"/>
      <c r="F53" s="258"/>
      <c r="G53" s="256"/>
      <c r="H53" s="259"/>
      <c r="I53" s="256"/>
      <c r="J53" s="167"/>
    </row>
    <row r="54" spans="1:10" ht="18" customHeight="1">
      <c r="A54" s="255"/>
      <c r="B54" s="256"/>
      <c r="C54" s="256"/>
      <c r="D54" s="256"/>
      <c r="E54" s="257"/>
      <c r="F54" s="258"/>
      <c r="G54" s="256"/>
      <c r="H54" s="259"/>
      <c r="I54" s="256"/>
      <c r="J54" s="167"/>
    </row>
    <row r="55" spans="1:10" ht="18" customHeight="1">
      <c r="A55" s="255"/>
      <c r="B55" s="256"/>
      <c r="C55" s="256"/>
      <c r="D55" s="256"/>
      <c r="E55" s="257"/>
      <c r="F55" s="258"/>
      <c r="G55" s="256"/>
      <c r="H55" s="259"/>
      <c r="I55" s="256"/>
      <c r="J55" s="167"/>
    </row>
    <row r="56" spans="1:10" ht="18" customHeight="1">
      <c r="A56" s="255"/>
      <c r="B56" s="256"/>
      <c r="C56" s="256"/>
      <c r="D56" s="256"/>
      <c r="E56" s="257"/>
      <c r="F56" s="258"/>
      <c r="G56" s="256"/>
      <c r="H56" s="259"/>
      <c r="I56" s="256"/>
      <c r="J56" s="167"/>
    </row>
  </sheetData>
  <mergeCells count="28">
    <mergeCell ref="A6:I6"/>
    <mergeCell ref="A1:I1"/>
    <mergeCell ref="A2:I2"/>
    <mergeCell ref="A3:I3"/>
    <mergeCell ref="A4:I4"/>
    <mergeCell ref="A5:I5"/>
    <mergeCell ref="A40:G40"/>
    <mergeCell ref="A7:I7"/>
    <mergeCell ref="I10:I11"/>
    <mergeCell ref="A14:G14"/>
    <mergeCell ref="I16:I18"/>
    <mergeCell ref="A19:G19"/>
    <mergeCell ref="I21:I23"/>
    <mergeCell ref="A24:G24"/>
    <mergeCell ref="A28:G28"/>
    <mergeCell ref="A31:G31"/>
    <mergeCell ref="A34:G34"/>
    <mergeCell ref="A38:G38"/>
    <mergeCell ref="A47:I47"/>
    <mergeCell ref="A48:G48"/>
    <mergeCell ref="A49:I49"/>
    <mergeCell ref="A50:G50"/>
    <mergeCell ref="A41:I41"/>
    <mergeCell ref="A42:G42"/>
    <mergeCell ref="A43:I43"/>
    <mergeCell ref="A44:G44"/>
    <mergeCell ref="A45:I45"/>
    <mergeCell ref="A46:G46"/>
  </mergeCells>
  <printOptions horizontalCentered="1"/>
  <pageMargins left="0.59055118110236227" right="0.59055118110236227" top="0.78740157480314965" bottom="0.78740157480314965" header="0.31496062992125984" footer="0.31496062992125984"/>
  <pageSetup paperSize="9" scale="69" fitToHeight="0" orientation="landscape" r:id="rId1"/>
  <headerFooter alignWithMargins="0">
    <oddFooter>&amp;R&amp;P / &amp;N</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4" tint="0.39997558519241921"/>
    <pageSetUpPr fitToPage="1"/>
  </sheetPr>
  <dimension ref="A1:J82"/>
  <sheetViews>
    <sheetView showZeros="0" view="pageBreakPreview" zoomScale="112" zoomScaleSheetLayoutView="112" workbookViewId="0">
      <selection activeCell="E5" sqref="E5"/>
    </sheetView>
  </sheetViews>
  <sheetFormatPr defaultColWidth="18.42578125" defaultRowHeight="15"/>
  <cols>
    <col min="1" max="1" width="32.140625" customWidth="1"/>
    <col min="2" max="3" width="10.140625" customWidth="1"/>
    <col min="4" max="7" width="13.85546875" customWidth="1"/>
    <col min="8" max="8" width="13.85546875" style="347" customWidth="1"/>
    <col min="10" max="10" width="34.140625" customWidth="1"/>
    <col min="15" max="15" width="23" customWidth="1"/>
  </cols>
  <sheetData>
    <row r="1" spans="1:10" ht="15" customHeight="1">
      <c r="A1" s="265"/>
      <c r="B1" s="265"/>
      <c r="C1" s="265"/>
      <c r="D1" s="265"/>
      <c r="E1" s="265"/>
      <c r="F1" s="265"/>
      <c r="G1" s="265"/>
      <c r="H1" s="265"/>
    </row>
    <row r="2" spans="1:10" ht="15" customHeight="1">
      <c r="A2" s="265"/>
      <c r="B2" s="265"/>
      <c r="C2" s="265"/>
      <c r="D2" s="265"/>
      <c r="E2" s="265"/>
      <c r="F2" s="265"/>
      <c r="G2" s="265"/>
      <c r="H2" s="265"/>
    </row>
    <row r="3" spans="1:10" ht="15" customHeight="1">
      <c r="A3" s="265"/>
      <c r="B3" s="265"/>
      <c r="C3" s="265"/>
      <c r="D3" s="265"/>
      <c r="E3" s="265"/>
      <c r="F3" s="265"/>
      <c r="G3" s="265"/>
      <c r="H3" s="265"/>
    </row>
    <row r="4" spans="1:10" ht="15" customHeight="1">
      <c r="A4" s="265"/>
      <c r="B4" s="265"/>
      <c r="C4" s="265"/>
      <c r="D4" s="265"/>
      <c r="E4" s="265"/>
      <c r="F4" s="265"/>
      <c r="G4" s="265"/>
      <c r="H4" s="265"/>
      <c r="J4" s="266"/>
    </row>
    <row r="5" spans="1:10" ht="26.25" customHeight="1">
      <c r="A5" s="267"/>
      <c r="B5" s="267"/>
      <c r="C5" s="267"/>
      <c r="D5" s="267"/>
      <c r="E5" s="267"/>
      <c r="F5" s="267"/>
      <c r="G5" s="267"/>
      <c r="H5" s="267"/>
    </row>
    <row r="6" spans="1:10">
      <c r="A6" s="1204" t="s">
        <v>55667</v>
      </c>
      <c r="B6" s="1204"/>
      <c r="C6" s="1204"/>
      <c r="D6" s="1204"/>
      <c r="E6" s="1204"/>
      <c r="F6" s="1204"/>
      <c r="G6" s="1204"/>
      <c r="H6" s="1204"/>
    </row>
    <row r="7" spans="1:10">
      <c r="A7" s="268"/>
      <c r="B7" s="268"/>
      <c r="C7" s="268"/>
      <c r="D7" s="268"/>
      <c r="E7" s="268"/>
      <c r="F7" s="268"/>
      <c r="G7" s="268"/>
      <c r="H7" s="268"/>
    </row>
    <row r="8" spans="1:10">
      <c r="A8" s="1202" t="s">
        <v>55668</v>
      </c>
      <c r="B8" s="1202"/>
      <c r="C8" s="1202"/>
      <c r="D8" s="269" t="s">
        <v>55642</v>
      </c>
      <c r="E8" s="269" t="s">
        <v>55669</v>
      </c>
      <c r="F8" s="270" t="s">
        <v>11</v>
      </c>
      <c r="G8" s="270" t="s">
        <v>55670</v>
      </c>
      <c r="H8" s="271" t="s">
        <v>55510</v>
      </c>
    </row>
    <row r="9" spans="1:10">
      <c r="A9" s="1203" t="s">
        <v>55671</v>
      </c>
      <c r="B9" s="1203"/>
      <c r="C9" s="1203"/>
      <c r="D9" s="272" t="s">
        <v>55641</v>
      </c>
      <c r="E9" s="273" t="str">
        <f>IFERROR(CONCATENATE(VLOOKUP(D9,#REF!,2,FALSE)," / ",VLOOKUP(D9,#REF!,2,FALSE)),"")</f>
        <v/>
      </c>
      <c r="F9" s="274" t="s">
        <v>43041</v>
      </c>
      <c r="G9" s="275">
        <f>H25</f>
        <v>0</v>
      </c>
      <c r="H9" s="276" t="s">
        <v>56451</v>
      </c>
    </row>
    <row r="10" spans="1:10">
      <c r="A10" s="277"/>
      <c r="B10" s="278"/>
      <c r="C10" s="279"/>
      <c r="D10" s="278"/>
      <c r="E10" s="280"/>
      <c r="F10" s="281"/>
      <c r="G10" s="281"/>
      <c r="H10" s="282"/>
    </row>
    <row r="11" spans="1:10">
      <c r="A11" s="1196" t="s">
        <v>55672</v>
      </c>
      <c r="B11" s="1197" t="s">
        <v>55537</v>
      </c>
      <c r="C11" s="1198" t="s">
        <v>55673</v>
      </c>
      <c r="D11" s="1197" t="s">
        <v>55500</v>
      </c>
      <c r="E11" s="1200" t="s">
        <v>55674</v>
      </c>
      <c r="F11" s="1201" t="s">
        <v>55675</v>
      </c>
      <c r="G11" s="1201"/>
      <c r="H11" s="1192" t="s">
        <v>55676</v>
      </c>
    </row>
    <row r="12" spans="1:10">
      <c r="A12" s="1196"/>
      <c r="B12" s="1197"/>
      <c r="C12" s="1199"/>
      <c r="D12" s="1197"/>
      <c r="E12" s="1200"/>
      <c r="F12" s="283" t="s">
        <v>55677</v>
      </c>
      <c r="G12" s="283" t="s">
        <v>55678</v>
      </c>
      <c r="H12" s="1192"/>
    </row>
    <row r="13" spans="1:10">
      <c r="A13" s="284"/>
      <c r="B13" s="285"/>
      <c r="C13" s="286"/>
      <c r="D13" s="286"/>
      <c r="E13" s="287"/>
      <c r="F13" s="288"/>
      <c r="G13" s="288">
        <f>E13*F13</f>
        <v>0</v>
      </c>
      <c r="H13" s="288"/>
    </row>
    <row r="14" spans="1:10">
      <c r="A14" s="289"/>
      <c r="B14" s="290"/>
      <c r="C14" s="290"/>
      <c r="D14" s="290"/>
      <c r="E14" s="291"/>
      <c r="F14" s="292"/>
      <c r="G14" s="292"/>
      <c r="H14" s="292"/>
    </row>
    <row r="15" spans="1:10">
      <c r="A15" s="293" t="s">
        <v>55676</v>
      </c>
      <c r="B15" s="294"/>
      <c r="C15" s="294"/>
      <c r="D15" s="295"/>
      <c r="E15" s="296"/>
      <c r="F15" s="297"/>
      <c r="G15" s="298"/>
      <c r="H15" s="299">
        <f>SUM(G13:G13)</f>
        <v>0</v>
      </c>
    </row>
    <row r="16" spans="1:10">
      <c r="A16" s="300"/>
      <c r="B16" s="301"/>
      <c r="C16" s="301"/>
      <c r="D16" s="301"/>
      <c r="E16" s="302"/>
      <c r="F16" s="303"/>
      <c r="G16" s="303"/>
      <c r="H16" s="304"/>
    </row>
    <row r="17" spans="1:8">
      <c r="A17" s="1196" t="s">
        <v>55679</v>
      </c>
      <c r="B17" s="1197" t="s">
        <v>55537</v>
      </c>
      <c r="C17" s="1198" t="s">
        <v>55673</v>
      </c>
      <c r="D17" s="1197" t="s">
        <v>55500</v>
      </c>
      <c r="E17" s="1200" t="s">
        <v>55674</v>
      </c>
      <c r="F17" s="1201" t="s">
        <v>55675</v>
      </c>
      <c r="G17" s="1201"/>
      <c r="H17" s="1192" t="s">
        <v>55680</v>
      </c>
    </row>
    <row r="18" spans="1:8">
      <c r="A18" s="1196"/>
      <c r="B18" s="1197"/>
      <c r="C18" s="1199"/>
      <c r="D18" s="1197"/>
      <c r="E18" s="1200"/>
      <c r="F18" s="283" t="s">
        <v>55677</v>
      </c>
      <c r="G18" s="283" t="s">
        <v>55678</v>
      </c>
      <c r="H18" s="1192"/>
    </row>
    <row r="19" spans="1:8">
      <c r="A19" s="305" t="s">
        <v>56439</v>
      </c>
      <c r="B19" s="285"/>
      <c r="C19" s="306" t="s">
        <v>55623</v>
      </c>
      <c r="D19" s="306" t="s">
        <v>55681</v>
      </c>
      <c r="E19" s="307">
        <f>2/10</f>
        <v>0.2</v>
      </c>
      <c r="F19" s="314">
        <f>K2_Cotacoes_Mat_Limpeza!G10</f>
        <v>7.79</v>
      </c>
      <c r="G19" s="308">
        <f>E19*F19</f>
        <v>1.5580000000000001</v>
      </c>
      <c r="H19" s="309"/>
    </row>
    <row r="20" spans="1:8">
      <c r="A20" s="310" t="s">
        <v>55682</v>
      </c>
      <c r="B20" s="311"/>
      <c r="C20" s="312" t="s">
        <v>55623</v>
      </c>
      <c r="D20" s="312" t="s">
        <v>46772</v>
      </c>
      <c r="E20" s="313">
        <f>2/8</f>
        <v>0.25</v>
      </c>
      <c r="F20" s="314">
        <f>K2_Cotacoes_Mat_Limpeza!G11</f>
        <v>18.454999999999998</v>
      </c>
      <c r="G20" s="315">
        <f t="shared" ref="G20:G34" si="0">E20*F20</f>
        <v>4.6137499999999996</v>
      </c>
      <c r="H20" s="316"/>
    </row>
    <row r="21" spans="1:8">
      <c r="A21" s="310" t="s">
        <v>56440</v>
      </c>
      <c r="B21" s="311"/>
      <c r="C21" s="312" t="s">
        <v>55623</v>
      </c>
      <c r="D21" s="312" t="s">
        <v>55681</v>
      </c>
      <c r="E21" s="313">
        <v>1</v>
      </c>
      <c r="F21" s="314">
        <f>K2_Cotacoes_Mat_Limpeza!G12</f>
        <v>22.945</v>
      </c>
      <c r="G21" s="315">
        <f t="shared" si="0"/>
        <v>22.945</v>
      </c>
      <c r="H21" s="316"/>
    </row>
    <row r="22" spans="1:8">
      <c r="A22" s="310" t="s">
        <v>55683</v>
      </c>
      <c r="B22" s="311"/>
      <c r="C22" s="312" t="s">
        <v>55623</v>
      </c>
      <c r="D22" s="312" t="s">
        <v>55681</v>
      </c>
      <c r="E22" s="313">
        <f>1/2</f>
        <v>0.5</v>
      </c>
      <c r="F22" s="314">
        <f>K2_Cotacoes_Mat_Limpeza!G13</f>
        <v>14.39</v>
      </c>
      <c r="G22" s="315">
        <f t="shared" si="0"/>
        <v>7.1950000000000003</v>
      </c>
      <c r="H22" s="316"/>
    </row>
    <row r="23" spans="1:8">
      <c r="A23" s="310" t="s">
        <v>56441</v>
      </c>
      <c r="B23" s="311"/>
      <c r="C23" s="312" t="s">
        <v>55623</v>
      </c>
      <c r="D23" s="312" t="s">
        <v>46772</v>
      </c>
      <c r="E23" s="313">
        <f>1</f>
        <v>1</v>
      </c>
      <c r="F23" s="314">
        <f>K2_Cotacoes_Mat_Limpeza!G14</f>
        <v>11.895</v>
      </c>
      <c r="G23" s="315">
        <f t="shared" si="0"/>
        <v>11.895</v>
      </c>
      <c r="H23" s="316"/>
    </row>
    <row r="24" spans="1:8">
      <c r="A24" s="310" t="s">
        <v>56442</v>
      </c>
      <c r="B24" s="311"/>
      <c r="C24" s="312" t="s">
        <v>55623</v>
      </c>
      <c r="D24" s="312" t="s">
        <v>46772</v>
      </c>
      <c r="E24" s="313">
        <f>1/8</f>
        <v>0.125</v>
      </c>
      <c r="F24" s="314">
        <f>K2_Cotacoes_Mat_Limpeza!G15</f>
        <v>18.95</v>
      </c>
      <c r="G24" s="315">
        <f t="shared" si="0"/>
        <v>2.3687499999999999</v>
      </c>
      <c r="H24" s="316"/>
    </row>
    <row r="25" spans="1:8" ht="22.5">
      <c r="A25" s="310" t="s">
        <v>55684</v>
      </c>
      <c r="B25" s="311"/>
      <c r="C25" s="312" t="s">
        <v>55623</v>
      </c>
      <c r="D25" s="312" t="s">
        <v>55681</v>
      </c>
      <c r="E25" s="313">
        <f>10/100</f>
        <v>0.1</v>
      </c>
      <c r="F25" s="314">
        <f>K2_Cotacoes_Mat_Limpeza!G16</f>
        <v>18.5</v>
      </c>
      <c r="G25" s="315">
        <f t="shared" si="0"/>
        <v>1.85</v>
      </c>
      <c r="H25" s="316"/>
    </row>
    <row r="26" spans="1:8" ht="22.5">
      <c r="A26" s="310" t="s">
        <v>55685</v>
      </c>
      <c r="B26" s="311"/>
      <c r="C26" s="312" t="s">
        <v>55623</v>
      </c>
      <c r="D26" s="312" t="s">
        <v>55681</v>
      </c>
      <c r="E26" s="313">
        <f>(2*4)/100</f>
        <v>0.08</v>
      </c>
      <c r="F26" s="314">
        <f>K2_Cotacoes_Mat_Limpeza!G17</f>
        <v>34.99</v>
      </c>
      <c r="G26" s="315">
        <f t="shared" si="0"/>
        <v>2.7992000000000004</v>
      </c>
      <c r="H26" s="316"/>
    </row>
    <row r="27" spans="1:8" ht="15" customHeight="1">
      <c r="A27" s="310" t="s">
        <v>55686</v>
      </c>
      <c r="B27" s="311"/>
      <c r="C27" s="312" t="s">
        <v>55623</v>
      </c>
      <c r="D27" s="312" t="s">
        <v>46772</v>
      </c>
      <c r="E27" s="313">
        <f>1/2</f>
        <v>0.5</v>
      </c>
      <c r="F27" s="314">
        <f>K2_Cotacoes_Mat_Limpeza!G18</f>
        <v>11.99</v>
      </c>
      <c r="G27" s="315">
        <f t="shared" si="0"/>
        <v>5.9950000000000001</v>
      </c>
      <c r="H27" s="316"/>
    </row>
    <row r="28" spans="1:8">
      <c r="A28" s="310" t="s">
        <v>55687</v>
      </c>
      <c r="B28" s="311"/>
      <c r="C28" s="312" t="s">
        <v>55623</v>
      </c>
      <c r="D28" s="312" t="s">
        <v>55688</v>
      </c>
      <c r="E28" s="313">
        <f>1/5</f>
        <v>0.2</v>
      </c>
      <c r="F28" s="314">
        <f>K2_Cotacoes_Mat_Limpeza!G19</f>
        <v>7.17</v>
      </c>
      <c r="G28" s="315">
        <f t="shared" si="0"/>
        <v>1.4340000000000002</v>
      </c>
      <c r="H28" s="316"/>
    </row>
    <row r="29" spans="1:8">
      <c r="A29" s="310" t="s">
        <v>55689</v>
      </c>
      <c r="B29" s="311"/>
      <c r="C29" s="312" t="s">
        <v>55623</v>
      </c>
      <c r="D29" s="312" t="s">
        <v>55681</v>
      </c>
      <c r="E29" s="313">
        <f>1/8</f>
        <v>0.125</v>
      </c>
      <c r="F29" s="314">
        <f>K2_Cotacoes_Mat_Limpeza!G20</f>
        <v>36</v>
      </c>
      <c r="G29" s="315">
        <f t="shared" si="0"/>
        <v>4.5</v>
      </c>
      <c r="H29" s="316"/>
    </row>
    <row r="30" spans="1:8">
      <c r="A30" s="310" t="s">
        <v>55690</v>
      </c>
      <c r="B30" s="311"/>
      <c r="C30" s="312" t="s">
        <v>55623</v>
      </c>
      <c r="D30" s="312" t="s">
        <v>55688</v>
      </c>
      <c r="E30" s="313">
        <v>2</v>
      </c>
      <c r="F30" s="314">
        <f>K2_Cotacoes_Mat_Cafe!L10</f>
        <v>13</v>
      </c>
      <c r="G30" s="315">
        <f t="shared" si="0"/>
        <v>26</v>
      </c>
      <c r="H30" s="316"/>
    </row>
    <row r="31" spans="1:8">
      <c r="A31" s="310" t="s">
        <v>55691</v>
      </c>
      <c r="B31" s="311"/>
      <c r="C31" s="312" t="s">
        <v>55623</v>
      </c>
      <c r="D31" s="312" t="s">
        <v>46772</v>
      </c>
      <c r="E31" s="313">
        <v>2</v>
      </c>
      <c r="F31" s="314">
        <f>K2_Cotacoes_Mat_Cafe!L11</f>
        <v>30.795000000000002</v>
      </c>
      <c r="G31" s="315">
        <f t="shared" si="0"/>
        <v>61.59</v>
      </c>
      <c r="H31" s="316"/>
    </row>
    <row r="32" spans="1:8">
      <c r="A32" s="310" t="s">
        <v>55692</v>
      </c>
      <c r="B32" s="311"/>
      <c r="C32" s="312" t="s">
        <v>55623</v>
      </c>
      <c r="D32" s="312" t="s">
        <v>46772</v>
      </c>
      <c r="E32" s="313">
        <f>1/5</f>
        <v>0.2</v>
      </c>
      <c r="F32" s="314">
        <f>K2_Cotacoes_Mat_Cafe!L12</f>
        <v>19.335000000000001</v>
      </c>
      <c r="G32" s="315">
        <f t="shared" si="0"/>
        <v>3.8670000000000004</v>
      </c>
      <c r="H32" s="316"/>
    </row>
    <row r="33" spans="1:8">
      <c r="A33" s="310" t="s">
        <v>56444</v>
      </c>
      <c r="B33" s="311"/>
      <c r="C33" s="312" t="s">
        <v>55623</v>
      </c>
      <c r="D33" s="312" t="s">
        <v>55693</v>
      </c>
      <c r="E33" s="313">
        <f>(3*3*22)/50</f>
        <v>3.96</v>
      </c>
      <c r="F33" s="314">
        <f>K2_Cotacoes_Mat_Cafe!L13</f>
        <v>6.3450000000000006</v>
      </c>
      <c r="G33" s="315">
        <f t="shared" si="0"/>
        <v>25.126200000000001</v>
      </c>
      <c r="H33" s="316"/>
    </row>
    <row r="34" spans="1:8" ht="15" customHeight="1">
      <c r="A34" s="310" t="s">
        <v>56445</v>
      </c>
      <c r="B34" s="311"/>
      <c r="C34" s="312" t="s">
        <v>55623</v>
      </c>
      <c r="D34" s="312" t="s">
        <v>55693</v>
      </c>
      <c r="E34" s="313">
        <f>(3*3*22)/100</f>
        <v>1.98</v>
      </c>
      <c r="F34" s="314">
        <f>K2_Cotacoes_Mat_Cafe!L14</f>
        <v>4.7450000000000001</v>
      </c>
      <c r="G34" s="315">
        <f t="shared" si="0"/>
        <v>9.3950999999999993</v>
      </c>
      <c r="H34" s="316"/>
    </row>
    <row r="35" spans="1:8">
      <c r="A35" s="317"/>
      <c r="B35" s="290"/>
      <c r="C35" s="290"/>
      <c r="D35" s="290"/>
      <c r="E35" s="318"/>
      <c r="F35" s="319"/>
      <c r="G35" s="319"/>
      <c r="H35" s="319"/>
    </row>
    <row r="36" spans="1:8">
      <c r="A36" s="293" t="s">
        <v>55680</v>
      </c>
      <c r="B36" s="294"/>
      <c r="C36" s="294"/>
      <c r="D36" s="295"/>
      <c r="E36" s="296"/>
      <c r="F36" s="297"/>
      <c r="G36" s="297"/>
      <c r="H36" s="320">
        <f>TRUNC(SUM(G19:G34),2)</f>
        <v>193.13</v>
      </c>
    </row>
    <row r="37" spans="1:8">
      <c r="A37" s="321"/>
      <c r="B37" s="322"/>
      <c r="C37" s="322"/>
      <c r="D37" s="301"/>
      <c r="E37" s="302"/>
      <c r="F37" s="303"/>
      <c r="G37" s="303"/>
      <c r="H37" s="304"/>
    </row>
    <row r="38" spans="1:8">
      <c r="A38" s="1196" t="s">
        <v>55694</v>
      </c>
      <c r="B38" s="1197" t="s">
        <v>55537</v>
      </c>
      <c r="C38" s="1198" t="s">
        <v>55673</v>
      </c>
      <c r="D38" s="1197" t="s">
        <v>55500</v>
      </c>
      <c r="E38" s="1200" t="s">
        <v>55674</v>
      </c>
      <c r="F38" s="1201" t="s">
        <v>55675</v>
      </c>
      <c r="G38" s="1201"/>
      <c r="H38" s="1192" t="s">
        <v>55695</v>
      </c>
    </row>
    <row r="39" spans="1:8">
      <c r="A39" s="1196"/>
      <c r="B39" s="1197"/>
      <c r="C39" s="1199"/>
      <c r="D39" s="1197"/>
      <c r="E39" s="1200"/>
      <c r="F39" s="283" t="s">
        <v>55677</v>
      </c>
      <c r="G39" s="283" t="s">
        <v>55678</v>
      </c>
      <c r="H39" s="1192"/>
    </row>
    <row r="40" spans="1:8">
      <c r="A40" s="323"/>
      <c r="B40" s="324"/>
      <c r="C40" s="324"/>
      <c r="D40" s="324"/>
      <c r="E40" s="325"/>
      <c r="F40" s="326"/>
      <c r="G40" s="326">
        <f>E40*F40</f>
        <v>0</v>
      </c>
      <c r="H40" s="326"/>
    </row>
    <row r="41" spans="1:8">
      <c r="A41" s="327"/>
      <c r="B41" s="328"/>
      <c r="C41" s="328"/>
      <c r="D41" s="328"/>
      <c r="E41" s="329"/>
      <c r="F41" s="330"/>
      <c r="G41" s="330">
        <f>E41*F41</f>
        <v>0</v>
      </c>
      <c r="H41" s="330"/>
    </row>
    <row r="42" spans="1:8">
      <c r="A42" s="293" t="s">
        <v>55695</v>
      </c>
      <c r="B42" s="294"/>
      <c r="C42" s="294"/>
      <c r="D42" s="295"/>
      <c r="E42" s="296"/>
      <c r="F42" s="297"/>
      <c r="G42" s="297"/>
      <c r="H42" s="320">
        <f>SUM(G40:G41)</f>
        <v>0</v>
      </c>
    </row>
    <row r="43" spans="1:8">
      <c r="A43" s="300"/>
      <c r="B43" s="301"/>
      <c r="C43" s="301"/>
      <c r="D43" s="301"/>
      <c r="E43" s="302"/>
      <c r="F43" s="303"/>
      <c r="G43" s="303"/>
      <c r="H43" s="304"/>
    </row>
    <row r="44" spans="1:8" ht="20.100000000000001" customHeight="1">
      <c r="A44" s="1193" t="s">
        <v>55696</v>
      </c>
      <c r="B44" s="1194"/>
      <c r="C44" s="1194"/>
      <c r="D44" s="1194"/>
      <c r="E44" s="1194"/>
      <c r="F44" s="1194"/>
      <c r="G44" s="1195"/>
      <c r="H44" s="331">
        <f>ROUND(H15+H36+H42,2)</f>
        <v>193.13</v>
      </c>
    </row>
    <row r="45" spans="1:8">
      <c r="A45" s="332"/>
      <c r="H45" s="333"/>
    </row>
    <row r="46" spans="1:8">
      <c r="A46" s="1202" t="s">
        <v>55668</v>
      </c>
      <c r="B46" s="1202"/>
      <c r="C46" s="1202"/>
      <c r="D46" s="269" t="s">
        <v>55642</v>
      </c>
      <c r="E46" s="269" t="s">
        <v>55669</v>
      </c>
      <c r="F46" s="270" t="s">
        <v>11</v>
      </c>
      <c r="G46" s="270" t="s">
        <v>55670</v>
      </c>
      <c r="H46" s="271" t="s">
        <v>55510</v>
      </c>
    </row>
    <row r="47" spans="1:8">
      <c r="A47" s="1203" t="s">
        <v>55697</v>
      </c>
      <c r="B47" s="1203"/>
      <c r="C47" s="1203"/>
      <c r="D47" s="272" t="s">
        <v>55645</v>
      </c>
      <c r="E47" s="273" t="str">
        <f>IFERROR(CONCATENATE(VLOOKUP(D47,#REF!,2,FALSE)," / ",VLOOKUP(D47,#REF!,2,FALSE)),"")</f>
        <v/>
      </c>
      <c r="F47" s="274" t="s">
        <v>43041</v>
      </c>
      <c r="G47" s="275">
        <f>H54</f>
        <v>0</v>
      </c>
      <c r="H47" s="276" t="s">
        <v>56451</v>
      </c>
    </row>
    <row r="48" spans="1:8">
      <c r="A48" s="277"/>
      <c r="B48" s="278"/>
      <c r="C48" s="279"/>
      <c r="D48" s="278"/>
      <c r="E48" s="280"/>
      <c r="F48" s="281"/>
      <c r="G48" s="281"/>
      <c r="H48" s="282"/>
    </row>
    <row r="49" spans="1:8">
      <c r="A49" s="1196" t="s">
        <v>55672</v>
      </c>
      <c r="B49" s="1197" t="s">
        <v>55537</v>
      </c>
      <c r="C49" s="1198" t="s">
        <v>55673</v>
      </c>
      <c r="D49" s="1197" t="s">
        <v>55500</v>
      </c>
      <c r="E49" s="1200" t="s">
        <v>55674</v>
      </c>
      <c r="F49" s="1201" t="s">
        <v>55675</v>
      </c>
      <c r="G49" s="1201"/>
      <c r="H49" s="1192" t="s">
        <v>55676</v>
      </c>
    </row>
    <row r="50" spans="1:8">
      <c r="A50" s="1196"/>
      <c r="B50" s="1197"/>
      <c r="C50" s="1199"/>
      <c r="D50" s="1197"/>
      <c r="E50" s="1200"/>
      <c r="F50" s="283" t="s">
        <v>55677</v>
      </c>
      <c r="G50" s="283" t="s">
        <v>55678</v>
      </c>
      <c r="H50" s="1192"/>
    </row>
    <row r="51" spans="1:8">
      <c r="A51" s="284"/>
      <c r="B51" s="285"/>
      <c r="C51" s="286"/>
      <c r="D51" s="286"/>
      <c r="E51" s="287"/>
      <c r="F51" s="288"/>
      <c r="G51" s="288">
        <f>E51*F51</f>
        <v>0</v>
      </c>
      <c r="H51" s="288"/>
    </row>
    <row r="52" spans="1:8">
      <c r="A52" s="289"/>
      <c r="B52" s="290"/>
      <c r="C52" s="290"/>
      <c r="D52" s="290"/>
      <c r="E52" s="291"/>
      <c r="F52" s="292"/>
      <c r="G52" s="292"/>
      <c r="H52" s="292"/>
    </row>
    <row r="53" spans="1:8">
      <c r="A53" s="293" t="s">
        <v>55676</v>
      </c>
      <c r="B53" s="294"/>
      <c r="C53" s="294"/>
      <c r="D53" s="295"/>
      <c r="E53" s="296"/>
      <c r="F53" s="297"/>
      <c r="G53" s="298"/>
      <c r="H53" s="299">
        <f>SUM(G51:G51)</f>
        <v>0</v>
      </c>
    </row>
    <row r="54" spans="1:8">
      <c r="A54" s="300"/>
      <c r="B54" s="301"/>
      <c r="C54" s="301"/>
      <c r="D54" s="301"/>
      <c r="E54" s="302"/>
      <c r="F54" s="303"/>
      <c r="G54" s="303"/>
      <c r="H54" s="304"/>
    </row>
    <row r="55" spans="1:8">
      <c r="A55" s="1196" t="s">
        <v>55679</v>
      </c>
      <c r="B55" s="1197" t="s">
        <v>55537</v>
      </c>
      <c r="C55" s="1198" t="s">
        <v>55673</v>
      </c>
      <c r="D55" s="1197" t="s">
        <v>55500</v>
      </c>
      <c r="E55" s="1200" t="s">
        <v>55674</v>
      </c>
      <c r="F55" s="1201" t="s">
        <v>55675</v>
      </c>
      <c r="G55" s="1201"/>
      <c r="H55" s="1192" t="s">
        <v>55680</v>
      </c>
    </row>
    <row r="56" spans="1:8">
      <c r="A56" s="1196"/>
      <c r="B56" s="1197"/>
      <c r="C56" s="1199"/>
      <c r="D56" s="1197"/>
      <c r="E56" s="1200"/>
      <c r="F56" s="670" t="s">
        <v>55677</v>
      </c>
      <c r="G56" s="283" t="s">
        <v>55678</v>
      </c>
      <c r="H56" s="1192"/>
    </row>
    <row r="57" spans="1:8">
      <c r="A57" s="305" t="s">
        <v>55698</v>
      </c>
      <c r="B57" s="306"/>
      <c r="C57" s="306" t="s">
        <v>55623</v>
      </c>
      <c r="D57" s="306" t="s">
        <v>55693</v>
      </c>
      <c r="E57" s="334">
        <f>1000/(10*500)</f>
        <v>0.2</v>
      </c>
      <c r="F57" s="308">
        <f>K2_Cotacoes_Mat_Escri!F10</f>
        <v>291.60000000000002</v>
      </c>
      <c r="G57" s="308">
        <f>E57*F57</f>
        <v>58.320000000000007</v>
      </c>
      <c r="H57" s="309"/>
    </row>
    <row r="58" spans="1:8">
      <c r="A58" s="310" t="s">
        <v>55699</v>
      </c>
      <c r="B58" s="312"/>
      <c r="C58" s="312" t="s">
        <v>55623</v>
      </c>
      <c r="D58" s="312" t="s">
        <v>55693</v>
      </c>
      <c r="E58" s="335">
        <f>(3/3)/24</f>
        <v>4.1666666666666664E-2</v>
      </c>
      <c r="F58" s="308">
        <f>K2_Cotacoes_Mat_Escri!F11</f>
        <v>38.96</v>
      </c>
      <c r="G58" s="315">
        <f t="shared" ref="G58:G73" si="1">E58*F58</f>
        <v>1.6233333333333333</v>
      </c>
      <c r="H58" s="316"/>
    </row>
    <row r="59" spans="1:8" ht="22.5">
      <c r="A59" s="310" t="s">
        <v>55700</v>
      </c>
      <c r="B59" s="312"/>
      <c r="C59" s="312" t="s">
        <v>55623</v>
      </c>
      <c r="D59" s="312" t="s">
        <v>55693</v>
      </c>
      <c r="E59" s="335">
        <f>(3*1/2)/50</f>
        <v>0.03</v>
      </c>
      <c r="F59" s="308">
        <f>K2_Cotacoes_Mat_Escri!F12</f>
        <v>48</v>
      </c>
      <c r="G59" s="315">
        <f t="shared" si="1"/>
        <v>1.44</v>
      </c>
      <c r="H59" s="316"/>
    </row>
    <row r="60" spans="1:8">
      <c r="A60" s="310" t="s">
        <v>55701</v>
      </c>
      <c r="B60" s="312"/>
      <c r="C60" s="312" t="s">
        <v>55623</v>
      </c>
      <c r="D60" s="312" t="s">
        <v>55693</v>
      </c>
      <c r="E60" s="335">
        <f>(3*1/2)/50</f>
        <v>0.03</v>
      </c>
      <c r="F60" s="308">
        <f>K2_Cotacoes_Mat_Escri!F13</f>
        <v>48</v>
      </c>
      <c r="G60" s="315">
        <f t="shared" si="1"/>
        <v>1.44</v>
      </c>
      <c r="H60" s="316"/>
    </row>
    <row r="61" spans="1:8">
      <c r="A61" s="310" t="s">
        <v>55702</v>
      </c>
      <c r="B61" s="312"/>
      <c r="C61" s="312" t="s">
        <v>55623</v>
      </c>
      <c r="D61" s="312" t="s">
        <v>55693</v>
      </c>
      <c r="E61" s="335">
        <f>(3*1/3)/12</f>
        <v>8.3333333333333329E-2</v>
      </c>
      <c r="F61" s="308">
        <f>K2_Cotacoes_Mat_Escri!F14</f>
        <v>33.99</v>
      </c>
      <c r="G61" s="315">
        <f t="shared" si="1"/>
        <v>2.8325</v>
      </c>
      <c r="H61" s="316"/>
    </row>
    <row r="62" spans="1:8">
      <c r="A62" s="310" t="s">
        <v>55703</v>
      </c>
      <c r="B62" s="312"/>
      <c r="C62" s="312" t="s">
        <v>55623</v>
      </c>
      <c r="D62" s="312" t="s">
        <v>55693</v>
      </c>
      <c r="E62" s="335">
        <v>0.5</v>
      </c>
      <c r="F62" s="308">
        <f>K2_Cotacoes_Mat_Escri!F15</f>
        <v>26.91</v>
      </c>
      <c r="G62" s="315">
        <f t="shared" si="1"/>
        <v>13.455</v>
      </c>
      <c r="H62" s="316"/>
    </row>
    <row r="63" spans="1:8">
      <c r="A63" s="310" t="s">
        <v>55704</v>
      </c>
      <c r="B63" s="312"/>
      <c r="C63" s="312" t="s">
        <v>55623</v>
      </c>
      <c r="D63" s="312" t="s">
        <v>55693</v>
      </c>
      <c r="E63" s="335">
        <v>0.5</v>
      </c>
      <c r="F63" s="308">
        <f>K2_Cotacoes_Mat_Escri!F16</f>
        <v>14.96</v>
      </c>
      <c r="G63" s="315">
        <f t="shared" si="1"/>
        <v>7.48</v>
      </c>
      <c r="H63" s="316"/>
    </row>
    <row r="64" spans="1:8">
      <c r="A64" s="310" t="s">
        <v>55705</v>
      </c>
      <c r="B64" s="312"/>
      <c r="C64" s="312" t="s">
        <v>55623</v>
      </c>
      <c r="D64" s="312" t="s">
        <v>55693</v>
      </c>
      <c r="E64" s="335">
        <f>(1/6)/12</f>
        <v>1.3888888888888888E-2</v>
      </c>
      <c r="F64" s="308">
        <f>K2_Cotacoes_Mat_Escri!F17</f>
        <v>25.5</v>
      </c>
      <c r="G64" s="315">
        <f t="shared" si="1"/>
        <v>0.35416666666666663</v>
      </c>
      <c r="H64" s="316"/>
    </row>
    <row r="65" spans="1:8">
      <c r="A65" s="310" t="s">
        <v>55706</v>
      </c>
      <c r="B65" s="312"/>
      <c r="C65" s="312" t="s">
        <v>55623</v>
      </c>
      <c r="D65" s="312" t="s">
        <v>55681</v>
      </c>
      <c r="E65" s="335">
        <f>10/100</f>
        <v>0.1</v>
      </c>
      <c r="F65" s="308">
        <f>K2_Cotacoes_Mat_Escri!F18</f>
        <v>58.99</v>
      </c>
      <c r="G65" s="315">
        <f t="shared" si="1"/>
        <v>5.8990000000000009</v>
      </c>
      <c r="H65" s="316"/>
    </row>
    <row r="66" spans="1:8">
      <c r="A66" s="310" t="s">
        <v>55707</v>
      </c>
      <c r="B66" s="312"/>
      <c r="C66" s="312" t="s">
        <v>55623</v>
      </c>
      <c r="D66" s="312" t="s">
        <v>55693</v>
      </c>
      <c r="E66" s="335">
        <f>(1/12)/6</f>
        <v>1.3888888888888888E-2</v>
      </c>
      <c r="F66" s="308">
        <f>K2_Cotacoes_Mat_Escri!F19</f>
        <v>29.19</v>
      </c>
      <c r="G66" s="315">
        <f t="shared" si="1"/>
        <v>0.40541666666666665</v>
      </c>
      <c r="H66" s="316"/>
    </row>
    <row r="67" spans="1:8" ht="22.5">
      <c r="A67" s="310" t="s">
        <v>55708</v>
      </c>
      <c r="B67" s="312"/>
      <c r="C67" s="312" t="s">
        <v>55623</v>
      </c>
      <c r="D67" s="312" t="s">
        <v>55693</v>
      </c>
      <c r="E67" s="335">
        <f>(3/12)/6</f>
        <v>4.1666666666666664E-2</v>
      </c>
      <c r="F67" s="308">
        <f>K2_Cotacoes_Mat_Escri!F20</f>
        <v>43.199999999999996</v>
      </c>
      <c r="G67" s="315">
        <f t="shared" si="1"/>
        <v>1.7999999999999998</v>
      </c>
      <c r="H67" s="316"/>
    </row>
    <row r="68" spans="1:8">
      <c r="A68" s="310" t="s">
        <v>55709</v>
      </c>
      <c r="B68" s="312"/>
      <c r="C68" s="312" t="s">
        <v>55623</v>
      </c>
      <c r="D68" s="312" t="s">
        <v>46772</v>
      </c>
      <c r="E68" s="335">
        <f>3/3</f>
        <v>1</v>
      </c>
      <c r="F68" s="308">
        <f>K2_Cotacoes_Mat_Escri!F21</f>
        <v>14.99</v>
      </c>
      <c r="G68" s="315">
        <f t="shared" si="1"/>
        <v>14.99</v>
      </c>
      <c r="H68" s="316"/>
    </row>
    <row r="69" spans="1:8">
      <c r="A69" s="310" t="s">
        <v>55710</v>
      </c>
      <c r="B69" s="312"/>
      <c r="C69" s="312" t="s">
        <v>55623</v>
      </c>
      <c r="D69" s="312" t="s">
        <v>46772</v>
      </c>
      <c r="E69" s="335">
        <v>0.5</v>
      </c>
      <c r="F69" s="308">
        <f>K2_Cotacoes_Mat_Escri!F22</f>
        <v>7.09</v>
      </c>
      <c r="G69" s="315">
        <f t="shared" si="1"/>
        <v>3.5449999999999999</v>
      </c>
      <c r="H69" s="316"/>
    </row>
    <row r="70" spans="1:8">
      <c r="A70" s="310" t="s">
        <v>55711</v>
      </c>
      <c r="B70" s="312"/>
      <c r="C70" s="312" t="s">
        <v>55623</v>
      </c>
      <c r="D70" s="312" t="s">
        <v>46772</v>
      </c>
      <c r="E70" s="335">
        <f>(3/6)/12</f>
        <v>4.1666666666666664E-2</v>
      </c>
      <c r="F70" s="308">
        <f>K2_Cotacoes_Mat_Escri!F23</f>
        <v>15.84</v>
      </c>
      <c r="G70" s="315">
        <f t="shared" si="1"/>
        <v>0.65999999999999992</v>
      </c>
      <c r="H70" s="316"/>
    </row>
    <row r="71" spans="1:8" ht="22.5">
      <c r="A71" s="310" t="s">
        <v>55712</v>
      </c>
      <c r="B71" s="312"/>
      <c r="C71" s="312" t="s">
        <v>55623</v>
      </c>
      <c r="D71" s="312" t="s">
        <v>55693</v>
      </c>
      <c r="E71" s="335">
        <v>0.3</v>
      </c>
      <c r="F71" s="308">
        <f>K2_Cotacoes_Mat_Escri!F24</f>
        <v>12.5</v>
      </c>
      <c r="G71" s="315">
        <f t="shared" si="1"/>
        <v>3.75</v>
      </c>
      <c r="H71" s="316"/>
    </row>
    <row r="72" spans="1:8">
      <c r="A72" s="310" t="s">
        <v>55713</v>
      </c>
      <c r="B72" s="312"/>
      <c r="C72" s="312" t="s">
        <v>55623</v>
      </c>
      <c r="D72" s="312" t="s">
        <v>46772</v>
      </c>
      <c r="E72" s="335">
        <v>0.1</v>
      </c>
      <c r="F72" s="308">
        <f>K2_Cotacoes_Mat_Escri!F25</f>
        <v>81.56</v>
      </c>
      <c r="G72" s="315">
        <f t="shared" si="1"/>
        <v>8.1560000000000006</v>
      </c>
      <c r="H72" s="316"/>
    </row>
    <row r="73" spans="1:8">
      <c r="A73" s="336" t="s">
        <v>55714</v>
      </c>
      <c r="B73" s="337"/>
      <c r="C73" s="338" t="s">
        <v>55623</v>
      </c>
      <c r="D73" s="338" t="s">
        <v>46772</v>
      </c>
      <c r="E73" s="339">
        <f>20/500</f>
        <v>0.04</v>
      </c>
      <c r="F73" s="308">
        <f>K2_Cotacoes_Mat_Escri!F26</f>
        <v>73.099999999999994</v>
      </c>
      <c r="G73" s="340">
        <f t="shared" si="1"/>
        <v>2.9239999999999999</v>
      </c>
      <c r="H73" s="341"/>
    </row>
    <row r="74" spans="1:8">
      <c r="A74" s="293" t="s">
        <v>55680</v>
      </c>
      <c r="B74" s="294"/>
      <c r="C74" s="294"/>
      <c r="D74" s="295"/>
      <c r="E74" s="296"/>
      <c r="F74" s="669"/>
      <c r="G74" s="297"/>
      <c r="H74" s="320">
        <f>TRUNC(SUM(G57:G73),2)</f>
        <v>129.07</v>
      </c>
    </row>
    <row r="75" spans="1:8">
      <c r="A75" s="321"/>
      <c r="B75" s="322"/>
      <c r="C75" s="322"/>
      <c r="D75" s="301"/>
      <c r="E75" s="302"/>
      <c r="F75" s="303"/>
      <c r="G75" s="303"/>
      <c r="H75" s="304"/>
    </row>
    <row r="76" spans="1:8">
      <c r="A76" s="1196" t="s">
        <v>55694</v>
      </c>
      <c r="B76" s="1197" t="s">
        <v>55537</v>
      </c>
      <c r="C76" s="1198" t="s">
        <v>55673</v>
      </c>
      <c r="D76" s="1197" t="s">
        <v>55500</v>
      </c>
      <c r="E76" s="1200" t="s">
        <v>55674</v>
      </c>
      <c r="F76" s="1201" t="s">
        <v>55675</v>
      </c>
      <c r="G76" s="1201"/>
      <c r="H76" s="1192" t="s">
        <v>55695</v>
      </c>
    </row>
    <row r="77" spans="1:8">
      <c r="A77" s="1196"/>
      <c r="B77" s="1197"/>
      <c r="C77" s="1199"/>
      <c r="D77" s="1197"/>
      <c r="E77" s="1200"/>
      <c r="F77" s="283" t="s">
        <v>55677</v>
      </c>
      <c r="G77" s="283" t="s">
        <v>55678</v>
      </c>
      <c r="H77" s="1192"/>
    </row>
    <row r="78" spans="1:8">
      <c r="A78" s="342"/>
      <c r="B78" s="343"/>
      <c r="C78" s="343"/>
      <c r="D78" s="343"/>
      <c r="E78" s="344"/>
      <c r="F78" s="345"/>
      <c r="G78" s="345">
        <f>E78*F78</f>
        <v>0</v>
      </c>
      <c r="H78" s="345"/>
    </row>
    <row r="79" spans="1:8">
      <c r="A79" s="327"/>
      <c r="B79" s="328"/>
      <c r="C79" s="328"/>
      <c r="D79" s="328"/>
      <c r="E79" s="329"/>
      <c r="F79" s="330"/>
      <c r="G79" s="330">
        <f>E79*F79</f>
        <v>0</v>
      </c>
      <c r="H79" s="330"/>
    </row>
    <row r="80" spans="1:8">
      <c r="A80" s="293" t="s">
        <v>55695</v>
      </c>
      <c r="B80" s="294"/>
      <c r="C80" s="294"/>
      <c r="D80" s="295"/>
      <c r="E80" s="296"/>
      <c r="F80" s="297"/>
      <c r="G80" s="297"/>
      <c r="H80" s="320">
        <f>SUM(G78:G79)</f>
        <v>0</v>
      </c>
    </row>
    <row r="81" spans="1:8">
      <c r="A81" s="300"/>
      <c r="B81" s="301"/>
      <c r="C81" s="301"/>
      <c r="D81" s="301"/>
      <c r="E81" s="302"/>
      <c r="F81" s="303"/>
      <c r="G81" s="303"/>
      <c r="H81" s="304"/>
    </row>
    <row r="82" spans="1:8" ht="20.100000000000001" customHeight="1">
      <c r="A82" s="1193" t="s">
        <v>55715</v>
      </c>
      <c r="B82" s="1194"/>
      <c r="C82" s="1194"/>
      <c r="D82" s="1194"/>
      <c r="E82" s="1194"/>
      <c r="F82" s="1194"/>
      <c r="G82" s="1195"/>
      <c r="H82" s="346">
        <f>TRUNC(H53+H74+H80,2)</f>
        <v>129.07</v>
      </c>
    </row>
  </sheetData>
  <mergeCells count="49">
    <mergeCell ref="A6:H6"/>
    <mergeCell ref="A8:C8"/>
    <mergeCell ref="A9:C9"/>
    <mergeCell ref="A11:A12"/>
    <mergeCell ref="B11:B12"/>
    <mergeCell ref="C11:C12"/>
    <mergeCell ref="D11:D12"/>
    <mergeCell ref="E11:E12"/>
    <mergeCell ref="F11:G11"/>
    <mergeCell ref="H11:H12"/>
    <mergeCell ref="H17:H18"/>
    <mergeCell ref="A38:A39"/>
    <mergeCell ref="B38:B39"/>
    <mergeCell ref="C38:C39"/>
    <mergeCell ref="D38:D39"/>
    <mergeCell ref="E38:E39"/>
    <mergeCell ref="F38:G38"/>
    <mergeCell ref="H38:H39"/>
    <mergeCell ref="A17:A18"/>
    <mergeCell ref="B17:B18"/>
    <mergeCell ref="C17:C18"/>
    <mergeCell ref="D17:D18"/>
    <mergeCell ref="E17:E18"/>
    <mergeCell ref="F17:G17"/>
    <mergeCell ref="A44:G44"/>
    <mergeCell ref="A46:C46"/>
    <mergeCell ref="A47:C47"/>
    <mergeCell ref="A49:A50"/>
    <mergeCell ref="B49:B50"/>
    <mergeCell ref="C49:C50"/>
    <mergeCell ref="D49:D50"/>
    <mergeCell ref="E49:E50"/>
    <mergeCell ref="F49:G49"/>
    <mergeCell ref="H49:H50"/>
    <mergeCell ref="A55:A56"/>
    <mergeCell ref="B55:B56"/>
    <mergeCell ref="C55:C56"/>
    <mergeCell ref="D55:D56"/>
    <mergeCell ref="E55:E56"/>
    <mergeCell ref="F55:G55"/>
    <mergeCell ref="H55:H56"/>
    <mergeCell ref="H76:H77"/>
    <mergeCell ref="A82:G82"/>
    <mergeCell ref="A76:A77"/>
    <mergeCell ref="B76:B77"/>
    <mergeCell ref="C76:C77"/>
    <mergeCell ref="D76:D77"/>
    <mergeCell ref="E76:E77"/>
    <mergeCell ref="F76:G76"/>
  </mergeCells>
  <printOptions horizontalCentered="1"/>
  <pageMargins left="0.59055118110236227" right="0.59055118110236227" top="0.78740157480314965" bottom="0.78740157480314965" header="0.31496062992125984" footer="0.31496062992125984"/>
  <pageSetup paperSize="9" fitToHeight="0" orientation="landscape" r:id="rId1"/>
  <headerFooter alignWithMargins="0">
    <oddFooter>&amp;R&amp;P / &amp;N</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4" tint="0.39997558519241921"/>
    <pageSetUpPr fitToPage="1"/>
  </sheetPr>
  <dimension ref="B1:M60"/>
  <sheetViews>
    <sheetView showZeros="0" view="pageBreakPreview" zoomScale="85" zoomScaleNormal="82" zoomScaleSheetLayoutView="85" workbookViewId="0">
      <pane ySplit="13" topLeftCell="A47" activePane="bottomLeft" state="frozen"/>
      <selection activeCell="E5" sqref="E5"/>
      <selection pane="bottomLeft" activeCell="E5" sqref="E5"/>
    </sheetView>
  </sheetViews>
  <sheetFormatPr defaultRowHeight="15"/>
  <cols>
    <col min="2" max="2" width="7" style="261" customWidth="1"/>
    <col min="3" max="4" width="22.5703125" customWidth="1"/>
    <col min="5" max="5" width="15" style="262" customWidth="1"/>
    <col min="6" max="6" width="15.140625" customWidth="1"/>
    <col min="7" max="7" width="14.140625" customWidth="1"/>
    <col min="8" max="8" width="68" style="370" hidden="1" customWidth="1"/>
    <col min="9" max="9" width="11.140625" style="262" customWidth="1"/>
    <col min="10" max="10" width="11" customWidth="1"/>
    <col min="11" max="11" width="15.85546875" style="261" bestFit="1" customWidth="1"/>
    <col min="12" max="12" width="10.5703125" bestFit="1" customWidth="1"/>
    <col min="13" max="13" width="13.28515625" bestFit="1" customWidth="1"/>
  </cols>
  <sheetData>
    <row r="1" spans="2:11" ht="19.5" customHeight="1">
      <c r="B1" s="1212"/>
      <c r="C1" s="1213"/>
      <c r="D1" s="1213"/>
      <c r="E1" s="1213"/>
      <c r="F1" s="1213"/>
      <c r="G1" s="1213"/>
      <c r="H1" s="1213"/>
      <c r="I1" s="1213"/>
      <c r="J1" s="1214"/>
      <c r="K1" s="348"/>
    </row>
    <row r="2" spans="2:11">
      <c r="B2" s="349"/>
      <c r="C2" s="350"/>
      <c r="D2" s="350"/>
      <c r="E2" s="350"/>
      <c r="F2" s="350"/>
      <c r="G2" s="350"/>
      <c r="H2" s="350"/>
      <c r="I2" s="350"/>
      <c r="J2" s="351"/>
    </row>
    <row r="3" spans="2:11">
      <c r="B3" s="349"/>
      <c r="C3" s="350"/>
      <c r="D3" s="350"/>
      <c r="E3" s="350"/>
      <c r="F3" s="350"/>
      <c r="G3" s="350"/>
      <c r="H3" s="350"/>
      <c r="I3" s="350"/>
      <c r="J3" s="351"/>
    </row>
    <row r="4" spans="2:11">
      <c r="B4" s="349"/>
      <c r="C4" s="350"/>
      <c r="D4" s="350"/>
      <c r="E4" s="350"/>
      <c r="F4" s="350"/>
      <c r="G4" s="350"/>
      <c r="H4" s="350"/>
      <c r="I4" s="350"/>
      <c r="J4" s="351"/>
    </row>
    <row r="5" spans="2:11">
      <c r="B5" s="349"/>
      <c r="C5" s="350"/>
      <c r="D5" s="350"/>
      <c r="E5" s="350"/>
      <c r="F5" s="350"/>
      <c r="G5" s="350"/>
      <c r="H5" s="350"/>
      <c r="I5" s="350"/>
      <c r="J5" s="351"/>
    </row>
    <row r="6" spans="2:11">
      <c r="B6" s="349"/>
      <c r="C6" s="350"/>
      <c r="D6" s="350"/>
      <c r="E6" s="350"/>
      <c r="F6" s="350"/>
      <c r="G6" s="350"/>
      <c r="H6" s="350"/>
      <c r="I6" s="350"/>
      <c r="J6" s="351"/>
    </row>
    <row r="7" spans="2:11" ht="21" customHeight="1">
      <c r="B7" s="1215" t="s">
        <v>56671</v>
      </c>
      <c r="C7" s="1216"/>
      <c r="D7" s="1216"/>
      <c r="E7" s="1216"/>
      <c r="F7" s="1216"/>
      <c r="G7" s="1216"/>
      <c r="H7" s="1216"/>
      <c r="I7" s="1216"/>
      <c r="J7" s="1217"/>
    </row>
    <row r="8" spans="2:11" ht="21" customHeight="1">
      <c r="B8" s="1218"/>
      <c r="C8" s="1216"/>
      <c r="D8" s="1216"/>
      <c r="E8" s="1216"/>
      <c r="F8" s="1216"/>
      <c r="G8" s="1216"/>
      <c r="H8" s="1216"/>
      <c r="I8" s="1216"/>
      <c r="J8" s="1217"/>
    </row>
    <row r="9" spans="2:11" ht="30" customHeight="1">
      <c r="B9" s="1218"/>
      <c r="C9" s="1216"/>
      <c r="D9" s="1216"/>
      <c r="E9" s="1216"/>
      <c r="F9" s="1216"/>
      <c r="G9" s="1216"/>
      <c r="H9" s="1216"/>
      <c r="I9" s="1216"/>
      <c r="J9" s="1217"/>
    </row>
    <row r="10" spans="2:11" ht="12" customHeight="1">
      <c r="B10" s="1219"/>
      <c r="C10" s="1148"/>
      <c r="D10" s="1148"/>
      <c r="E10" s="1148"/>
      <c r="F10" s="1148"/>
      <c r="G10" s="1148"/>
      <c r="H10" s="1148"/>
      <c r="I10" s="1148"/>
      <c r="J10" s="1220"/>
    </row>
    <row r="11" spans="2:11" ht="21" customHeight="1">
      <c r="B11" s="1219" t="s">
        <v>55716</v>
      </c>
      <c r="C11" s="1148"/>
      <c r="D11" s="1148"/>
      <c r="E11" s="1148"/>
      <c r="F11" s="1148"/>
      <c r="G11" s="1148"/>
      <c r="H11" s="1148"/>
      <c r="I11" s="1148"/>
      <c r="J11" s="1220"/>
    </row>
    <row r="12" spans="2:11" ht="15.75" customHeight="1" thickBot="1">
      <c r="B12" s="1221" t="s">
        <v>56427</v>
      </c>
      <c r="C12" s="1175"/>
      <c r="D12" s="1175"/>
      <c r="E12" s="1175"/>
      <c r="F12" s="1175"/>
      <c r="G12" s="1175"/>
      <c r="H12" s="1175"/>
      <c r="I12" s="1175"/>
      <c r="J12" s="1222"/>
    </row>
    <row r="13" spans="2:11" ht="30" customHeight="1">
      <c r="B13" s="352" t="s">
        <v>55508</v>
      </c>
      <c r="C13" s="353" t="s">
        <v>55717</v>
      </c>
      <c r="D13" s="353" t="s">
        <v>55605</v>
      </c>
      <c r="E13" s="353" t="s">
        <v>55718</v>
      </c>
      <c r="F13" s="354" t="s">
        <v>55719</v>
      </c>
      <c r="G13" s="354" t="s">
        <v>10359</v>
      </c>
      <c r="H13" s="355" t="s">
        <v>55498</v>
      </c>
      <c r="I13" s="356" t="s">
        <v>55606</v>
      </c>
      <c r="J13" s="357" t="s">
        <v>55608</v>
      </c>
    </row>
    <row r="14" spans="2:11" ht="24.95" customHeight="1">
      <c r="B14" s="358">
        <v>1</v>
      </c>
      <c r="C14" s="1208" t="s">
        <v>55720</v>
      </c>
      <c r="D14" s="1208"/>
      <c r="E14" s="1208"/>
      <c r="F14" s="1208"/>
      <c r="G14" s="1208"/>
      <c r="H14" s="1208"/>
      <c r="I14" s="1208"/>
      <c r="J14" s="1209"/>
      <c r="K14" s="359"/>
    </row>
    <row r="15" spans="2:11" ht="39" customHeight="1">
      <c r="B15" s="360" t="s">
        <v>55612</v>
      </c>
      <c r="C15" s="1211" t="s">
        <v>55721</v>
      </c>
      <c r="D15" s="208" t="s">
        <v>55722</v>
      </c>
      <c r="E15" s="208" t="s">
        <v>56432</v>
      </c>
      <c r="F15" s="208" t="s">
        <v>56433</v>
      </c>
      <c r="G15" s="208"/>
      <c r="H15" s="210"/>
      <c r="I15" s="208" t="s">
        <v>55723</v>
      </c>
      <c r="J15" s="361">
        <f>ROUND(1000/30,2)</f>
        <v>33.33</v>
      </c>
      <c r="K15" s="214"/>
    </row>
    <row r="16" spans="2:11" ht="37.5" customHeight="1">
      <c r="B16" s="360" t="s">
        <v>55616</v>
      </c>
      <c r="C16" s="1211"/>
      <c r="D16" s="208" t="s">
        <v>55722</v>
      </c>
      <c r="E16" s="208" t="s">
        <v>55724</v>
      </c>
      <c r="F16" s="362" t="s">
        <v>56438</v>
      </c>
      <c r="G16" s="208"/>
      <c r="H16" s="210"/>
      <c r="I16" s="208" t="s">
        <v>55723</v>
      </c>
      <c r="J16" s="361">
        <f>ROUND(2500/30,2)</f>
        <v>83.33</v>
      </c>
      <c r="K16" s="214"/>
    </row>
    <row r="17" spans="2:11" ht="30" customHeight="1">
      <c r="B17" s="360" t="s">
        <v>55618</v>
      </c>
      <c r="C17" s="1211"/>
      <c r="D17" s="208" t="s">
        <v>55722</v>
      </c>
      <c r="E17" s="208" t="s">
        <v>56436</v>
      </c>
      <c r="F17" s="362" t="s">
        <v>56437</v>
      </c>
      <c r="G17" s="208"/>
      <c r="H17" s="210"/>
      <c r="I17" s="208" t="s">
        <v>55723</v>
      </c>
      <c r="J17" s="361">
        <f>ROUND(1000/30,2)</f>
        <v>33.33</v>
      </c>
      <c r="K17" s="214"/>
    </row>
    <row r="18" spans="2:11" ht="38.25" customHeight="1">
      <c r="B18" s="360" t="s">
        <v>55726</v>
      </c>
      <c r="C18" s="1211"/>
      <c r="D18" s="208" t="s">
        <v>55722</v>
      </c>
      <c r="E18" s="362" t="s">
        <v>55727</v>
      </c>
      <c r="F18" s="362" t="s">
        <v>56435</v>
      </c>
      <c r="G18" s="208"/>
      <c r="H18" s="210"/>
      <c r="I18" s="208" t="s">
        <v>55723</v>
      </c>
      <c r="J18" s="361">
        <f>ROUND(1780/30,2)</f>
        <v>59.33</v>
      </c>
      <c r="K18" s="214"/>
    </row>
    <row r="19" spans="2:11" ht="20.100000000000001" customHeight="1">
      <c r="B19" s="1178" t="s">
        <v>55728</v>
      </c>
      <c r="C19" s="1179"/>
      <c r="D19" s="1179"/>
      <c r="E19" s="1179"/>
      <c r="F19" s="1179"/>
      <c r="G19" s="1179"/>
      <c r="H19" s="1179"/>
      <c r="I19" s="1179"/>
      <c r="J19" s="363">
        <f>ROUND(MEDIAN(J15:J18),2)</f>
        <v>46.33</v>
      </c>
      <c r="K19" s="214"/>
    </row>
    <row r="20" spans="2:11" ht="24.95" customHeight="1">
      <c r="B20" s="358">
        <v>2</v>
      </c>
      <c r="C20" s="1208" t="s">
        <v>56434</v>
      </c>
      <c r="D20" s="1208"/>
      <c r="E20" s="1208"/>
      <c r="F20" s="1208"/>
      <c r="G20" s="1208"/>
      <c r="H20" s="1208"/>
      <c r="I20" s="1208"/>
      <c r="J20" s="1209"/>
      <c r="K20" s="214"/>
    </row>
    <row r="21" spans="2:11" ht="30" customHeight="1">
      <c r="B21" s="360" t="s">
        <v>55622</v>
      </c>
      <c r="C21" s="1205" t="s">
        <v>56434</v>
      </c>
      <c r="D21" s="208" t="s">
        <v>55722</v>
      </c>
      <c r="E21" s="208" t="s">
        <v>56432</v>
      </c>
      <c r="F21" s="208" t="s">
        <v>56433</v>
      </c>
      <c r="G21" s="208"/>
      <c r="H21" s="210"/>
      <c r="I21" s="208" t="s">
        <v>55723</v>
      </c>
      <c r="J21" s="361">
        <f>ROUND((50+80)/30,2)</f>
        <v>4.33</v>
      </c>
      <c r="K21" s="214"/>
    </row>
    <row r="22" spans="2:11" ht="30" customHeight="1">
      <c r="B22" s="360" t="s">
        <v>55626</v>
      </c>
      <c r="C22" s="1205"/>
      <c r="D22" s="208" t="s">
        <v>55722</v>
      </c>
      <c r="E22" s="208" t="s">
        <v>55724</v>
      </c>
      <c r="F22" s="208" t="s">
        <v>55725</v>
      </c>
      <c r="G22" s="208"/>
      <c r="H22" s="210"/>
      <c r="I22" s="208" t="s">
        <v>55723</v>
      </c>
      <c r="J22" s="361">
        <f>ROUND((695)/30,2)</f>
        <v>23.17</v>
      </c>
      <c r="K22" s="214"/>
    </row>
    <row r="23" spans="2:11" ht="30" customHeight="1">
      <c r="B23" s="360" t="s">
        <v>55628</v>
      </c>
      <c r="C23" s="1205"/>
      <c r="D23" s="208" t="s">
        <v>55722</v>
      </c>
      <c r="E23" s="208" t="s">
        <v>56436</v>
      </c>
      <c r="F23" s="362" t="s">
        <v>56437</v>
      </c>
      <c r="G23" s="208"/>
      <c r="H23" s="210"/>
      <c r="I23" s="208" t="s">
        <v>55723</v>
      </c>
      <c r="J23" s="361">
        <f>ROUND((600)/30,2)</f>
        <v>20</v>
      </c>
      <c r="K23" s="214"/>
    </row>
    <row r="24" spans="2:11" ht="30" customHeight="1">
      <c r="B24" s="360" t="s">
        <v>55729</v>
      </c>
      <c r="C24" s="1205"/>
      <c r="D24" s="208" t="s">
        <v>55722</v>
      </c>
      <c r="E24" s="362" t="s">
        <v>55727</v>
      </c>
      <c r="F24" s="362" t="s">
        <v>56435</v>
      </c>
      <c r="G24" s="208"/>
      <c r="H24" s="210"/>
      <c r="I24" s="208" t="s">
        <v>55723</v>
      </c>
      <c r="J24" s="361">
        <f>ROUND(320/90,2)</f>
        <v>3.56</v>
      </c>
      <c r="K24" s="214"/>
    </row>
    <row r="25" spans="2:11" ht="20.100000000000001" customHeight="1">
      <c r="B25" s="1178" t="s">
        <v>55728</v>
      </c>
      <c r="C25" s="1179"/>
      <c r="D25" s="1179"/>
      <c r="E25" s="1179"/>
      <c r="F25" s="1179"/>
      <c r="G25" s="1179"/>
      <c r="H25" s="1179"/>
      <c r="I25" s="1179"/>
      <c r="J25" s="363">
        <f>ROUND(MEDIAN(J21:J24),2)</f>
        <v>12.17</v>
      </c>
      <c r="K25" s="359"/>
    </row>
    <row r="26" spans="2:11" ht="24.95" customHeight="1">
      <c r="B26" s="358">
        <v>3</v>
      </c>
      <c r="C26" s="1208" t="s">
        <v>55730</v>
      </c>
      <c r="D26" s="1208"/>
      <c r="E26" s="1208"/>
      <c r="F26" s="1208"/>
      <c r="G26" s="1208"/>
      <c r="H26" s="1208"/>
      <c r="I26" s="1208"/>
      <c r="J26" s="1209"/>
      <c r="K26" s="359" t="s">
        <v>56425</v>
      </c>
    </row>
    <row r="27" spans="2:11" ht="30" customHeight="1">
      <c r="B27" s="360" t="s">
        <v>55632</v>
      </c>
      <c r="C27" s="1205" t="s">
        <v>55633</v>
      </c>
      <c r="D27" s="208" t="s">
        <v>55722</v>
      </c>
      <c r="E27" s="208"/>
      <c r="F27" s="208" t="s">
        <v>55731</v>
      </c>
      <c r="G27" s="364"/>
      <c r="H27" s="210"/>
      <c r="I27" s="208" t="s">
        <v>46772</v>
      </c>
      <c r="J27" s="361">
        <f>634.47+159.99</f>
        <v>794.46</v>
      </c>
      <c r="K27" s="359"/>
    </row>
    <row r="28" spans="2:11">
      <c r="B28" s="360" t="s">
        <v>55635</v>
      </c>
      <c r="C28" s="1205"/>
      <c r="D28" s="208" t="s">
        <v>55722</v>
      </c>
      <c r="E28" s="208"/>
      <c r="F28" s="208" t="s">
        <v>55732</v>
      </c>
      <c r="G28" s="364"/>
      <c r="H28" s="210"/>
      <c r="I28" s="208" t="s">
        <v>46772</v>
      </c>
      <c r="J28" s="361">
        <f>636.66+195.7</f>
        <v>832.3599999999999</v>
      </c>
      <c r="K28" s="359"/>
    </row>
    <row r="29" spans="2:11" ht="30" customHeight="1">
      <c r="B29" s="360" t="s">
        <v>55733</v>
      </c>
      <c r="C29" s="1205"/>
      <c r="D29" s="208" t="s">
        <v>55722</v>
      </c>
      <c r="E29" s="208"/>
      <c r="F29" s="208" t="s">
        <v>55734</v>
      </c>
      <c r="G29" s="364"/>
      <c r="H29" s="210"/>
      <c r="I29" s="208" t="s">
        <v>46772</v>
      </c>
      <c r="J29" s="361">
        <f>821+155.08</f>
        <v>976.08</v>
      </c>
      <c r="K29" s="359"/>
    </row>
    <row r="30" spans="2:11" ht="20.100000000000001" customHeight="1">
      <c r="B30" s="1178" t="s">
        <v>55735</v>
      </c>
      <c r="C30" s="1179"/>
      <c r="D30" s="1179"/>
      <c r="E30" s="1179"/>
      <c r="F30" s="1179"/>
      <c r="G30" s="1179"/>
      <c r="H30" s="1179"/>
      <c r="I30" s="1179"/>
      <c r="J30" s="363">
        <f>ROUND(MEDIAN(J27:J29),2)</f>
        <v>832.36</v>
      </c>
      <c r="K30" s="359"/>
    </row>
    <row r="31" spans="2:11" ht="24.95" customHeight="1">
      <c r="B31" s="358">
        <v>4</v>
      </c>
      <c r="C31" s="1208" t="s">
        <v>55736</v>
      </c>
      <c r="D31" s="1208"/>
      <c r="E31" s="1208"/>
      <c r="F31" s="1208"/>
      <c r="G31" s="1208"/>
      <c r="H31" s="1208"/>
      <c r="I31" s="1208"/>
      <c r="J31" s="1209"/>
      <c r="K31" s="359" t="s">
        <v>56425</v>
      </c>
    </row>
    <row r="32" spans="2:11">
      <c r="B32" s="360" t="s">
        <v>55640</v>
      </c>
      <c r="C32" s="1205" t="s">
        <v>55737</v>
      </c>
      <c r="D32" s="208" t="s">
        <v>55722</v>
      </c>
      <c r="E32" s="208"/>
      <c r="F32" s="208" t="s">
        <v>55731</v>
      </c>
      <c r="G32" s="169"/>
      <c r="H32" s="210"/>
      <c r="I32" s="208" t="s">
        <v>46772</v>
      </c>
      <c r="J32" s="365">
        <f>229+151</f>
        <v>380</v>
      </c>
      <c r="K32" s="359"/>
    </row>
    <row r="33" spans="2:11" ht="30" customHeight="1">
      <c r="B33" s="360" t="s">
        <v>55644</v>
      </c>
      <c r="C33" s="1205"/>
      <c r="D33" s="208" t="s">
        <v>55722</v>
      </c>
      <c r="E33" s="208"/>
      <c r="F33" s="208" t="s">
        <v>55732</v>
      </c>
      <c r="G33" s="169"/>
      <c r="H33" s="210"/>
      <c r="I33" s="208" t="s">
        <v>46772</v>
      </c>
      <c r="J33" s="365">
        <f>208.91+52.99</f>
        <v>261.89999999999998</v>
      </c>
      <c r="K33" s="359"/>
    </row>
    <row r="34" spans="2:11" ht="30" customHeight="1">
      <c r="B34" s="360" t="s">
        <v>55738</v>
      </c>
      <c r="C34" s="1205"/>
      <c r="D34" s="208" t="s">
        <v>55722</v>
      </c>
      <c r="E34" s="208"/>
      <c r="F34" s="208" t="s">
        <v>55734</v>
      </c>
      <c r="G34" s="169"/>
      <c r="H34" s="210"/>
      <c r="I34" s="208" t="s">
        <v>46772</v>
      </c>
      <c r="J34" s="365">
        <f>204.43+24.9</f>
        <v>229.33</v>
      </c>
      <c r="K34" s="359"/>
    </row>
    <row r="35" spans="2:11" ht="20.100000000000001" customHeight="1">
      <c r="B35" s="1178" t="s">
        <v>55735</v>
      </c>
      <c r="C35" s="1179"/>
      <c r="D35" s="1179"/>
      <c r="E35" s="1179"/>
      <c r="F35" s="1179"/>
      <c r="G35" s="1179"/>
      <c r="H35" s="1179"/>
      <c r="I35" s="1179"/>
      <c r="J35" s="363">
        <f>ROUND(MEDIAN(J31:J34),2)</f>
        <v>261.89999999999998</v>
      </c>
      <c r="K35" s="359"/>
    </row>
    <row r="36" spans="2:11" ht="24.95" customHeight="1">
      <c r="B36" s="358">
        <v>5</v>
      </c>
      <c r="C36" s="1208" t="s">
        <v>55739</v>
      </c>
      <c r="D36" s="1208"/>
      <c r="E36" s="1208"/>
      <c r="F36" s="1208"/>
      <c r="G36" s="1208"/>
      <c r="H36" s="1208"/>
      <c r="I36" s="1208"/>
      <c r="J36" s="1209"/>
      <c r="K36" s="359" t="s">
        <v>56425</v>
      </c>
    </row>
    <row r="37" spans="2:11" ht="30" customHeight="1">
      <c r="B37" s="360" t="s">
        <v>55648</v>
      </c>
      <c r="C37" s="1211" t="s">
        <v>55740</v>
      </c>
      <c r="D37" s="208" t="s">
        <v>55722</v>
      </c>
      <c r="E37" s="208"/>
      <c r="F37" s="208" t="s">
        <v>55731</v>
      </c>
      <c r="G37" s="366"/>
      <c r="H37" s="210"/>
      <c r="I37" s="208" t="s">
        <v>46772</v>
      </c>
      <c r="J37" s="365">
        <f>475.41+79</f>
        <v>554.41000000000008</v>
      </c>
      <c r="K37" s="359"/>
    </row>
    <row r="38" spans="2:11" ht="69" customHeight="1">
      <c r="B38" s="360" t="s">
        <v>55741</v>
      </c>
      <c r="C38" s="1211"/>
      <c r="D38" s="208" t="s">
        <v>55722</v>
      </c>
      <c r="E38" s="208"/>
      <c r="F38" s="208" t="s">
        <v>55732</v>
      </c>
      <c r="G38" s="366"/>
      <c r="H38" s="210"/>
      <c r="I38" s="208" t="s">
        <v>46772</v>
      </c>
      <c r="J38" s="365">
        <f>551.62+79</f>
        <v>630.62</v>
      </c>
      <c r="K38" s="359"/>
    </row>
    <row r="39" spans="2:11" ht="30" customHeight="1">
      <c r="B39" s="360" t="s">
        <v>55742</v>
      </c>
      <c r="C39" s="1211"/>
      <c r="D39" s="208" t="s">
        <v>55722</v>
      </c>
      <c r="E39" s="208"/>
      <c r="F39" s="208" t="s">
        <v>55734</v>
      </c>
      <c r="G39" s="366"/>
      <c r="H39" s="210"/>
      <c r="I39" s="208" t="s">
        <v>46772</v>
      </c>
      <c r="J39" s="365">
        <f>648.97+79</f>
        <v>727.97</v>
      </c>
      <c r="K39" s="359"/>
    </row>
    <row r="40" spans="2:11" ht="20.100000000000001" customHeight="1">
      <c r="B40" s="1178" t="s">
        <v>55735</v>
      </c>
      <c r="C40" s="1179"/>
      <c r="D40" s="1179"/>
      <c r="E40" s="1179"/>
      <c r="F40" s="1179"/>
      <c r="G40" s="1179"/>
      <c r="H40" s="1179"/>
      <c r="I40" s="1179"/>
      <c r="J40" s="363">
        <f>ROUND(MEDIAN(J37:J39),2)</f>
        <v>630.62</v>
      </c>
      <c r="K40" s="359"/>
    </row>
    <row r="41" spans="2:11" ht="24.95" customHeight="1">
      <c r="B41" s="358">
        <v>6</v>
      </c>
      <c r="C41" s="1208" t="s">
        <v>55743</v>
      </c>
      <c r="D41" s="1208"/>
      <c r="E41" s="1208"/>
      <c r="F41" s="1208"/>
      <c r="G41" s="1208"/>
      <c r="H41" s="1208"/>
      <c r="I41" s="1208"/>
      <c r="J41" s="1209"/>
      <c r="K41" s="359" t="s">
        <v>56425</v>
      </c>
    </row>
    <row r="42" spans="2:11" ht="21.95" customHeight="1">
      <c r="B42" s="360" t="s">
        <v>55652</v>
      </c>
      <c r="C42" s="1205" t="s">
        <v>56428</v>
      </c>
      <c r="D42" s="208" t="s">
        <v>55722</v>
      </c>
      <c r="E42" s="208"/>
      <c r="F42" s="208" t="s">
        <v>56426</v>
      </c>
      <c r="G42" s="169"/>
      <c r="H42" s="210"/>
      <c r="I42" s="208" t="s">
        <v>46772</v>
      </c>
      <c r="J42" s="361">
        <v>1276</v>
      </c>
      <c r="K42" s="359"/>
    </row>
    <row r="43" spans="2:11" ht="21.95" customHeight="1">
      <c r="B43" s="360" t="s">
        <v>55744</v>
      </c>
      <c r="C43" s="1205"/>
      <c r="D43" s="208" t="s">
        <v>55722</v>
      </c>
      <c r="E43" s="208"/>
      <c r="F43" s="208" t="s">
        <v>56429</v>
      </c>
      <c r="G43" s="169"/>
      <c r="H43" s="210"/>
      <c r="I43" s="208" t="s">
        <v>46772</v>
      </c>
      <c r="J43" s="361">
        <f>1960.58</f>
        <v>1960.58</v>
      </c>
      <c r="K43" s="359"/>
    </row>
    <row r="44" spans="2:11" ht="21.95" customHeight="1">
      <c r="B44" s="360" t="s">
        <v>55745</v>
      </c>
      <c r="C44" s="1205"/>
      <c r="D44" s="208" t="s">
        <v>55722</v>
      </c>
      <c r="E44" s="208"/>
      <c r="F44" s="208" t="s">
        <v>56430</v>
      </c>
      <c r="G44" s="169"/>
      <c r="H44" s="210"/>
      <c r="I44" s="208" t="s">
        <v>46772</v>
      </c>
      <c r="J44" s="361">
        <v>1867.77</v>
      </c>
      <c r="K44" s="359"/>
    </row>
    <row r="45" spans="2:11" ht="20.100000000000001" customHeight="1">
      <c r="B45" s="1178" t="s">
        <v>55735</v>
      </c>
      <c r="C45" s="1179"/>
      <c r="D45" s="1179"/>
      <c r="E45" s="1179"/>
      <c r="F45" s="1179"/>
      <c r="G45" s="1179"/>
      <c r="H45" s="1179"/>
      <c r="I45" s="1179"/>
      <c r="J45" s="363">
        <f>ROUND(MEDIAN(J42:J44),2)</f>
        <v>1867.77</v>
      </c>
      <c r="K45" s="359"/>
    </row>
    <row r="46" spans="2:11" ht="24.95" customHeight="1">
      <c r="B46" s="358">
        <v>7</v>
      </c>
      <c r="C46" s="1208" t="s">
        <v>55746</v>
      </c>
      <c r="D46" s="1208"/>
      <c r="E46" s="1208"/>
      <c r="F46" s="1208"/>
      <c r="G46" s="1208"/>
      <c r="H46" s="1208"/>
      <c r="I46" s="1208"/>
      <c r="J46" s="1209"/>
      <c r="K46" s="359" t="s">
        <v>56425</v>
      </c>
    </row>
    <row r="47" spans="2:11" ht="21.95" customHeight="1">
      <c r="B47" s="360" t="s">
        <v>55655</v>
      </c>
      <c r="C47" s="1205" t="s">
        <v>56431</v>
      </c>
      <c r="D47" s="208" t="s">
        <v>55722</v>
      </c>
      <c r="E47" s="208"/>
      <c r="F47" s="208" t="s">
        <v>56426</v>
      </c>
      <c r="G47" s="367"/>
      <c r="H47" s="210"/>
      <c r="I47" s="208" t="s">
        <v>46772</v>
      </c>
      <c r="J47" s="361">
        <f>1126.5</f>
        <v>1126.5</v>
      </c>
      <c r="K47" s="359"/>
    </row>
    <row r="48" spans="2:11" ht="21.95" customHeight="1">
      <c r="B48" s="360" t="s">
        <v>55660</v>
      </c>
      <c r="C48" s="1205"/>
      <c r="D48" s="208" t="s">
        <v>55722</v>
      </c>
      <c r="E48" s="208"/>
      <c r="F48" s="208" t="s">
        <v>56429</v>
      </c>
      <c r="G48" s="367"/>
      <c r="H48" s="210"/>
      <c r="I48" s="208" t="s">
        <v>46772</v>
      </c>
      <c r="J48" s="361">
        <f>768.32</f>
        <v>768.32</v>
      </c>
      <c r="K48" s="359"/>
    </row>
    <row r="49" spans="2:13" ht="21.95" customHeight="1">
      <c r="B49" s="360" t="s">
        <v>55747</v>
      </c>
      <c r="C49" s="1205"/>
      <c r="D49" s="208" t="s">
        <v>55722</v>
      </c>
      <c r="E49" s="208"/>
      <c r="F49" s="208" t="s">
        <v>56430</v>
      </c>
      <c r="G49" s="169"/>
      <c r="H49" s="210"/>
      <c r="I49" s="208" t="s">
        <v>46772</v>
      </c>
      <c r="J49" s="361">
        <f>1417.29</f>
        <v>1417.29</v>
      </c>
      <c r="K49" s="359"/>
    </row>
    <row r="50" spans="2:13" ht="20.100000000000001" customHeight="1">
      <c r="B50" s="1178" t="s">
        <v>55735</v>
      </c>
      <c r="C50" s="1179"/>
      <c r="D50" s="1179"/>
      <c r="E50" s="1179"/>
      <c r="F50" s="1179"/>
      <c r="G50" s="1179"/>
      <c r="H50" s="1179"/>
      <c r="I50" s="1179"/>
      <c r="J50" s="363">
        <f>ROUND(MEDIAN(J47:J49),2)</f>
        <v>1126.5</v>
      </c>
      <c r="K50" s="359"/>
    </row>
    <row r="51" spans="2:13" ht="24.95" customHeight="1">
      <c r="B51" s="358">
        <v>8</v>
      </c>
      <c r="C51" s="1208" t="s">
        <v>55748</v>
      </c>
      <c r="D51" s="1208"/>
      <c r="E51" s="1208"/>
      <c r="F51" s="1208"/>
      <c r="G51" s="1208"/>
      <c r="H51" s="1208"/>
      <c r="I51" s="1208"/>
      <c r="J51" s="1209"/>
      <c r="K51" s="359" t="s">
        <v>56425</v>
      </c>
      <c r="M51" s="167"/>
    </row>
    <row r="52" spans="2:13">
      <c r="B52" s="360" t="s">
        <v>55749</v>
      </c>
      <c r="C52" s="1210" t="s">
        <v>55750</v>
      </c>
      <c r="D52" s="208" t="s">
        <v>55722</v>
      </c>
      <c r="E52" s="208"/>
      <c r="F52" s="208" t="s">
        <v>55731</v>
      </c>
      <c r="G52" s="169"/>
      <c r="H52" s="210"/>
      <c r="I52" s="208" t="s">
        <v>46772</v>
      </c>
      <c r="J52" s="368">
        <f>90.99+0</f>
        <v>90.99</v>
      </c>
      <c r="K52" s="359"/>
      <c r="M52" s="167"/>
    </row>
    <row r="53" spans="2:13">
      <c r="B53" s="360" t="s">
        <v>55751</v>
      </c>
      <c r="C53" s="1210"/>
      <c r="D53" s="208" t="s">
        <v>55722</v>
      </c>
      <c r="E53" s="208"/>
      <c r="F53" s="208" t="s">
        <v>55732</v>
      </c>
      <c r="G53" s="169"/>
      <c r="H53" s="210"/>
      <c r="I53" s="208" t="s">
        <v>46772</v>
      </c>
      <c r="J53" s="368">
        <f>67.14+35.94</f>
        <v>103.08</v>
      </c>
      <c r="K53" s="359"/>
      <c r="M53" s="167"/>
    </row>
    <row r="54" spans="2:13" ht="18" customHeight="1">
      <c r="B54" s="360" t="s">
        <v>55752</v>
      </c>
      <c r="C54" s="1210"/>
      <c r="D54" s="208" t="s">
        <v>55722</v>
      </c>
      <c r="E54" s="208"/>
      <c r="F54" s="208" t="s">
        <v>55734</v>
      </c>
      <c r="G54" s="169"/>
      <c r="H54" s="210"/>
      <c r="I54" s="208" t="s">
        <v>46772</v>
      </c>
      <c r="J54" s="368">
        <f>79.9+0</f>
        <v>79.900000000000006</v>
      </c>
      <c r="K54" s="359"/>
      <c r="M54" s="167"/>
    </row>
    <row r="55" spans="2:13" ht="20.100000000000001" customHeight="1">
      <c r="B55" s="1178" t="s">
        <v>55735</v>
      </c>
      <c r="C55" s="1179"/>
      <c r="D55" s="1179"/>
      <c r="E55" s="1179"/>
      <c r="F55" s="1179"/>
      <c r="G55" s="1179"/>
      <c r="H55" s="1179"/>
      <c r="I55" s="1179"/>
      <c r="J55" s="363">
        <f>ROUND(MEDIAN(J52:J54),2)</f>
        <v>90.99</v>
      </c>
      <c r="K55" s="359"/>
      <c r="M55" s="167"/>
    </row>
    <row r="56" spans="2:13" ht="24.95" customHeight="1">
      <c r="B56" s="358">
        <v>9</v>
      </c>
      <c r="C56" s="1208" t="s">
        <v>55753</v>
      </c>
      <c r="D56" s="1208"/>
      <c r="E56" s="1208"/>
      <c r="F56" s="1208"/>
      <c r="G56" s="1208"/>
      <c r="H56" s="1208"/>
      <c r="I56" s="1208"/>
      <c r="J56" s="1209"/>
      <c r="K56" s="359" t="s">
        <v>56425</v>
      </c>
    </row>
    <row r="57" spans="2:13">
      <c r="B57" s="360" t="s">
        <v>55754</v>
      </c>
      <c r="C57" s="1205" t="s">
        <v>55661</v>
      </c>
      <c r="D57" s="208" t="s">
        <v>55722</v>
      </c>
      <c r="E57" s="208"/>
      <c r="F57" s="208" t="s">
        <v>56426</v>
      </c>
      <c r="G57" s="366"/>
      <c r="H57" s="210"/>
      <c r="I57" s="208" t="s">
        <v>46772</v>
      </c>
      <c r="J57" s="361">
        <f>2434.4+0</f>
        <v>2434.4</v>
      </c>
    </row>
    <row r="58" spans="2:13">
      <c r="B58" s="360" t="s">
        <v>55755</v>
      </c>
      <c r="C58" s="1205"/>
      <c r="D58" s="208" t="s">
        <v>55722</v>
      </c>
      <c r="E58" s="208"/>
      <c r="F58" s="208" t="s">
        <v>55732</v>
      </c>
      <c r="G58" s="366"/>
      <c r="H58" s="210"/>
      <c r="I58" s="208" t="s">
        <v>46772</v>
      </c>
      <c r="J58" s="361">
        <f>2254.69+0</f>
        <v>2254.69</v>
      </c>
    </row>
    <row r="59" spans="2:13">
      <c r="B59" s="360" t="s">
        <v>55756</v>
      </c>
      <c r="C59" s="1205"/>
      <c r="D59" s="208" t="s">
        <v>55722</v>
      </c>
      <c r="E59" s="208"/>
      <c r="F59" s="208" t="s">
        <v>55734</v>
      </c>
      <c r="G59" s="366"/>
      <c r="H59" s="210"/>
      <c r="I59" s="208" t="s">
        <v>46772</v>
      </c>
      <c r="J59" s="361">
        <f>2424.4+79.12</f>
        <v>2503.52</v>
      </c>
    </row>
    <row r="60" spans="2:13" ht="20.100000000000001" customHeight="1" thickBot="1">
      <c r="B60" s="1206" t="s">
        <v>55735</v>
      </c>
      <c r="C60" s="1207"/>
      <c r="D60" s="1207"/>
      <c r="E60" s="1207"/>
      <c r="F60" s="1207"/>
      <c r="G60" s="1207"/>
      <c r="H60" s="1207"/>
      <c r="I60" s="1207"/>
      <c r="J60" s="369">
        <f>ROUND(MEDIAN(J57:J59),2)</f>
        <v>2434.4</v>
      </c>
    </row>
  </sheetData>
  <mergeCells count="32">
    <mergeCell ref="C26:J26"/>
    <mergeCell ref="B1:J1"/>
    <mergeCell ref="B7:J9"/>
    <mergeCell ref="B10:J10"/>
    <mergeCell ref="B11:J11"/>
    <mergeCell ref="B12:J12"/>
    <mergeCell ref="C14:J14"/>
    <mergeCell ref="C15:C18"/>
    <mergeCell ref="B19:I19"/>
    <mergeCell ref="C20:J20"/>
    <mergeCell ref="C21:C24"/>
    <mergeCell ref="B25:I25"/>
    <mergeCell ref="C46:J46"/>
    <mergeCell ref="C27:C29"/>
    <mergeCell ref="B30:I30"/>
    <mergeCell ref="C31:J31"/>
    <mergeCell ref="C32:C34"/>
    <mergeCell ref="B35:I35"/>
    <mergeCell ref="C36:J36"/>
    <mergeCell ref="C37:C39"/>
    <mergeCell ref="B40:I40"/>
    <mergeCell ref="C41:J41"/>
    <mergeCell ref="C42:C44"/>
    <mergeCell ref="B45:I45"/>
    <mergeCell ref="C57:C59"/>
    <mergeCell ref="B60:I60"/>
    <mergeCell ref="C47:C49"/>
    <mergeCell ref="B50:I50"/>
    <mergeCell ref="C51:J51"/>
    <mergeCell ref="C52:C54"/>
    <mergeCell ref="B55:I55"/>
    <mergeCell ref="C56:J56"/>
  </mergeCells>
  <printOptions horizontalCentered="1"/>
  <pageMargins left="0.59055118110236227" right="0.59055118110236227" top="0.78740157480314965" bottom="0.78740157480314965" header="0.31496062992125984" footer="0.31496062992125984"/>
  <pageSetup paperSize="9" scale="76" fitToHeight="0" orientation="portrait" r:id="rId1"/>
  <headerFooter alignWithMargins="0">
    <oddFooter>&amp;R&amp;P / &amp;N</oddFooter>
  </headerFooter>
  <rowBreaks count="1" manualBreakCount="1">
    <brk id="35" min="1" max="9" man="1"/>
  </rowBreak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4" tint="0.39997558519241921"/>
    <pageSetUpPr fitToPage="1"/>
  </sheetPr>
  <dimension ref="A1:H21"/>
  <sheetViews>
    <sheetView view="pageBreakPreview" zoomScale="85" zoomScaleSheetLayoutView="85" workbookViewId="0">
      <selection activeCell="E5" sqref="E5"/>
    </sheetView>
  </sheetViews>
  <sheetFormatPr defaultRowHeight="15"/>
  <cols>
    <col min="2" max="2" width="53.5703125" customWidth="1"/>
    <col min="3" max="3" width="16.85546875" customWidth="1"/>
    <col min="4" max="4" width="15.7109375" customWidth="1"/>
    <col min="5" max="5" width="17.28515625" bestFit="1" customWidth="1"/>
    <col min="6" max="7" width="15.7109375" customWidth="1"/>
  </cols>
  <sheetData>
    <row r="1" spans="1:8" ht="15" customHeight="1">
      <c r="A1" s="1154"/>
      <c r="B1" s="1154"/>
      <c r="C1" s="1154"/>
      <c r="D1" s="1154"/>
      <c r="E1" s="1154"/>
      <c r="F1" s="1154"/>
      <c r="G1" s="1154"/>
    </row>
    <row r="2" spans="1:8" ht="21" customHeight="1">
      <c r="A2" s="1191"/>
      <c r="B2" s="1191"/>
      <c r="C2" s="1191"/>
      <c r="D2" s="1191"/>
      <c r="E2" s="1191"/>
      <c r="F2" s="1191"/>
      <c r="G2" s="1191"/>
      <c r="H2" s="371"/>
    </row>
    <row r="3" spans="1:8" ht="21" customHeight="1">
      <c r="A3" s="1191"/>
      <c r="B3" s="1191"/>
      <c r="C3" s="1191"/>
      <c r="D3" s="1191"/>
      <c r="E3" s="1191"/>
      <c r="F3" s="1191"/>
      <c r="G3" s="1191"/>
      <c r="H3" s="371"/>
    </row>
    <row r="4" spans="1:8" ht="21" customHeight="1">
      <c r="A4" s="1148"/>
      <c r="B4" s="1148"/>
      <c r="C4" s="1148"/>
      <c r="D4" s="1148"/>
      <c r="E4" s="1148"/>
      <c r="F4" s="1148"/>
      <c r="G4" s="1148"/>
      <c r="H4" s="372"/>
    </row>
    <row r="5" spans="1:8" ht="21" customHeight="1">
      <c r="A5" s="1148"/>
      <c r="B5" s="1148"/>
      <c r="C5" s="1148"/>
      <c r="D5" s="1148"/>
      <c r="E5" s="1148"/>
      <c r="F5" s="1148"/>
      <c r="G5" s="1148"/>
    </row>
    <row r="6" spans="1:8" ht="21" customHeight="1">
      <c r="A6" s="988" t="s">
        <v>55757</v>
      </c>
      <c r="B6" s="988"/>
      <c r="C6" s="988"/>
      <c r="D6" s="988"/>
      <c r="E6" s="988"/>
      <c r="F6" s="988"/>
      <c r="G6" s="988"/>
    </row>
    <row r="7" spans="1:8" ht="30" customHeight="1" thickBot="1">
      <c r="A7" s="1223" t="s">
        <v>56424</v>
      </c>
      <c r="B7" s="1223"/>
      <c r="C7" s="1223"/>
      <c r="D7" s="1223"/>
      <c r="E7" s="1223"/>
      <c r="F7" s="1223"/>
      <c r="G7" s="1223"/>
    </row>
    <row r="8" spans="1:8" ht="18" customHeight="1">
      <c r="A8" s="1224" t="s">
        <v>55508</v>
      </c>
      <c r="B8" s="1226" t="s">
        <v>55758</v>
      </c>
      <c r="C8" s="1226" t="s">
        <v>55759</v>
      </c>
      <c r="D8" s="1226"/>
      <c r="E8" s="1226"/>
      <c r="F8" s="1226"/>
      <c r="G8" s="1228" t="s">
        <v>55760</v>
      </c>
    </row>
    <row r="9" spans="1:8" ht="18" customHeight="1" thickBot="1">
      <c r="A9" s="1225"/>
      <c r="B9" s="1227"/>
      <c r="C9" s="373" t="s">
        <v>55770</v>
      </c>
      <c r="D9" s="373" t="s">
        <v>55761</v>
      </c>
      <c r="E9" s="373" t="s">
        <v>55762</v>
      </c>
      <c r="F9" s="373" t="s">
        <v>55763</v>
      </c>
      <c r="G9" s="1229"/>
    </row>
    <row r="10" spans="1:8" ht="18" customHeight="1">
      <c r="A10" s="374">
        <v>1</v>
      </c>
      <c r="B10" s="375" t="s">
        <v>56439</v>
      </c>
      <c r="C10" s="376">
        <v>7.99</v>
      </c>
      <c r="D10" s="376">
        <v>7.59</v>
      </c>
      <c r="E10" s="376">
        <v>4.58</v>
      </c>
      <c r="F10" s="376">
        <v>7.99</v>
      </c>
      <c r="G10" s="377">
        <f t="shared" ref="G10:G21" si="0">IFERROR(MEDIAN(C10:F10),"")</f>
        <v>7.79</v>
      </c>
    </row>
    <row r="11" spans="1:8" ht="18" customHeight="1">
      <c r="A11" s="378">
        <v>2</v>
      </c>
      <c r="B11" s="379" t="s">
        <v>55682</v>
      </c>
      <c r="C11" s="380">
        <v>16.59</v>
      </c>
      <c r="D11" s="380">
        <v>22.15</v>
      </c>
      <c r="E11" s="380">
        <v>13.99</v>
      </c>
      <c r="F11" s="380">
        <v>20.32</v>
      </c>
      <c r="G11" s="381">
        <f t="shared" si="0"/>
        <v>18.454999999999998</v>
      </c>
    </row>
    <row r="12" spans="1:8" ht="18" customHeight="1">
      <c r="A12" s="374">
        <v>3</v>
      </c>
      <c r="B12" s="382" t="s">
        <v>56440</v>
      </c>
      <c r="C12" s="383">
        <v>18.79</v>
      </c>
      <c r="D12" s="383">
        <v>25.19</v>
      </c>
      <c r="E12" s="383">
        <v>20.7</v>
      </c>
      <c r="F12" s="383">
        <v>29.8</v>
      </c>
      <c r="G12" s="377">
        <f t="shared" si="0"/>
        <v>22.945</v>
      </c>
    </row>
    <row r="13" spans="1:8" ht="18" customHeight="1">
      <c r="A13" s="378">
        <v>4</v>
      </c>
      <c r="B13" s="379" t="s">
        <v>55683</v>
      </c>
      <c r="C13" s="380"/>
      <c r="D13" s="380"/>
      <c r="E13" s="380">
        <v>11.99</v>
      </c>
      <c r="F13" s="380">
        <v>16.79</v>
      </c>
      <c r="G13" s="381">
        <f t="shared" si="0"/>
        <v>14.39</v>
      </c>
    </row>
    <row r="14" spans="1:8" ht="18" customHeight="1">
      <c r="A14" s="374">
        <v>5</v>
      </c>
      <c r="B14" s="382" t="s">
        <v>56441</v>
      </c>
      <c r="C14" s="383">
        <v>9.2899999999999991</v>
      </c>
      <c r="D14" s="383">
        <v>16.82</v>
      </c>
      <c r="E14" s="383">
        <v>3.82</v>
      </c>
      <c r="F14" s="383">
        <v>14.5</v>
      </c>
      <c r="G14" s="377">
        <f t="shared" si="0"/>
        <v>11.895</v>
      </c>
    </row>
    <row r="15" spans="1:8" ht="18" customHeight="1">
      <c r="A15" s="378">
        <v>6</v>
      </c>
      <c r="B15" s="379" t="s">
        <v>56442</v>
      </c>
      <c r="C15" s="380"/>
      <c r="D15" s="380">
        <v>16.899999999999999</v>
      </c>
      <c r="E15" s="380">
        <v>18.95</v>
      </c>
      <c r="F15" s="380">
        <v>18.989999999999998</v>
      </c>
      <c r="G15" s="381">
        <f t="shared" si="0"/>
        <v>18.95</v>
      </c>
    </row>
    <row r="16" spans="1:8" ht="18" customHeight="1">
      <c r="A16" s="374">
        <v>7</v>
      </c>
      <c r="B16" s="382" t="s">
        <v>55684</v>
      </c>
      <c r="C16" s="383">
        <v>12.59</v>
      </c>
      <c r="D16" s="383">
        <v>20.59</v>
      </c>
      <c r="E16" s="383"/>
      <c r="F16" s="383">
        <v>18.5</v>
      </c>
      <c r="G16" s="377">
        <f t="shared" si="0"/>
        <v>18.5</v>
      </c>
    </row>
    <row r="17" spans="1:7" ht="18" customHeight="1">
      <c r="A17" s="378">
        <v>8</v>
      </c>
      <c r="B17" s="379" t="s">
        <v>55685</v>
      </c>
      <c r="C17" s="380">
        <v>10.79</v>
      </c>
      <c r="D17" s="380">
        <v>34.99</v>
      </c>
      <c r="E17" s="380"/>
      <c r="F17" s="380">
        <v>36.64</v>
      </c>
      <c r="G17" s="381">
        <f t="shared" si="0"/>
        <v>34.99</v>
      </c>
    </row>
    <row r="18" spans="1:7" ht="18" customHeight="1">
      <c r="A18" s="374">
        <v>9</v>
      </c>
      <c r="B18" s="382" t="s">
        <v>55764</v>
      </c>
      <c r="C18" s="383">
        <v>11.99</v>
      </c>
      <c r="D18" s="383">
        <v>34.99</v>
      </c>
      <c r="E18" s="383">
        <v>9.99</v>
      </c>
      <c r="F18" s="383"/>
      <c r="G18" s="377">
        <f t="shared" si="0"/>
        <v>11.99</v>
      </c>
    </row>
    <row r="19" spans="1:7" ht="18" customHeight="1">
      <c r="A19" s="378">
        <v>10</v>
      </c>
      <c r="B19" s="379" t="s">
        <v>55686</v>
      </c>
      <c r="C19" s="380">
        <v>7.79</v>
      </c>
      <c r="D19" s="380">
        <v>6.55</v>
      </c>
      <c r="E19" s="380">
        <v>4.3499999999999996</v>
      </c>
      <c r="F19" s="380">
        <v>12.66</v>
      </c>
      <c r="G19" s="381">
        <f t="shared" si="0"/>
        <v>7.17</v>
      </c>
    </row>
    <row r="20" spans="1:7" ht="18" customHeight="1">
      <c r="A20" s="374">
        <v>11</v>
      </c>
      <c r="B20" s="382" t="s">
        <v>55687</v>
      </c>
      <c r="C20" s="383"/>
      <c r="D20" s="383">
        <v>23.09</v>
      </c>
      <c r="E20" s="383">
        <v>61.02</v>
      </c>
      <c r="F20" s="383">
        <v>36</v>
      </c>
      <c r="G20" s="377">
        <f t="shared" si="0"/>
        <v>36</v>
      </c>
    </row>
    <row r="21" spans="1:7" ht="18" customHeight="1" thickBot="1">
      <c r="A21" s="384">
        <v>12</v>
      </c>
      <c r="B21" s="385" t="s">
        <v>55689</v>
      </c>
      <c r="C21" s="386">
        <v>2.89</v>
      </c>
      <c r="D21" s="386">
        <v>3.49</v>
      </c>
      <c r="E21" s="386"/>
      <c r="F21" s="386">
        <v>5.5</v>
      </c>
      <c r="G21" s="387">
        <f t="shared" si="0"/>
        <v>3.49</v>
      </c>
    </row>
  </sheetData>
  <mergeCells count="11">
    <mergeCell ref="A6:G6"/>
    <mergeCell ref="A1:G1"/>
    <mergeCell ref="A2:G2"/>
    <mergeCell ref="A3:G3"/>
    <mergeCell ref="A4:G4"/>
    <mergeCell ref="A5:G5"/>
    <mergeCell ref="A7:G7"/>
    <mergeCell ref="A8:A9"/>
    <mergeCell ref="B8:B9"/>
    <mergeCell ref="C8:F8"/>
    <mergeCell ref="G8:G9"/>
  </mergeCells>
  <printOptions horizontalCentered="1"/>
  <pageMargins left="0.59055118110236227" right="0.59055118110236227" top="0.78740157480314965" bottom="0.78740157480314965" header="0.31496062992125984" footer="0.31496062992125984"/>
  <pageSetup paperSize="9" scale="93" fitToHeight="0" orientation="landscape" r:id="rId1"/>
  <headerFooter alignWithMargins="0">
    <oddFooter>&amp;R&amp;P /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B050"/>
    <pageSetUpPr fitToPage="1"/>
  </sheetPr>
  <dimension ref="A1:Q39"/>
  <sheetViews>
    <sheetView tabSelected="1" view="pageBreakPreview" zoomScale="110" zoomScaleNormal="100" zoomScaleSheetLayoutView="110" workbookViewId="0">
      <selection activeCell="H15" sqref="H15"/>
    </sheetView>
  </sheetViews>
  <sheetFormatPr defaultColWidth="9.140625" defaultRowHeight="12.75"/>
  <cols>
    <col min="1" max="1" width="7.42578125" style="436" customWidth="1"/>
    <col min="2" max="2" width="10.7109375" style="436" bestFit="1" customWidth="1"/>
    <col min="3" max="3" width="8.28515625" style="436" bestFit="1" customWidth="1"/>
    <col min="4" max="4" width="56.140625" style="442" customWidth="1"/>
    <col min="5" max="5" width="6.28515625" style="436" bestFit="1" customWidth="1"/>
    <col min="6" max="6" width="20.7109375" style="439" customWidth="1"/>
    <col min="7" max="7" width="15.7109375" style="470" customWidth="1"/>
    <col min="8" max="8" width="20.7109375" style="471" customWidth="1"/>
    <col min="9" max="9" width="18.7109375" style="442" customWidth="1"/>
    <col min="10" max="10" width="18.5703125" style="442" customWidth="1"/>
    <col min="11" max="11" width="11.85546875" style="436" bestFit="1" customWidth="1"/>
    <col min="12" max="12" width="16.28515625" style="472" customWidth="1"/>
    <col min="13" max="13" width="19.140625" style="443" bestFit="1" customWidth="1"/>
    <col min="14" max="14" width="5.7109375" style="442" bestFit="1" customWidth="1"/>
    <col min="15" max="15" width="9.140625" style="442" customWidth="1"/>
    <col min="16" max="16384" width="9.140625" style="442"/>
  </cols>
  <sheetData>
    <row r="1" spans="1:17" ht="19.5" customHeight="1" thickBot="1">
      <c r="B1" s="437"/>
      <c r="D1" s="438"/>
      <c r="E1" s="438"/>
      <c r="G1" s="440" t="s">
        <v>55510</v>
      </c>
      <c r="H1" s="441" t="s">
        <v>55821</v>
      </c>
      <c r="K1" s="438"/>
      <c r="L1" s="438"/>
    </row>
    <row r="2" spans="1:17" ht="19.5" customHeight="1">
      <c r="B2" s="437"/>
      <c r="D2" s="444"/>
      <c r="E2" s="444"/>
      <c r="G2" s="994" t="s">
        <v>55792</v>
      </c>
      <c r="H2" s="995"/>
      <c r="K2" s="444"/>
      <c r="L2" s="444"/>
    </row>
    <row r="3" spans="1:17" ht="19.5" customHeight="1">
      <c r="B3" s="437"/>
      <c r="D3" s="445"/>
      <c r="E3" s="445"/>
      <c r="G3" s="996" t="s">
        <v>55539</v>
      </c>
      <c r="H3" s="997"/>
      <c r="K3" s="445"/>
      <c r="L3" s="445"/>
    </row>
    <row r="4" spans="1:17" ht="19.5" customHeight="1">
      <c r="B4" s="446"/>
      <c r="D4" s="446"/>
      <c r="E4" s="446"/>
      <c r="G4" s="447" t="s">
        <v>55516</v>
      </c>
      <c r="H4" s="936">
        <f>'FATOR K'!$E$17</f>
        <v>2.3833899999999999</v>
      </c>
      <c r="I4" s="138"/>
      <c r="J4" s="138"/>
      <c r="K4" s="446"/>
      <c r="L4" s="446"/>
    </row>
    <row r="5" spans="1:17" ht="19.5" customHeight="1">
      <c r="A5" s="446"/>
      <c r="B5" s="446"/>
      <c r="D5" s="446"/>
      <c r="E5" s="446"/>
      <c r="G5" s="447" t="s">
        <v>55535</v>
      </c>
      <c r="H5" s="936">
        <f>'FATOR K'!$E$18</f>
        <v>1.2041599999999999</v>
      </c>
      <c r="I5" s="138"/>
      <c r="J5" s="138"/>
      <c r="K5" s="446"/>
      <c r="L5" s="446"/>
      <c r="O5" s="998" t="s">
        <v>55675</v>
      </c>
      <c r="P5" s="998"/>
      <c r="Q5" s="998"/>
    </row>
    <row r="6" spans="1:17" ht="19.5" customHeight="1">
      <c r="A6" s="448" t="s">
        <v>55669</v>
      </c>
      <c r="B6" s="448" t="s">
        <v>55498</v>
      </c>
      <c r="C6" s="449" t="s">
        <v>55537</v>
      </c>
      <c r="D6" s="449" t="s">
        <v>55793</v>
      </c>
      <c r="E6" s="449" t="s">
        <v>55794</v>
      </c>
      <c r="F6" s="449" t="s">
        <v>55795</v>
      </c>
      <c r="G6" s="450" t="s">
        <v>55796</v>
      </c>
      <c r="H6" s="451" t="s">
        <v>55797</v>
      </c>
      <c r="I6" s="436"/>
      <c r="J6" s="436"/>
      <c r="K6" s="452" t="s">
        <v>55798</v>
      </c>
      <c r="L6" s="451" t="s">
        <v>55799</v>
      </c>
      <c r="M6" s="451" t="s">
        <v>55800</v>
      </c>
      <c r="O6" s="453" t="s">
        <v>55801</v>
      </c>
      <c r="P6" s="453" t="s">
        <v>55491</v>
      </c>
      <c r="Q6" s="453"/>
    </row>
    <row r="7" spans="1:17">
      <c r="A7" s="652">
        <v>1</v>
      </c>
      <c r="B7" s="455"/>
      <c r="C7" s="455"/>
      <c r="D7" s="455" t="s">
        <v>46710</v>
      </c>
      <c r="E7" s="456"/>
      <c r="F7" s="457"/>
      <c r="G7" s="458"/>
      <c r="H7" s="459">
        <f>SUBTOTAL(9,H8:H21)</f>
        <v>99429.91</v>
      </c>
      <c r="K7" s="455"/>
      <c r="L7" s="459"/>
      <c r="M7" s="459"/>
    </row>
    <row r="8" spans="1:17">
      <c r="A8" s="652" t="s">
        <v>55612</v>
      </c>
      <c r="B8" s="455"/>
      <c r="C8" s="455"/>
      <c r="D8" s="455" t="s">
        <v>56504</v>
      </c>
      <c r="E8" s="456"/>
      <c r="F8" s="457"/>
      <c r="G8" s="458"/>
      <c r="H8" s="459">
        <f>SUBTOTAL(9,H9:H10)</f>
        <v>15361.779999999999</v>
      </c>
      <c r="K8" s="749"/>
      <c r="L8" s="750"/>
      <c r="M8" s="750"/>
    </row>
    <row r="9" spans="1:17" ht="25.5">
      <c r="A9" s="742" t="s">
        <v>55991</v>
      </c>
      <c r="B9" s="648" t="s">
        <v>55491</v>
      </c>
      <c r="C9" s="757">
        <v>99579</v>
      </c>
      <c r="D9" s="649" t="str">
        <f>VLOOKUP($C$9,'DER-ROD'!$A$1:D$1671,2,FALSE)</f>
        <v>Mobilização e desmobilização de equipe e equipamento de sondagem SPT, inclusive deslocamento na Grande Vitória</v>
      </c>
      <c r="E9" s="651" t="str">
        <f>VLOOKUP($C$9,'DER-ROD'!$A$1:E$1671,3,FALSE)</f>
        <v>Ud</v>
      </c>
      <c r="F9" s="756">
        <f>'REF-SERV'!G9</f>
        <v>1115.9000000000001</v>
      </c>
      <c r="G9" s="650">
        <v>1</v>
      </c>
      <c r="H9" s="461">
        <f>ROUND($F9*G9,2)</f>
        <v>1115.9000000000001</v>
      </c>
      <c r="K9" s="462" t="s">
        <v>55792</v>
      </c>
      <c r="L9" s="666">
        <f>'REF-SERV'!F9</f>
        <v>926.7</v>
      </c>
      <c r="M9" s="461">
        <f>IFERROR(IF(K9="CONSULTORIA",ROUND(L9*G9,2),0),0)</f>
        <v>926.7</v>
      </c>
      <c r="N9" s="463"/>
    </row>
    <row r="10" spans="1:17" ht="25.5">
      <c r="A10" s="742" t="s">
        <v>55803</v>
      </c>
      <c r="B10" s="648" t="s">
        <v>55491</v>
      </c>
      <c r="C10" s="757">
        <v>99587</v>
      </c>
      <c r="D10" s="649" t="str">
        <f>VLOOKUP(C10,'DER-ROD'!$A$1:D$1671,2,FALSE)</f>
        <v>Sondagem de simples reconhecimento tipo SPT, incl. deslocamento local do equipamento até 500 m</v>
      </c>
      <c r="E10" s="651" t="str">
        <f>VLOOKUP(C10,'DER-ROD'!$A$1:E$1671,3,FALSE)</f>
        <v>m</v>
      </c>
      <c r="F10" s="756">
        <f>'REF-SERV'!G8</f>
        <v>126.63</v>
      </c>
      <c r="G10" s="650">
        <f>MEMORIA!I15</f>
        <v>112.5</v>
      </c>
      <c r="H10" s="461">
        <f>ROUND($F10*G10,2)</f>
        <v>14245.88</v>
      </c>
      <c r="K10" s="462" t="s">
        <v>55792</v>
      </c>
      <c r="L10" s="666">
        <f>'REF-SERV'!F8</f>
        <v>105.16</v>
      </c>
      <c r="M10" s="461">
        <f>IFERROR(IF(K10="CONSULTORIA",ROUND(L10*G10,2),0),0)</f>
        <v>11830.5</v>
      </c>
      <c r="N10" s="463"/>
    </row>
    <row r="11" spans="1:17">
      <c r="A11" s="652" t="s">
        <v>55616</v>
      </c>
      <c r="B11" s="455"/>
      <c r="C11" s="758"/>
      <c r="D11" s="455" t="s">
        <v>56505</v>
      </c>
      <c r="E11" s="456"/>
      <c r="F11" s="457"/>
      <c r="G11" s="458"/>
      <c r="H11" s="459">
        <f>SUBTOTAL(9,H12:H13)</f>
        <v>30773.13</v>
      </c>
      <c r="K11" s="462"/>
      <c r="L11" s="666"/>
      <c r="M11" s="461"/>
      <c r="N11" s="463"/>
    </row>
    <row r="12" spans="1:17" ht="25.5">
      <c r="A12" s="742" t="s">
        <v>56001</v>
      </c>
      <c r="B12" s="648" t="s">
        <v>55492</v>
      </c>
      <c r="C12" s="935" t="s">
        <v>55968</v>
      </c>
      <c r="D12" s="649" t="s">
        <v>46921</v>
      </c>
      <c r="E12" s="651" t="s">
        <v>43041</v>
      </c>
      <c r="F12" s="668">
        <f>'REF-SERV'!G10</f>
        <v>27186.33</v>
      </c>
      <c r="G12" s="650">
        <v>1</v>
      </c>
      <c r="H12" s="461">
        <f>ROUND($F12*G12,2)</f>
        <v>27186.33</v>
      </c>
      <c r="I12" s="464"/>
      <c r="J12" s="464"/>
      <c r="K12" s="462" t="s">
        <v>55792</v>
      </c>
      <c r="L12" s="666">
        <f>'REF-SERV'!F10</f>
        <v>22577.01</v>
      </c>
      <c r="M12" s="461">
        <f>IFERROR(IF(K12="CONSULTORIA",ROUND(L12*G12,2),0),0)</f>
        <v>22577.01</v>
      </c>
      <c r="N12" s="463"/>
    </row>
    <row r="13" spans="1:17">
      <c r="A13" s="741" t="s">
        <v>56019</v>
      </c>
      <c r="B13" s="648" t="s">
        <v>55493</v>
      </c>
      <c r="C13" s="932">
        <v>1817720</v>
      </c>
      <c r="D13" s="817" t="str">
        <f>SICRO!B1811</f>
        <v>Levantamento batimétrico multifeixe</v>
      </c>
      <c r="E13" s="933" t="s">
        <v>33750</v>
      </c>
      <c r="F13" s="934">
        <f>'REF-SERV'!G11</f>
        <v>119.56</v>
      </c>
      <c r="G13" s="760">
        <v>30</v>
      </c>
      <c r="H13" s="461">
        <f>ROUND($F13*G13,2)</f>
        <v>3586.8</v>
      </c>
      <c r="I13" s="739"/>
      <c r="J13" s="464"/>
      <c r="K13" s="462" t="s">
        <v>55792</v>
      </c>
      <c r="L13" s="666">
        <f>'REF-SERV'!F11</f>
        <v>99.29</v>
      </c>
      <c r="M13" s="461">
        <f>IFERROR(IF(K13="CONSULTORIA",ROUND(L13*G13,2),0),0)</f>
        <v>2978.7</v>
      </c>
      <c r="N13" s="463"/>
    </row>
    <row r="14" spans="1:17">
      <c r="A14" s="652" t="s">
        <v>55618</v>
      </c>
      <c r="B14" s="455"/>
      <c r="C14" s="758"/>
      <c r="D14" s="455" t="s">
        <v>56506</v>
      </c>
      <c r="E14" s="456"/>
      <c r="F14" s="457"/>
      <c r="G14" s="458"/>
      <c r="H14" s="459">
        <f>SUBTOTAL(9,H15:H21)</f>
        <v>53295</v>
      </c>
      <c r="I14" s="464"/>
      <c r="J14" s="464"/>
      <c r="K14" s="462"/>
      <c r="L14" s="666"/>
      <c r="M14" s="461"/>
      <c r="N14" s="463"/>
    </row>
    <row r="15" spans="1:17" ht="25.5">
      <c r="A15" s="742" t="s">
        <v>56578</v>
      </c>
      <c r="B15" s="648" t="s">
        <v>55491</v>
      </c>
      <c r="C15" s="759">
        <v>11447</v>
      </c>
      <c r="D15" s="649" t="str">
        <f>VLOOKUP(C15,'DER-ROD'!$A$1:D$1671,2,FALSE)</f>
        <v>Ensaio de Granulometria por Peneiramento e Sedimentação - por amostra</v>
      </c>
      <c r="E15" s="651" t="str">
        <f>VLOOKUP(C15,'DER-ROD'!$A$1:E$1671,3,FALSE)</f>
        <v>Ud</v>
      </c>
      <c r="F15" s="756">
        <f>'REF-SERV'!G12</f>
        <v>309.07</v>
      </c>
      <c r="G15" s="650">
        <f>MEMORIA!I38</f>
        <v>6</v>
      </c>
      <c r="H15" s="461">
        <f t="shared" ref="H15:H21" si="0">ROUND($F15*G15,2)</f>
        <v>1854.42</v>
      </c>
      <c r="I15" s="464"/>
      <c r="J15" s="464"/>
      <c r="K15" s="462" t="s">
        <v>55792</v>
      </c>
      <c r="L15" s="666">
        <f>'REF-SERV'!F12</f>
        <v>256.67</v>
      </c>
      <c r="M15" s="461">
        <f t="shared" ref="M15:M21" si="1">IFERROR(IF(K15="CONSULTORIA",ROUND(L15*G15,2),0),0)</f>
        <v>1540.02</v>
      </c>
      <c r="N15" s="463"/>
    </row>
    <row r="16" spans="1:17">
      <c r="A16" s="742" t="s">
        <v>56579</v>
      </c>
      <c r="B16" s="648" t="s">
        <v>55491</v>
      </c>
      <c r="C16" s="759">
        <v>11451</v>
      </c>
      <c r="D16" s="649" t="str">
        <f>VLOOKUP(C16,'DER-ROD'!$A$1:D$1671,2,FALSE)</f>
        <v>Ensaio de Limites de Liquidez e Plasticidade - por amostra</v>
      </c>
      <c r="E16" s="651" t="str">
        <f>VLOOKUP(C16,'DER-ROD'!$A$1:E$1671,3,FALSE)</f>
        <v>Ud</v>
      </c>
      <c r="F16" s="756">
        <f>'REF-SERV'!G13</f>
        <v>226.21</v>
      </c>
      <c r="G16" s="650">
        <f>MEMORIA!I44</f>
        <v>6</v>
      </c>
      <c r="H16" s="461">
        <f t="shared" si="0"/>
        <v>1357.26</v>
      </c>
      <c r="I16" s="464"/>
      <c r="J16" s="464"/>
      <c r="K16" s="462" t="s">
        <v>55792</v>
      </c>
      <c r="L16" s="666">
        <f>'REF-SERV'!F13</f>
        <v>187.86</v>
      </c>
      <c r="M16" s="461">
        <f t="shared" si="1"/>
        <v>1127.1600000000001</v>
      </c>
      <c r="N16" s="463"/>
    </row>
    <row r="17" spans="1:14">
      <c r="A17" s="742" t="s">
        <v>56580</v>
      </c>
      <c r="B17" s="648" t="s">
        <v>55491</v>
      </c>
      <c r="C17" s="759">
        <v>11432</v>
      </c>
      <c r="D17" s="649" t="str">
        <f>VLOOKUP(C17,'DER-ROD'!$A$1:D$1671,2,FALSE)</f>
        <v>Ensaio de massa específica "In Situ"</v>
      </c>
      <c r="E17" s="651" t="str">
        <f>VLOOKUP(C17,'DER-ROD'!$A$1:E$1671,3,FALSE)</f>
        <v>Ud</v>
      </c>
      <c r="F17" s="756">
        <f>'REF-SERV'!G14</f>
        <v>129.74</v>
      </c>
      <c r="G17" s="650">
        <f>MEMORIA!I56</f>
        <v>6</v>
      </c>
      <c r="H17" s="461">
        <f t="shared" si="0"/>
        <v>778.44</v>
      </c>
      <c r="I17" s="739"/>
      <c r="J17" s="464"/>
      <c r="K17" s="462" t="s">
        <v>55792</v>
      </c>
      <c r="L17" s="666">
        <f>'REF-SERV'!F14</f>
        <v>107.74</v>
      </c>
      <c r="M17" s="461">
        <f t="shared" si="1"/>
        <v>646.44000000000005</v>
      </c>
      <c r="N17" s="463"/>
    </row>
    <row r="18" spans="1:14">
      <c r="A18" s="741" t="s">
        <v>56581</v>
      </c>
      <c r="B18" s="648" t="s">
        <v>55491</v>
      </c>
      <c r="C18" s="759">
        <v>11455</v>
      </c>
      <c r="D18" s="817" t="s">
        <v>56662</v>
      </c>
      <c r="E18" s="651" t="s">
        <v>56649</v>
      </c>
      <c r="F18" s="763">
        <f>'REF-SERV'!G15</f>
        <v>111.59</v>
      </c>
      <c r="G18" s="760">
        <f>MEMORIA!I62</f>
        <v>6</v>
      </c>
      <c r="H18" s="461">
        <f t="shared" si="0"/>
        <v>669.54</v>
      </c>
      <c r="I18" s="464"/>
      <c r="J18" s="464"/>
      <c r="K18" s="462" t="s">
        <v>55792</v>
      </c>
      <c r="L18" s="666">
        <f>'REF-SERV'!F15</f>
        <v>92.672784679684426</v>
      </c>
      <c r="M18" s="461">
        <f t="shared" si="1"/>
        <v>556.04</v>
      </c>
      <c r="N18" s="463"/>
    </row>
    <row r="19" spans="1:14" ht="25.5">
      <c r="A19" s="741" t="s">
        <v>56585</v>
      </c>
      <c r="B19" s="648" t="s">
        <v>55491</v>
      </c>
      <c r="C19" s="759">
        <v>11509</v>
      </c>
      <c r="D19" s="817" t="s">
        <v>56588</v>
      </c>
      <c r="E19" s="651" t="s">
        <v>56649</v>
      </c>
      <c r="F19" s="763">
        <f>'REF-SERV'!G16</f>
        <v>2211.15</v>
      </c>
      <c r="G19" s="760">
        <f>MEMORIA!I68</f>
        <v>6</v>
      </c>
      <c r="H19" s="461">
        <f t="shared" si="0"/>
        <v>13266.9</v>
      </c>
      <c r="I19" s="739"/>
      <c r="J19" s="464"/>
      <c r="K19" s="462" t="s">
        <v>55792</v>
      </c>
      <c r="L19" s="666">
        <f>'REF-SERV'!F16</f>
        <v>1836.2583855290022</v>
      </c>
      <c r="M19" s="461">
        <f t="shared" si="1"/>
        <v>11017.55</v>
      </c>
      <c r="N19" s="463"/>
    </row>
    <row r="20" spans="1:14" ht="25.5">
      <c r="A20" s="741" t="s">
        <v>56586</v>
      </c>
      <c r="B20" s="648" t="s">
        <v>55491</v>
      </c>
      <c r="C20" s="759">
        <v>11508</v>
      </c>
      <c r="D20" s="817" t="s">
        <v>56589</v>
      </c>
      <c r="E20" s="651" t="s">
        <v>56649</v>
      </c>
      <c r="F20" s="763">
        <f>'REF-SERV'!G17</f>
        <v>2037.12</v>
      </c>
      <c r="G20" s="760">
        <f>MEMORIA!I74</f>
        <v>6</v>
      </c>
      <c r="H20" s="461">
        <f t="shared" si="0"/>
        <v>12222.72</v>
      </c>
      <c r="I20" s="739"/>
      <c r="J20" s="464"/>
      <c r="K20" s="462" t="s">
        <v>55792</v>
      </c>
      <c r="L20" s="666">
        <f>'REF-SERV'!F17</f>
        <v>1691.7348542930818</v>
      </c>
      <c r="M20" s="461">
        <f t="shared" si="1"/>
        <v>10150.41</v>
      </c>
      <c r="N20" s="463"/>
    </row>
    <row r="21" spans="1:14" ht="25.5">
      <c r="A21" s="741" t="s">
        <v>56587</v>
      </c>
      <c r="B21" s="648" t="s">
        <v>55491</v>
      </c>
      <c r="C21" s="759">
        <v>11506</v>
      </c>
      <c r="D21" s="817" t="s">
        <v>56590</v>
      </c>
      <c r="E21" s="651" t="s">
        <v>56649</v>
      </c>
      <c r="F21" s="763">
        <f>'REF-SERV'!G18</f>
        <v>3857.62</v>
      </c>
      <c r="G21" s="760">
        <f>MEMORIA!I80</f>
        <v>6</v>
      </c>
      <c r="H21" s="461">
        <f t="shared" si="0"/>
        <v>23145.72</v>
      </c>
      <c r="I21" s="739"/>
      <c r="J21" s="464"/>
      <c r="K21" s="462" t="s">
        <v>55792</v>
      </c>
      <c r="L21" s="666">
        <f>'REF-SERV'!F18</f>
        <v>3203.5737878526438</v>
      </c>
      <c r="M21" s="461">
        <f t="shared" si="1"/>
        <v>19221.439999999999</v>
      </c>
      <c r="N21" s="463"/>
    </row>
    <row r="22" spans="1:14" ht="25.5">
      <c r="A22" s="652">
        <v>2</v>
      </c>
      <c r="B22" s="455"/>
      <c r="C22" s="758"/>
      <c r="D22" s="455" t="s">
        <v>56699</v>
      </c>
      <c r="E22" s="456"/>
      <c r="F22" s="667"/>
      <c r="G22" s="458"/>
      <c r="H22" s="459">
        <f>SUBTOTAL(9,H23:H26)</f>
        <v>105309.95</v>
      </c>
      <c r="K22" s="455"/>
      <c r="L22" s="459"/>
      <c r="M22" s="459"/>
    </row>
    <row r="23" spans="1:14">
      <c r="A23" s="742" t="s">
        <v>55622</v>
      </c>
      <c r="B23" s="648" t="s">
        <v>55801</v>
      </c>
      <c r="C23" s="757" t="s">
        <v>56591</v>
      </c>
      <c r="D23" s="649" t="str">
        <f>VLOOKUP($C23,COMPOSIÇÕES!$A$3:$G$124,3,FALSE)</f>
        <v>Estudo Hidrológico</v>
      </c>
      <c r="E23" s="651" t="str">
        <f>VLOOKUP($C23,COMPOSIÇÕES!$A$3:$G$124,5,FALSE)</f>
        <v>und</v>
      </c>
      <c r="F23" s="668">
        <f>VLOOKUP($C23,COMPOSIÇÕES!$A$3:$G$124,7,FALSE)</f>
        <v>14474.64</v>
      </c>
      <c r="G23" s="650">
        <v>1</v>
      </c>
      <c r="H23" s="461">
        <f t="shared" ref="H23:H29" si="2">ROUND($F23*G23,2)</f>
        <v>14474.64</v>
      </c>
      <c r="J23" s="738"/>
      <c r="K23" s="460" t="s">
        <v>55792</v>
      </c>
      <c r="L23" s="666">
        <f>VLOOKUP($C23,COMPOSIÇÕES!$A$3:$G$124,6,FALSE)</f>
        <v>6073.13</v>
      </c>
      <c r="M23" s="461">
        <f>IFERROR(IF(K23="CONSULTORIA",ROUND(L23*G23,2),0),0)</f>
        <v>6073.13</v>
      </c>
      <c r="N23" s="465"/>
    </row>
    <row r="24" spans="1:14">
      <c r="A24" s="742" t="s">
        <v>55626</v>
      </c>
      <c r="B24" s="648" t="s">
        <v>55801</v>
      </c>
      <c r="C24" s="757" t="s">
        <v>56592</v>
      </c>
      <c r="D24" s="649" t="str">
        <f>VLOOKUP($C24,COMPOSIÇÕES!$A$3:$G$124,3,FALSE)</f>
        <v>Estudo Hidráulico e Solução de Engenharia</v>
      </c>
      <c r="E24" s="651" t="str">
        <f>VLOOKUP($C24,COMPOSIÇÕES!$A$3:$G$124,5,FALSE)</f>
        <v>und</v>
      </c>
      <c r="F24" s="668">
        <f>VLOOKUP($C24,COMPOSIÇÕES!$A$3:$G$124,7,FALSE)</f>
        <v>45621.29</v>
      </c>
      <c r="G24" s="650">
        <v>1</v>
      </c>
      <c r="H24" s="461">
        <f t="shared" ref="H24" si="3">ROUND($F24*G24,2)</f>
        <v>45621.29</v>
      </c>
      <c r="J24" s="738"/>
      <c r="K24" s="460" t="s">
        <v>55792</v>
      </c>
      <c r="L24" s="666">
        <f>VLOOKUP($C24,COMPOSIÇÕES!$A$3:$G$124,6,FALSE)</f>
        <v>20044.21</v>
      </c>
      <c r="M24" s="461">
        <f>IFERROR(IF(K24="CONSULTORIA",ROUND(L24*G24,2),0),0)</f>
        <v>20044.21</v>
      </c>
      <c r="N24" s="465"/>
    </row>
    <row r="25" spans="1:14" ht="63.75">
      <c r="A25" s="742" t="s">
        <v>55628</v>
      </c>
      <c r="B25" s="648" t="s">
        <v>55801</v>
      </c>
      <c r="C25" s="757" t="s">
        <v>56593</v>
      </c>
      <c r="D25" s="649" t="str">
        <f>VLOOKUP($C25,COMPOSIÇÕES!$A$3:$G$124,3,FALSE)</f>
        <v>Elaboração de Estudo Ambiental, inclusive o Plano de Controle Ambiental - PCA,  o Plano de Gerenciamento de Resíduos Sólidos - PGRS e o Plano de Recuperação de Área Degradada - PRAD, Levantamento Primário e Secundário da fauna local, incluindo documentos para autorização para seu manejo, caso necessário.</v>
      </c>
      <c r="E25" s="651" t="str">
        <f>VLOOKUP($C25,COMPOSIÇÕES!$A$3:$G$124,5,FALSE)</f>
        <v>und</v>
      </c>
      <c r="F25" s="668">
        <f>VLOOKUP($C25,COMPOSIÇÕES!$A$3:$G$124,7,FALSE)</f>
        <v>34080</v>
      </c>
      <c r="G25" s="650">
        <v>1</v>
      </c>
      <c r="H25" s="461">
        <f t="shared" si="2"/>
        <v>34080</v>
      </c>
      <c r="J25" s="738"/>
      <c r="K25" s="460" t="s">
        <v>55792</v>
      </c>
      <c r="L25" s="666">
        <f>VLOOKUP($C25,COMPOSIÇÕES!$A$3:$G$124,6,FALSE)</f>
        <v>14660.11</v>
      </c>
      <c r="M25" s="461">
        <f>IFERROR(IF(K25="CONSULTORIA",ROUND(L25*G25,2),0),0)</f>
        <v>14660.11</v>
      </c>
      <c r="N25" s="465"/>
    </row>
    <row r="26" spans="1:14">
      <c r="A26" s="742" t="s">
        <v>55729</v>
      </c>
      <c r="B26" s="648" t="s">
        <v>55801</v>
      </c>
      <c r="C26" s="757" t="s">
        <v>56594</v>
      </c>
      <c r="D26" s="649" t="str">
        <f>VLOOKUP($C26,COMPOSIÇÕES!$A$3:$G$124,3,FALSE)</f>
        <v>Estudos e Relatórios Arqueológicos</v>
      </c>
      <c r="E26" s="651" t="str">
        <f>VLOOKUP($C26,COMPOSIÇÕES!$A$3:$G$124,5,FALSE)</f>
        <v>und</v>
      </c>
      <c r="F26" s="668">
        <f>VLOOKUP($C26,COMPOSIÇÕES!$A$3:$G$124,7,FALSE)</f>
        <v>11134.02</v>
      </c>
      <c r="G26" s="650">
        <v>1</v>
      </c>
      <c r="H26" s="461">
        <f t="shared" si="2"/>
        <v>11134.02</v>
      </c>
      <c r="J26" s="738"/>
      <c r="K26" s="462" t="s">
        <v>55792</v>
      </c>
      <c r="L26" s="666">
        <f>VLOOKUP($C26,COMPOSIÇÕES!$A$3:$G$124,6,FALSE)</f>
        <v>5574.37</v>
      </c>
      <c r="M26" s="461">
        <f>IFERROR(IF(K26="CONSULTORIA",ROUND(L26*G26,2),0),0)</f>
        <v>5574.37</v>
      </c>
      <c r="N26" s="465"/>
    </row>
    <row r="27" spans="1:14" ht="25.5">
      <c r="A27" s="652">
        <v>3</v>
      </c>
      <c r="B27" s="455"/>
      <c r="C27" s="758"/>
      <c r="D27" s="455" t="s">
        <v>56582</v>
      </c>
      <c r="E27" s="456"/>
      <c r="F27" s="667"/>
      <c r="G27" s="458"/>
      <c r="H27" s="459">
        <f>SUBTOTAL(9,H28:H29)</f>
        <v>84281.44</v>
      </c>
      <c r="K27" s="455"/>
      <c r="L27" s="459"/>
      <c r="M27" s="459"/>
    </row>
    <row r="28" spans="1:14">
      <c r="A28" s="742" t="s">
        <v>55632</v>
      </c>
      <c r="B28" s="648" t="s">
        <v>55801</v>
      </c>
      <c r="C28" s="757" t="s">
        <v>56595</v>
      </c>
      <c r="D28" s="649" t="str">
        <f>VLOOKUP($C28,COMPOSIÇÕES!$A$3:$G$124,3,FALSE)</f>
        <v>Projetos Executivos do Vale do Orobó</v>
      </c>
      <c r="E28" s="651" t="str">
        <f>VLOOKUP($C28,COMPOSIÇÕES!$A$3:$G$124,5,FALSE)</f>
        <v>und</v>
      </c>
      <c r="F28" s="668">
        <f>VLOOKUP($C28,COMPOSIÇÕES!$A$3:$G$124,7,FALSE)</f>
        <v>63205.599999999999</v>
      </c>
      <c r="G28" s="650">
        <v>1</v>
      </c>
      <c r="H28" s="461">
        <f t="shared" si="2"/>
        <v>63205.599999999999</v>
      </c>
      <c r="K28" s="460" t="s">
        <v>55792</v>
      </c>
      <c r="L28" s="666">
        <f>VLOOKUP($C28,COMPOSIÇÕES!$A$3:$G$124,6,FALSE)</f>
        <v>26519.200000000001</v>
      </c>
      <c r="M28" s="461">
        <f>IFERROR(IF(K28="CONSULTORIA",ROUND(L28*G28,2),0),0)</f>
        <v>26519.200000000001</v>
      </c>
      <c r="N28" s="465"/>
    </row>
    <row r="29" spans="1:14">
      <c r="A29" s="742" t="s">
        <v>55635</v>
      </c>
      <c r="B29" s="648" t="s">
        <v>55801</v>
      </c>
      <c r="C29" s="757" t="s">
        <v>56667</v>
      </c>
      <c r="D29" s="649" t="str">
        <f>VLOOKUP($C29,COMPOSIÇÕES!$A$3:$G$150,3,FALSE)</f>
        <v>Orçamento completo, incluso cronograma físico-financeiro</v>
      </c>
      <c r="E29" s="651" t="str">
        <f>VLOOKUP($C29,COMPOSIÇÕES!$A$3:$G$150,5,FALSE)</f>
        <v>und</v>
      </c>
      <c r="F29" s="668">
        <f>VLOOKUP($C29,COMPOSIÇÕES!$A$3:$G$150,7,FALSE)</f>
        <v>21075.84</v>
      </c>
      <c r="G29" s="650">
        <v>1</v>
      </c>
      <c r="H29" s="461">
        <f t="shared" si="2"/>
        <v>21075.84</v>
      </c>
      <c r="K29" s="854" t="s">
        <v>55792</v>
      </c>
      <c r="L29" s="666">
        <f>VLOOKUP($C29,COMPOSIÇÕES!$A$3:$G$176,6,FALSE)</f>
        <v>8842.7999999999993</v>
      </c>
      <c r="M29" s="461">
        <f>IFERROR(IF(K29="CONSULTORIA",ROUND(L29*G29,2),0),0)</f>
        <v>8842.7999999999993</v>
      </c>
      <c r="N29" s="465"/>
    </row>
    <row r="30" spans="1:14" ht="24.95" customHeight="1">
      <c r="A30" s="999" t="s">
        <v>55816</v>
      </c>
      <c r="B30" s="1000"/>
      <c r="C30" s="1000"/>
      <c r="D30" s="1000"/>
      <c r="E30" s="1000"/>
      <c r="F30" s="1000"/>
      <c r="G30" s="1001"/>
      <c r="H30" s="466">
        <f>SUBTOTAL(9,H7:H29)</f>
        <v>289021.3</v>
      </c>
      <c r="K30" s="737"/>
      <c r="L30" s="466"/>
      <c r="M30" s="466">
        <f>SUBTOTAL(9,M7:M29)</f>
        <v>164285.78999999998</v>
      </c>
    </row>
    <row r="31" spans="1:14" ht="12.75" customHeight="1">
      <c r="A31" s="1002" t="s">
        <v>55817</v>
      </c>
      <c r="B31" s="1002"/>
      <c r="C31" s="1002"/>
      <c r="D31" s="1002"/>
      <c r="E31" s="1002"/>
      <c r="F31" s="1002"/>
      <c r="G31" s="1002"/>
      <c r="H31" s="1002"/>
      <c r="K31" s="467"/>
      <c r="L31" s="468"/>
    </row>
    <row r="32" spans="1:14">
      <c r="A32" s="469" t="s">
        <v>55818</v>
      </c>
      <c r="M32" s="470">
        <v>100000000</v>
      </c>
      <c r="N32" s="473">
        <f>H30/M32</f>
        <v>2.890213E-3</v>
      </c>
    </row>
    <row r="33" spans="1:17">
      <c r="A33" s="469" t="s">
        <v>55819</v>
      </c>
    </row>
    <row r="34" spans="1:17">
      <c r="A34" s="469"/>
    </row>
    <row r="35" spans="1:17" s="471" customFormat="1">
      <c r="A35" s="436"/>
      <c r="B35" s="436"/>
      <c r="C35" s="436"/>
      <c r="D35" s="442"/>
      <c r="E35" s="436"/>
      <c r="F35" s="439"/>
      <c r="G35" s="470"/>
      <c r="I35" s="442"/>
      <c r="J35" s="442"/>
      <c r="K35" s="436"/>
      <c r="L35" s="472"/>
      <c r="M35" s="443"/>
      <c r="N35" s="442"/>
      <c r="O35" s="442"/>
      <c r="P35" s="442"/>
      <c r="Q35" s="442"/>
    </row>
    <row r="36" spans="1:17" s="471" customFormat="1">
      <c r="A36" s="436"/>
      <c r="B36" s="436"/>
      <c r="C36" s="436"/>
      <c r="D36" s="442"/>
      <c r="E36" s="436"/>
      <c r="F36" s="439"/>
      <c r="G36" s="470"/>
      <c r="I36" s="442"/>
      <c r="J36" s="442"/>
      <c r="K36" s="436"/>
      <c r="L36" s="472"/>
      <c r="M36" s="443"/>
      <c r="N36" s="442"/>
      <c r="O36" s="442"/>
      <c r="P36" s="442"/>
      <c r="Q36" s="442"/>
    </row>
    <row r="37" spans="1:17" s="471" customFormat="1">
      <c r="A37" s="436"/>
      <c r="B37" s="436"/>
      <c r="C37" s="436"/>
      <c r="D37" s="442"/>
      <c r="E37" s="436"/>
      <c r="F37" s="439"/>
      <c r="G37" s="470"/>
      <c r="I37" s="442"/>
      <c r="J37" s="442"/>
      <c r="K37" s="436"/>
      <c r="L37" s="472"/>
      <c r="M37" s="443"/>
      <c r="N37" s="442"/>
      <c r="O37" s="442"/>
      <c r="P37" s="442"/>
      <c r="Q37" s="442"/>
    </row>
    <row r="39" spans="1:17" s="471" customFormat="1">
      <c r="A39" s="436"/>
      <c r="B39" s="436"/>
      <c r="C39" s="436"/>
      <c r="D39" s="442" t="s">
        <v>55820</v>
      </c>
      <c r="E39" s="436"/>
      <c r="F39" s="439"/>
      <c r="G39" s="470"/>
      <c r="I39" s="442"/>
      <c r="J39" s="442"/>
      <c r="K39" s="436"/>
      <c r="L39" s="472"/>
      <c r="M39" s="443"/>
      <c r="N39" s="442"/>
      <c r="O39" s="442"/>
      <c r="P39" s="442"/>
      <c r="Q39" s="442"/>
    </row>
  </sheetData>
  <mergeCells count="5">
    <mergeCell ref="G2:H2"/>
    <mergeCell ref="G3:H3"/>
    <mergeCell ref="O5:Q5"/>
    <mergeCell ref="A30:G30"/>
    <mergeCell ref="A31:H31"/>
  </mergeCells>
  <dataValidations count="2">
    <dataValidation type="list" allowBlank="1" showInputMessage="1" showErrorMessage="1" sqref="K23:K26 K28:K29 K9:K21" xr:uid="{00000000-0002-0000-0100-000000000000}">
      <formula1>"SERVIÇOS,MERCADO,CONSULTORIA,EQUIPAMENTO,ESPECIAL"</formula1>
    </dataValidation>
    <dataValidation type="list" allowBlank="1" showInputMessage="1" showErrorMessage="1" sqref="B28:B29 B9:B10 B12:B13 B23:B26 B15:B21" xr:uid="{AB5FF7B2-E798-4616-8325-A7AE1B6D1780}">
      <formula1>"SINAPI,SICRO,DER-EDIF,DER-ROD,SEDURB,MERCADO,CESAN,SCO-RIO"</formula1>
    </dataValidation>
  </dataValidations>
  <printOptions horizontalCentered="1"/>
  <pageMargins left="0.25" right="0.25" top="0.75" bottom="0.75" header="0.3" footer="0.3"/>
  <pageSetup paperSize="9" scale="97" fitToHeight="0" orientation="landscape" r:id="rId1"/>
  <rowBreaks count="1" manualBreakCount="1">
    <brk id="21" max="7"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4" tint="0.39997558519241921"/>
    <pageSetUpPr fitToPage="1"/>
  </sheetPr>
  <dimension ref="A1:L21"/>
  <sheetViews>
    <sheetView view="pageBreakPreview" zoomScale="70" zoomScaleSheetLayoutView="70" workbookViewId="0">
      <selection activeCell="E5" sqref="E5"/>
    </sheetView>
  </sheetViews>
  <sheetFormatPr defaultRowHeight="15"/>
  <cols>
    <col min="2" max="2" width="38.28515625" customWidth="1"/>
    <col min="3" max="3" width="16.85546875" customWidth="1"/>
    <col min="4" max="12" width="15.7109375" customWidth="1"/>
  </cols>
  <sheetData>
    <row r="1" spans="1:12" ht="15" customHeight="1">
      <c r="A1" s="1242"/>
      <c r="B1" s="1243"/>
      <c r="C1" s="1243"/>
      <c r="D1" s="1243"/>
      <c r="E1" s="1243"/>
      <c r="F1" s="1243"/>
      <c r="G1" s="1243"/>
      <c r="H1" s="1243"/>
      <c r="I1" s="1243"/>
      <c r="J1" s="1243"/>
      <c r="K1" s="1243"/>
      <c r="L1" s="1244"/>
    </row>
    <row r="2" spans="1:12" ht="21" customHeight="1">
      <c r="A2" s="1215"/>
      <c r="B2" s="1191"/>
      <c r="C2" s="1191"/>
      <c r="D2" s="1191"/>
      <c r="E2" s="1191"/>
      <c r="F2" s="1191"/>
      <c r="G2" s="1191"/>
      <c r="H2" s="1191"/>
      <c r="I2" s="1191"/>
      <c r="J2" s="1191"/>
      <c r="K2" s="1191"/>
      <c r="L2" s="1245"/>
    </row>
    <row r="3" spans="1:12" ht="21" customHeight="1">
      <c r="A3" s="1215"/>
      <c r="B3" s="1191"/>
      <c r="C3" s="1191"/>
      <c r="D3" s="1191"/>
      <c r="E3" s="1191"/>
      <c r="F3" s="1191"/>
      <c r="G3" s="1191"/>
      <c r="H3" s="1191"/>
      <c r="I3" s="1191"/>
      <c r="J3" s="1191"/>
      <c r="K3" s="1191"/>
      <c r="L3" s="1245"/>
    </row>
    <row r="4" spans="1:12" ht="21" customHeight="1">
      <c r="A4" s="1219"/>
      <c r="B4" s="1148"/>
      <c r="C4" s="1148"/>
      <c r="D4" s="1148"/>
      <c r="E4" s="1148"/>
      <c r="F4" s="1148"/>
      <c r="G4" s="1148"/>
      <c r="H4" s="1148"/>
      <c r="I4" s="1148"/>
      <c r="J4" s="1148"/>
      <c r="K4" s="1148"/>
      <c r="L4" s="1220"/>
    </row>
    <row r="5" spans="1:12" ht="21" customHeight="1">
      <c r="A5" s="1219"/>
      <c r="B5" s="1148"/>
      <c r="C5" s="1148"/>
      <c r="D5" s="1148"/>
      <c r="E5" s="1148"/>
      <c r="F5" s="1148"/>
      <c r="G5" s="1148"/>
      <c r="H5" s="1148"/>
      <c r="I5" s="1148"/>
      <c r="J5" s="1148"/>
      <c r="K5" s="1148"/>
      <c r="L5" s="1220"/>
    </row>
    <row r="6" spans="1:12" ht="21" customHeight="1">
      <c r="A6" s="987" t="s">
        <v>55765</v>
      </c>
      <c r="B6" s="988"/>
      <c r="C6" s="988"/>
      <c r="D6" s="988"/>
      <c r="E6" s="988"/>
      <c r="F6" s="988"/>
      <c r="G6" s="988"/>
      <c r="H6" s="988"/>
      <c r="I6" s="988"/>
      <c r="J6" s="988"/>
      <c r="K6" s="988"/>
      <c r="L6" s="1241"/>
    </row>
    <row r="7" spans="1:12" ht="30" customHeight="1" thickBot="1">
      <c r="A7" s="1230" t="s">
        <v>56424</v>
      </c>
      <c r="B7" s="1223"/>
      <c r="C7" s="1223"/>
      <c r="D7" s="1223"/>
      <c r="E7" s="1223"/>
      <c r="F7" s="1223"/>
      <c r="G7" s="1223"/>
      <c r="H7" s="1223"/>
      <c r="I7" s="1223"/>
      <c r="J7" s="1223"/>
      <c r="K7" s="1223"/>
      <c r="L7" s="1231"/>
    </row>
    <row r="8" spans="1:12" ht="18" customHeight="1">
      <c r="A8" s="1232" t="s">
        <v>55508</v>
      </c>
      <c r="B8" s="1234" t="s">
        <v>55758</v>
      </c>
      <c r="C8" s="1236" t="s">
        <v>55759</v>
      </c>
      <c r="D8" s="1237"/>
      <c r="E8" s="1237"/>
      <c r="F8" s="1237"/>
      <c r="G8" s="1237"/>
      <c r="H8" s="1237"/>
      <c r="I8" s="1237"/>
      <c r="J8" s="1237"/>
      <c r="K8" s="1238"/>
      <c r="L8" s="1239" t="s">
        <v>55760</v>
      </c>
    </row>
    <row r="9" spans="1:12" ht="18" customHeight="1" thickBot="1">
      <c r="A9" s="1233"/>
      <c r="B9" s="1235"/>
      <c r="C9" s="388" t="s">
        <v>55766</v>
      </c>
      <c r="D9" s="388" t="s">
        <v>56443</v>
      </c>
      <c r="E9" s="388" t="s">
        <v>55767</v>
      </c>
      <c r="F9" s="388" t="s">
        <v>55768</v>
      </c>
      <c r="G9" s="389" t="s">
        <v>55769</v>
      </c>
      <c r="H9" s="389" t="s">
        <v>55763</v>
      </c>
      <c r="I9" s="389" t="s">
        <v>55770</v>
      </c>
      <c r="J9" s="389" t="s">
        <v>55771</v>
      </c>
      <c r="K9" s="389" t="s">
        <v>55761</v>
      </c>
      <c r="L9" s="1240"/>
    </row>
    <row r="10" spans="1:12" ht="18" customHeight="1">
      <c r="A10" s="374">
        <v>1</v>
      </c>
      <c r="B10" s="382" t="s">
        <v>55690</v>
      </c>
      <c r="C10" s="383">
        <v>21.98</v>
      </c>
      <c r="D10" s="383"/>
      <c r="E10" s="383"/>
      <c r="F10" s="383">
        <v>13</v>
      </c>
      <c r="G10" s="390">
        <v>12</v>
      </c>
      <c r="H10" s="390"/>
      <c r="I10" s="390"/>
      <c r="J10" s="390"/>
      <c r="K10" s="390"/>
      <c r="L10" s="391">
        <f>IFERROR(MEDIAN(C10:K10),"")</f>
        <v>13</v>
      </c>
    </row>
    <row r="11" spans="1:12" ht="18" customHeight="1">
      <c r="A11" s="374">
        <v>2</v>
      </c>
      <c r="B11" s="382" t="s">
        <v>55691</v>
      </c>
      <c r="C11" s="383">
        <v>33.58</v>
      </c>
      <c r="D11" s="383">
        <v>31.6</v>
      </c>
      <c r="E11" s="383"/>
      <c r="F11" s="383"/>
      <c r="G11" s="390"/>
      <c r="H11" s="390"/>
      <c r="I11" s="390">
        <v>28.79</v>
      </c>
      <c r="J11" s="390"/>
      <c r="K11" s="390">
        <v>29.99</v>
      </c>
      <c r="L11" s="391">
        <f>IFERROR(MEDIAN(C11:K11),"")</f>
        <v>30.795000000000002</v>
      </c>
    </row>
    <row r="12" spans="1:12" ht="18" customHeight="1">
      <c r="A12" s="374">
        <v>3</v>
      </c>
      <c r="B12" s="382" t="s">
        <v>55692</v>
      </c>
      <c r="C12" s="383">
        <v>17.899999999999999</v>
      </c>
      <c r="D12" s="383">
        <v>26.54</v>
      </c>
      <c r="E12" s="383"/>
      <c r="F12" s="383"/>
      <c r="G12" s="390"/>
      <c r="H12" s="390"/>
      <c r="I12" s="390">
        <v>17.98</v>
      </c>
      <c r="J12" s="390"/>
      <c r="K12" s="390">
        <v>20.69</v>
      </c>
      <c r="L12" s="391">
        <f>IFERROR(MEDIAN(C12:K12),"")</f>
        <v>19.335000000000001</v>
      </c>
    </row>
    <row r="13" spans="1:12" ht="18" customHeight="1">
      <c r="A13" s="374">
        <v>4</v>
      </c>
      <c r="B13" s="382" t="s">
        <v>56444</v>
      </c>
      <c r="C13" s="383">
        <v>6.79</v>
      </c>
      <c r="D13" s="383">
        <v>5.49</v>
      </c>
      <c r="E13" s="383"/>
      <c r="F13" s="383"/>
      <c r="G13" s="390"/>
      <c r="H13" s="390">
        <v>5.9</v>
      </c>
      <c r="I13" s="390">
        <v>7.59</v>
      </c>
      <c r="J13" s="390"/>
      <c r="K13" s="390"/>
      <c r="L13" s="391">
        <f>IFERROR(MEDIAN(C13:K13),"")</f>
        <v>6.3450000000000006</v>
      </c>
    </row>
    <row r="14" spans="1:12" ht="18" customHeight="1" thickBot="1">
      <c r="A14" s="392">
        <v>5</v>
      </c>
      <c r="B14" s="393" t="s">
        <v>56445</v>
      </c>
      <c r="C14" s="394">
        <v>5.79</v>
      </c>
      <c r="D14" s="394">
        <v>3.49</v>
      </c>
      <c r="E14" s="394"/>
      <c r="F14" s="394"/>
      <c r="G14" s="395"/>
      <c r="H14" s="395">
        <v>5.7</v>
      </c>
      <c r="I14" s="395">
        <v>3.79</v>
      </c>
      <c r="J14" s="395"/>
      <c r="K14" s="395"/>
      <c r="L14" s="396">
        <f>IFERROR(MEDIAN(C14:K14),"")</f>
        <v>4.7450000000000001</v>
      </c>
    </row>
    <row r="17" spans="3:12">
      <c r="C17" s="264"/>
      <c r="D17" s="264"/>
      <c r="E17" s="264"/>
      <c r="F17" s="264"/>
      <c r="G17" s="264"/>
      <c r="H17" s="264"/>
      <c r="I17" s="264"/>
      <c r="J17" s="264"/>
      <c r="K17" s="264"/>
      <c r="L17" s="264"/>
    </row>
    <row r="21" spans="3:12">
      <c r="C21" s="262"/>
      <c r="D21" s="262"/>
    </row>
  </sheetData>
  <mergeCells count="11">
    <mergeCell ref="A6:L6"/>
    <mergeCell ref="A1:L1"/>
    <mergeCell ref="A2:L2"/>
    <mergeCell ref="A3:L3"/>
    <mergeCell ref="A4:L4"/>
    <mergeCell ref="A5:L5"/>
    <mergeCell ref="A7:L7"/>
    <mergeCell ref="A8:A9"/>
    <mergeCell ref="B8:B9"/>
    <mergeCell ref="C8:K8"/>
    <mergeCell ref="L8:L9"/>
  </mergeCells>
  <printOptions horizontalCentered="1"/>
  <pageMargins left="0.59055118110236227" right="0.59055118110236227" top="0.78740157480314965" bottom="0.78740157480314965" header="0.31496062992125984" footer="0.31496062992125984"/>
  <pageSetup paperSize="9" scale="65" fitToHeight="0" orientation="landscape" r:id="rId1"/>
  <headerFooter alignWithMargins="0">
    <oddFooter>&amp;R&amp;P / &amp;N</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4" tint="0.39997558519241921"/>
    <pageSetUpPr fitToPage="1"/>
  </sheetPr>
  <dimension ref="A1:H28"/>
  <sheetViews>
    <sheetView view="pageBreakPreview" zoomScale="70" zoomScaleSheetLayoutView="70" workbookViewId="0">
      <selection activeCell="E5" sqref="E5"/>
    </sheetView>
  </sheetViews>
  <sheetFormatPr defaultRowHeight="15"/>
  <cols>
    <col min="2" max="2" width="72.42578125" customWidth="1"/>
    <col min="3" max="3" width="16.85546875" customWidth="1"/>
    <col min="4" max="6" width="15.7109375" customWidth="1"/>
  </cols>
  <sheetData>
    <row r="1" spans="1:8" ht="15" customHeight="1">
      <c r="A1" s="1242"/>
      <c r="B1" s="1243"/>
      <c r="C1" s="1243"/>
      <c r="D1" s="1243"/>
      <c r="E1" s="1243"/>
      <c r="F1" s="1244"/>
    </row>
    <row r="2" spans="1:8" ht="21" customHeight="1">
      <c r="A2" s="1215"/>
      <c r="B2" s="1191"/>
      <c r="C2" s="1191"/>
      <c r="D2" s="1191"/>
      <c r="E2" s="1191"/>
      <c r="F2" s="1245"/>
    </row>
    <row r="3" spans="1:8" ht="21" customHeight="1">
      <c r="A3" s="1215"/>
      <c r="B3" s="1191"/>
      <c r="C3" s="1191"/>
      <c r="D3" s="1191"/>
      <c r="E3" s="1191"/>
      <c r="F3" s="1245"/>
    </row>
    <row r="4" spans="1:8" ht="21" customHeight="1">
      <c r="A4" s="1219"/>
      <c r="B4" s="1148"/>
      <c r="C4" s="1148"/>
      <c r="D4" s="1148"/>
      <c r="E4" s="1148"/>
      <c r="F4" s="1220"/>
    </row>
    <row r="5" spans="1:8" ht="21" customHeight="1">
      <c r="A5" s="1219"/>
      <c r="B5" s="1148"/>
      <c r="C5" s="1148"/>
      <c r="D5" s="1148"/>
      <c r="E5" s="1148"/>
      <c r="F5" s="1220"/>
    </row>
    <row r="6" spans="1:8" ht="21" customHeight="1">
      <c r="A6" s="987" t="s">
        <v>55772</v>
      </c>
      <c r="B6" s="988"/>
      <c r="C6" s="988"/>
      <c r="D6" s="988"/>
      <c r="E6" s="988"/>
      <c r="F6" s="1241"/>
    </row>
    <row r="7" spans="1:8" ht="30" customHeight="1" thickBot="1">
      <c r="A7" s="1230" t="s">
        <v>56424</v>
      </c>
      <c r="B7" s="1223"/>
      <c r="C7" s="1223"/>
      <c r="D7" s="1223"/>
      <c r="E7" s="1223"/>
      <c r="F7" s="1231"/>
    </row>
    <row r="8" spans="1:8" ht="18" customHeight="1">
      <c r="A8" s="1232" t="s">
        <v>55508</v>
      </c>
      <c r="B8" s="1234" t="s">
        <v>55758</v>
      </c>
      <c r="C8" s="1234" t="s">
        <v>55773</v>
      </c>
      <c r="D8" s="1234"/>
      <c r="E8" s="1234"/>
      <c r="F8" s="1239" t="s">
        <v>55760</v>
      </c>
    </row>
    <row r="9" spans="1:8" ht="18" customHeight="1" thickBot="1">
      <c r="A9" s="1233"/>
      <c r="B9" s="1235"/>
      <c r="C9" s="388" t="s">
        <v>56443</v>
      </c>
      <c r="D9" s="388" t="s">
        <v>55763</v>
      </c>
      <c r="E9" s="388" t="s">
        <v>56446</v>
      </c>
      <c r="F9" s="1240"/>
    </row>
    <row r="10" spans="1:8" ht="18" customHeight="1">
      <c r="A10" s="397">
        <v>1</v>
      </c>
      <c r="B10" s="398" t="s">
        <v>55698</v>
      </c>
      <c r="C10" s="399">
        <f>29.16*10</f>
        <v>291.60000000000002</v>
      </c>
      <c r="D10" s="399">
        <f>26.9*10</f>
        <v>269</v>
      </c>
      <c r="E10" s="399">
        <f>30.89*10</f>
        <v>308.89999999999998</v>
      </c>
      <c r="F10" s="400">
        <f>IFERROR(MEDIAN(C10:E10),"")</f>
        <v>291.60000000000002</v>
      </c>
      <c r="G10" s="264"/>
      <c r="H10" s="264"/>
    </row>
    <row r="11" spans="1:8" ht="18" customHeight="1">
      <c r="A11" s="401">
        <v>2</v>
      </c>
      <c r="B11" s="382" t="s">
        <v>55699</v>
      </c>
      <c r="C11" s="383">
        <v>50.64</v>
      </c>
      <c r="D11" s="383">
        <v>36.82</v>
      </c>
      <c r="E11" s="383">
        <v>38.96</v>
      </c>
      <c r="F11" s="391">
        <f t="shared" ref="F11:F26" si="0">IFERROR(MEDIAN(C11:E11),"")</f>
        <v>38.96</v>
      </c>
      <c r="G11" s="264"/>
      <c r="H11" s="264"/>
    </row>
    <row r="12" spans="1:8" ht="18" customHeight="1">
      <c r="A12" s="1246">
        <v>3</v>
      </c>
      <c r="B12" s="382" t="s">
        <v>55700</v>
      </c>
      <c r="C12" s="383">
        <v>26.99</v>
      </c>
      <c r="D12" s="383">
        <v>49.9</v>
      </c>
      <c r="E12" s="383">
        <v>48</v>
      </c>
      <c r="F12" s="391">
        <f t="shared" si="0"/>
        <v>48</v>
      </c>
      <c r="G12" s="264"/>
      <c r="H12" s="264"/>
    </row>
    <row r="13" spans="1:8" ht="18" customHeight="1">
      <c r="A13" s="1247"/>
      <c r="B13" s="382" t="s">
        <v>55701</v>
      </c>
      <c r="C13" s="383">
        <v>26.99</v>
      </c>
      <c r="D13" s="383">
        <v>49.9</v>
      </c>
      <c r="E13" s="383">
        <v>48</v>
      </c>
      <c r="F13" s="391">
        <f t="shared" si="0"/>
        <v>48</v>
      </c>
      <c r="G13" s="264"/>
      <c r="H13" s="264"/>
    </row>
    <row r="14" spans="1:8" ht="18" customHeight="1">
      <c r="A14" s="401">
        <v>4</v>
      </c>
      <c r="B14" s="382" t="s">
        <v>55702</v>
      </c>
      <c r="C14" s="383">
        <v>33.99</v>
      </c>
      <c r="D14" s="383">
        <f>23.9*2</f>
        <v>47.8</v>
      </c>
      <c r="E14" s="383">
        <v>10.59</v>
      </c>
      <c r="F14" s="391">
        <f t="shared" si="0"/>
        <v>33.99</v>
      </c>
      <c r="G14" s="264"/>
      <c r="H14" s="264"/>
    </row>
    <row r="15" spans="1:8" ht="18" customHeight="1">
      <c r="A15" s="401">
        <v>5</v>
      </c>
      <c r="B15" s="382" t="s">
        <v>56447</v>
      </c>
      <c r="C15" s="383">
        <v>13.65</v>
      </c>
      <c r="D15" s="383">
        <v>31.59</v>
      </c>
      <c r="E15" s="383">
        <v>26.91</v>
      </c>
      <c r="F15" s="391">
        <f t="shared" si="0"/>
        <v>26.91</v>
      </c>
      <c r="G15" s="264"/>
      <c r="H15" s="264"/>
    </row>
    <row r="16" spans="1:8" ht="18" customHeight="1">
      <c r="A16" s="401">
        <v>6</v>
      </c>
      <c r="B16" s="382" t="s">
        <v>55704</v>
      </c>
      <c r="C16" s="383">
        <v>15.99</v>
      </c>
      <c r="D16" s="383">
        <v>11.25</v>
      </c>
      <c r="E16" s="383">
        <v>14.96</v>
      </c>
      <c r="F16" s="391">
        <f t="shared" si="0"/>
        <v>14.96</v>
      </c>
      <c r="G16" s="264"/>
      <c r="H16" s="264"/>
    </row>
    <row r="17" spans="1:8" ht="18" customHeight="1">
      <c r="A17" s="401">
        <v>7</v>
      </c>
      <c r="B17" s="382" t="s">
        <v>55705</v>
      </c>
      <c r="C17" s="383">
        <f>0.94*12</f>
        <v>11.28</v>
      </c>
      <c r="D17" s="383">
        <v>25.5</v>
      </c>
      <c r="E17" s="383">
        <f>15.29*2</f>
        <v>30.58</v>
      </c>
      <c r="F17" s="391">
        <f t="shared" si="0"/>
        <v>25.5</v>
      </c>
      <c r="G17" s="264"/>
      <c r="H17" s="264"/>
    </row>
    <row r="18" spans="1:8" ht="18" customHeight="1">
      <c r="A18" s="401">
        <v>8</v>
      </c>
      <c r="B18" s="382" t="s">
        <v>55706</v>
      </c>
      <c r="C18" s="383">
        <v>40.15</v>
      </c>
      <c r="D18" s="383">
        <v>65.97</v>
      </c>
      <c r="E18" s="383">
        <v>58.99</v>
      </c>
      <c r="F18" s="391">
        <f t="shared" si="0"/>
        <v>58.99</v>
      </c>
      <c r="G18" s="264"/>
      <c r="H18" s="264"/>
    </row>
    <row r="19" spans="1:8" ht="18" customHeight="1">
      <c r="A19" s="401">
        <v>9</v>
      </c>
      <c r="B19" s="382" t="s">
        <v>55707</v>
      </c>
      <c r="C19" s="383">
        <v>35.340000000000003</v>
      </c>
      <c r="D19" s="383">
        <v>29.19</v>
      </c>
      <c r="E19" s="383">
        <v>22.4</v>
      </c>
      <c r="F19" s="391">
        <f t="shared" si="0"/>
        <v>29.19</v>
      </c>
      <c r="G19" s="264"/>
      <c r="H19" s="264"/>
    </row>
    <row r="20" spans="1:8">
      <c r="A20" s="401">
        <v>10</v>
      </c>
      <c r="B20" s="382" t="s">
        <v>55708</v>
      </c>
      <c r="C20" s="383">
        <f>12*0.3*12</f>
        <v>43.199999999999996</v>
      </c>
      <c r="D20" s="383">
        <v>32.700000000000003</v>
      </c>
      <c r="E20" s="383">
        <f>5.32*12</f>
        <v>63.84</v>
      </c>
      <c r="F20" s="391">
        <f t="shared" si="0"/>
        <v>43.199999999999996</v>
      </c>
      <c r="G20" s="264"/>
      <c r="H20" s="264"/>
    </row>
    <row r="21" spans="1:8" ht="18" customHeight="1">
      <c r="A21" s="401">
        <v>11</v>
      </c>
      <c r="B21" s="382" t="s">
        <v>55709</v>
      </c>
      <c r="C21" s="383">
        <v>14.24</v>
      </c>
      <c r="D21" s="383">
        <v>14.99</v>
      </c>
      <c r="E21" s="383">
        <v>20.8</v>
      </c>
      <c r="F21" s="391">
        <f t="shared" si="0"/>
        <v>14.99</v>
      </c>
      <c r="G21" s="264"/>
      <c r="H21" s="264"/>
    </row>
    <row r="22" spans="1:8" ht="18" customHeight="1">
      <c r="A22" s="401">
        <v>12</v>
      </c>
      <c r="B22" s="382" t="s">
        <v>55710</v>
      </c>
      <c r="C22" s="383">
        <v>4.01</v>
      </c>
      <c r="D22" s="383">
        <v>7.76</v>
      </c>
      <c r="E22" s="383">
        <v>7.09</v>
      </c>
      <c r="F22" s="391">
        <f t="shared" si="0"/>
        <v>7.09</v>
      </c>
      <c r="G22" s="264"/>
      <c r="H22" s="264"/>
    </row>
    <row r="23" spans="1:8" ht="18" customHeight="1">
      <c r="A23" s="401">
        <v>13</v>
      </c>
      <c r="B23" s="382" t="s">
        <v>55711</v>
      </c>
      <c r="C23" s="383">
        <v>14.17</v>
      </c>
      <c r="D23" s="383">
        <v>20</v>
      </c>
      <c r="E23" s="383">
        <v>15.84</v>
      </c>
      <c r="F23" s="391">
        <f t="shared" si="0"/>
        <v>15.84</v>
      </c>
      <c r="G23" s="264"/>
      <c r="H23" s="264"/>
    </row>
    <row r="24" spans="1:8" ht="18" customHeight="1">
      <c r="A24" s="401">
        <v>14</v>
      </c>
      <c r="B24" s="382" t="s">
        <v>55712</v>
      </c>
      <c r="C24" s="383">
        <v>8.09</v>
      </c>
      <c r="D24" s="383">
        <v>12.5</v>
      </c>
      <c r="E24" s="383">
        <v>12.9</v>
      </c>
      <c r="F24" s="391">
        <f t="shared" si="0"/>
        <v>12.5</v>
      </c>
      <c r="G24" s="264"/>
      <c r="H24" s="264"/>
    </row>
    <row r="25" spans="1:8" ht="18" customHeight="1">
      <c r="A25" s="401">
        <v>15</v>
      </c>
      <c r="B25" s="382" t="s">
        <v>55713</v>
      </c>
      <c r="C25" s="383">
        <v>81.56</v>
      </c>
      <c r="D25" s="383">
        <v>75.73</v>
      </c>
      <c r="E25" s="383">
        <v>89.9</v>
      </c>
      <c r="F25" s="391">
        <f t="shared" si="0"/>
        <v>81.56</v>
      </c>
      <c r="G25" s="264"/>
      <c r="H25" s="264"/>
    </row>
    <row r="26" spans="1:8" ht="18" customHeight="1" thickBot="1">
      <c r="A26" s="402">
        <v>16</v>
      </c>
      <c r="B26" s="382" t="s">
        <v>55714</v>
      </c>
      <c r="C26" s="383">
        <v>67.069999999999993</v>
      </c>
      <c r="D26" s="383">
        <v>124.59</v>
      </c>
      <c r="E26" s="383">
        <v>73.099999999999994</v>
      </c>
      <c r="F26" s="391">
        <f t="shared" si="0"/>
        <v>73.099999999999994</v>
      </c>
    </row>
    <row r="28" spans="1:8">
      <c r="C28" s="264"/>
      <c r="D28" s="264"/>
      <c r="E28" s="264"/>
      <c r="F28" s="264"/>
    </row>
  </sheetData>
  <mergeCells count="12">
    <mergeCell ref="A12:A13"/>
    <mergeCell ref="A1:F1"/>
    <mergeCell ref="A2:F2"/>
    <mergeCell ref="A3:F3"/>
    <mergeCell ref="A4:F4"/>
    <mergeCell ref="A5:F5"/>
    <mergeCell ref="A6:F6"/>
    <mergeCell ref="A7:F7"/>
    <mergeCell ref="A8:A9"/>
    <mergeCell ref="B8:B9"/>
    <mergeCell ref="C8:E8"/>
    <mergeCell ref="F8:F9"/>
  </mergeCells>
  <printOptions horizontalCentered="1"/>
  <pageMargins left="0.59055118110236227" right="0.59055118110236227" top="0.78740157480314965" bottom="0.78740157480314965" header="0.31496062992125984" footer="0.31496062992125984"/>
  <pageSetup paperSize="9" scale="92" fitToHeight="0" orientation="landscape" r:id="rId1"/>
  <headerFooter alignWithMargins="0">
    <oddFooter>&amp;R&amp;P / &amp;N</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4" tint="0.39997558519241921"/>
    <pageSetUpPr fitToPage="1"/>
  </sheetPr>
  <dimension ref="A1:I29"/>
  <sheetViews>
    <sheetView showZeros="0" view="pageBreakPreview" zoomScale="85" zoomScaleNormal="82" zoomScaleSheetLayoutView="85" workbookViewId="0">
      <selection activeCell="E5" sqref="E5"/>
    </sheetView>
  </sheetViews>
  <sheetFormatPr defaultRowHeight="15"/>
  <cols>
    <col min="1" max="1" width="7.5703125" style="261" customWidth="1"/>
    <col min="2" max="2" width="39" customWidth="1"/>
    <col min="3" max="3" width="13.85546875" customWidth="1"/>
    <col min="4" max="4" width="20" customWidth="1"/>
    <col min="5" max="6" width="13.85546875" customWidth="1"/>
    <col min="7" max="7" width="15.85546875" bestFit="1" customWidth="1"/>
    <col min="8" max="8" width="10.5703125" bestFit="1" customWidth="1"/>
    <col min="9" max="9" width="13.28515625" bestFit="1" customWidth="1"/>
  </cols>
  <sheetData>
    <row r="1" spans="1:7" ht="15" customHeight="1">
      <c r="A1" s="1250"/>
      <c r="B1" s="1251"/>
      <c r="C1" s="1251"/>
      <c r="D1" s="1251"/>
      <c r="E1" s="1251"/>
      <c r="F1" s="1252"/>
      <c r="G1" s="157"/>
    </row>
    <row r="2" spans="1:7">
      <c r="A2" s="403"/>
      <c r="B2" s="161"/>
      <c r="C2" s="161"/>
      <c r="D2" s="161"/>
      <c r="E2" s="161"/>
      <c r="F2" s="404"/>
    </row>
    <row r="3" spans="1:7">
      <c r="A3" s="403"/>
      <c r="B3" s="161"/>
      <c r="C3" s="161"/>
      <c r="D3" s="161"/>
      <c r="E3" s="161"/>
      <c r="F3" s="404"/>
    </row>
    <row r="4" spans="1:7">
      <c r="A4" s="403"/>
      <c r="B4" s="161"/>
      <c r="C4" s="161"/>
      <c r="D4" s="161"/>
      <c r="E4" s="161"/>
      <c r="F4" s="404"/>
    </row>
    <row r="5" spans="1:7">
      <c r="A5" s="403"/>
      <c r="B5" s="161"/>
      <c r="C5" s="161"/>
      <c r="D5" s="161"/>
      <c r="E5" s="161"/>
      <c r="F5" s="404"/>
    </row>
    <row r="6" spans="1:7">
      <c r="A6" s="403"/>
      <c r="B6" s="161"/>
      <c r="C6" s="161"/>
      <c r="D6" s="161"/>
      <c r="E6" s="161"/>
      <c r="F6" s="404"/>
    </row>
    <row r="7" spans="1:7">
      <c r="A7" s="403"/>
      <c r="B7" s="161"/>
      <c r="C7" s="161"/>
      <c r="D7" s="161"/>
      <c r="E7" s="161"/>
      <c r="F7" s="404"/>
    </row>
    <row r="8" spans="1:7" ht="21" customHeight="1">
      <c r="A8" s="1218" t="s">
        <v>56670</v>
      </c>
      <c r="B8" s="1216"/>
      <c r="C8" s="1216"/>
      <c r="D8" s="1216"/>
      <c r="E8" s="1216"/>
      <c r="F8" s="1217"/>
    </row>
    <row r="9" spans="1:7" ht="21" customHeight="1">
      <c r="A9" s="1218"/>
      <c r="B9" s="1216"/>
      <c r="C9" s="1216"/>
      <c r="D9" s="1216"/>
      <c r="E9" s="1216"/>
      <c r="F9" s="1217"/>
    </row>
    <row r="10" spans="1:7" ht="33" customHeight="1">
      <c r="A10" s="1218"/>
      <c r="B10" s="1216"/>
      <c r="C10" s="1216"/>
      <c r="D10" s="1216"/>
      <c r="E10" s="1216"/>
      <c r="F10" s="1217"/>
    </row>
    <row r="11" spans="1:7" ht="12" customHeight="1">
      <c r="A11" s="1219"/>
      <c r="B11" s="1148"/>
      <c r="C11" s="1148"/>
      <c r="D11" s="1148"/>
      <c r="E11" s="1148"/>
      <c r="F11" s="1220"/>
    </row>
    <row r="12" spans="1:7" ht="21" customHeight="1">
      <c r="A12" s="1219" t="s">
        <v>55774</v>
      </c>
      <c r="B12" s="1148"/>
      <c r="C12" s="1148"/>
      <c r="D12" s="1148"/>
      <c r="E12" s="1148"/>
      <c r="F12" s="1220"/>
    </row>
    <row r="13" spans="1:7" ht="15.75" customHeight="1" thickBot="1">
      <c r="A13" s="1221" t="s">
        <v>56424</v>
      </c>
      <c r="B13" s="1175"/>
      <c r="C13" s="1175"/>
      <c r="D13" s="1175"/>
      <c r="E13" s="1175"/>
      <c r="F13" s="1222"/>
    </row>
    <row r="14" spans="1:7" ht="30" customHeight="1">
      <c r="A14" s="405" t="s">
        <v>55508</v>
      </c>
      <c r="B14" s="406" t="s">
        <v>55775</v>
      </c>
      <c r="C14" s="407" t="s">
        <v>55776</v>
      </c>
      <c r="D14" s="407" t="s">
        <v>55777</v>
      </c>
      <c r="E14" s="408" t="s">
        <v>55778</v>
      </c>
      <c r="F14" s="409" t="s">
        <v>55779</v>
      </c>
    </row>
    <row r="15" spans="1:7" ht="20.100000000000001" customHeight="1">
      <c r="A15" s="410">
        <v>1</v>
      </c>
      <c r="B15" s="1248" t="s">
        <v>55730</v>
      </c>
      <c r="C15" s="1248"/>
      <c r="D15" s="1248"/>
      <c r="E15" s="1248"/>
      <c r="F15" s="1249"/>
      <c r="G15" s="167"/>
    </row>
    <row r="16" spans="1:7" ht="20.100000000000001" customHeight="1">
      <c r="A16" s="360" t="s">
        <v>55612</v>
      </c>
      <c r="B16" s="169" t="s">
        <v>55633</v>
      </c>
      <c r="C16" s="411">
        <f>K2_Cotacoes_Escrit!J30</f>
        <v>832.36</v>
      </c>
      <c r="D16" s="170">
        <v>0.1</v>
      </c>
      <c r="E16" s="208">
        <f>ROUND(C16*D16,2)</f>
        <v>83.24</v>
      </c>
      <c r="F16" s="412">
        <f>ROUND(E16/12,2)</f>
        <v>6.94</v>
      </c>
      <c r="G16" s="167"/>
    </row>
    <row r="17" spans="1:9" ht="20.100000000000001" customHeight="1">
      <c r="A17" s="410">
        <v>2</v>
      </c>
      <c r="B17" s="1248" t="s">
        <v>55736</v>
      </c>
      <c r="C17" s="1248"/>
      <c r="D17" s="1248"/>
      <c r="E17" s="1248"/>
      <c r="F17" s="1249"/>
      <c r="G17" s="167"/>
    </row>
    <row r="18" spans="1:9" ht="20.100000000000001" customHeight="1">
      <c r="A18" s="360" t="s">
        <v>55622</v>
      </c>
      <c r="B18" s="169" t="s">
        <v>55636</v>
      </c>
      <c r="C18" s="208">
        <f>K2_Cotacoes_Escrit!J35</f>
        <v>261.89999999999998</v>
      </c>
      <c r="D18" s="170">
        <v>0.1</v>
      </c>
      <c r="E18" s="411">
        <f>ROUND(C18*D18,2)</f>
        <v>26.19</v>
      </c>
      <c r="F18" s="412">
        <f>ROUND(E18/12,2)</f>
        <v>2.1800000000000002</v>
      </c>
      <c r="G18" s="167"/>
    </row>
    <row r="19" spans="1:9" ht="20.100000000000001" customHeight="1">
      <c r="A19" s="410">
        <v>3</v>
      </c>
      <c r="B19" s="1248" t="s">
        <v>55739</v>
      </c>
      <c r="C19" s="1248"/>
      <c r="D19" s="1248"/>
      <c r="E19" s="1248"/>
      <c r="F19" s="1249"/>
      <c r="G19" s="167"/>
    </row>
    <row r="20" spans="1:9" ht="20.100000000000001" customHeight="1">
      <c r="A20" s="360" t="s">
        <v>55632</v>
      </c>
      <c r="B20" s="169" t="s">
        <v>55638</v>
      </c>
      <c r="C20" s="208">
        <f>K2_Cotacoes_Escrit!J40</f>
        <v>630.62</v>
      </c>
      <c r="D20" s="170">
        <v>0.1</v>
      </c>
      <c r="E20" s="411">
        <f>ROUND(C20*D20,2)</f>
        <v>63.06</v>
      </c>
      <c r="F20" s="413">
        <f>ROUND(E20/12,2)</f>
        <v>5.26</v>
      </c>
      <c r="G20" s="167"/>
    </row>
    <row r="21" spans="1:9" ht="20.100000000000001" customHeight="1">
      <c r="A21" s="410">
        <v>4</v>
      </c>
      <c r="B21" s="1248" t="s">
        <v>55743</v>
      </c>
      <c r="C21" s="1248"/>
      <c r="D21" s="1248"/>
      <c r="E21" s="1248"/>
      <c r="F21" s="1249"/>
      <c r="G21" s="167"/>
    </row>
    <row r="22" spans="1:9" ht="30" customHeight="1">
      <c r="A22" s="360" t="s">
        <v>55640</v>
      </c>
      <c r="B22" s="210" t="s">
        <v>56448</v>
      </c>
      <c r="C22" s="411">
        <f>K2_Cotacoes_Escrit!J45</f>
        <v>1867.77</v>
      </c>
      <c r="D22" s="170">
        <v>0.2</v>
      </c>
      <c r="E22" s="411">
        <f>ROUND(C22*D22,2)</f>
        <v>373.55</v>
      </c>
      <c r="F22" s="413">
        <f>ROUND(E22/12,2)</f>
        <v>31.13</v>
      </c>
      <c r="G22" s="167"/>
    </row>
    <row r="23" spans="1:9" ht="20.100000000000001" customHeight="1">
      <c r="A23" s="410">
        <v>5</v>
      </c>
      <c r="B23" s="1248" t="s">
        <v>55746</v>
      </c>
      <c r="C23" s="1248"/>
      <c r="D23" s="1248"/>
      <c r="E23" s="1248"/>
      <c r="F23" s="1249"/>
      <c r="G23" s="167"/>
    </row>
    <row r="24" spans="1:9" ht="30" customHeight="1">
      <c r="A24" s="360" t="s">
        <v>55648</v>
      </c>
      <c r="B24" s="210" t="s">
        <v>56449</v>
      </c>
      <c r="C24" s="411">
        <f>K2_Cotacoes_Escrit!J50</f>
        <v>1126.5</v>
      </c>
      <c r="D24" s="170">
        <v>0.2</v>
      </c>
      <c r="E24" s="411">
        <f>ROUND(C24*D24,2)</f>
        <v>225.3</v>
      </c>
      <c r="F24" s="413">
        <f>ROUND(E24/12,2)</f>
        <v>18.78</v>
      </c>
      <c r="G24" s="167"/>
    </row>
    <row r="25" spans="1:9" ht="20.100000000000001" customHeight="1">
      <c r="A25" s="410">
        <v>6</v>
      </c>
      <c r="B25" s="1248" t="s">
        <v>55748</v>
      </c>
      <c r="C25" s="1248"/>
      <c r="D25" s="1248"/>
      <c r="E25" s="1248"/>
      <c r="F25" s="1249"/>
      <c r="G25" s="167"/>
      <c r="I25" s="167"/>
    </row>
    <row r="26" spans="1:9" ht="20.100000000000001" customHeight="1">
      <c r="A26" s="360" t="s">
        <v>55652</v>
      </c>
      <c r="B26" s="169" t="s">
        <v>55750</v>
      </c>
      <c r="C26" s="208">
        <f>K2_Cotacoes_Escrit!J55</f>
        <v>90.99</v>
      </c>
      <c r="D26" s="170">
        <v>0.2</v>
      </c>
      <c r="E26" s="411">
        <f>ROUND(C26*D26,2)</f>
        <v>18.2</v>
      </c>
      <c r="F26" s="413">
        <f>ROUND(E26/12,2)</f>
        <v>1.52</v>
      </c>
      <c r="G26" s="167"/>
      <c r="I26" s="167"/>
    </row>
    <row r="27" spans="1:9" ht="20.100000000000001" customHeight="1">
      <c r="A27" s="410">
        <v>7</v>
      </c>
      <c r="B27" s="1248" t="s">
        <v>55654</v>
      </c>
      <c r="C27" s="1248"/>
      <c r="D27" s="1248"/>
      <c r="E27" s="1248"/>
      <c r="F27" s="1249"/>
      <c r="G27" s="167"/>
      <c r="I27" s="167"/>
    </row>
    <row r="28" spans="1:9" ht="30.75" thickBot="1">
      <c r="A28" s="414" t="s">
        <v>55655</v>
      </c>
      <c r="B28" s="415" t="s">
        <v>55661</v>
      </c>
      <c r="C28" s="416">
        <f>K2_Cotacoes_Escrit!J60</f>
        <v>2434.4</v>
      </c>
      <c r="D28" s="417">
        <v>0.1</v>
      </c>
      <c r="E28" s="416">
        <f>ROUND(C28*D28,2)</f>
        <v>243.44</v>
      </c>
      <c r="F28" s="418">
        <f>ROUND(E28/12,2)</f>
        <v>20.29</v>
      </c>
      <c r="G28" s="167"/>
      <c r="I28" s="167"/>
    </row>
    <row r="29" spans="1:9">
      <c r="A29" s="261" t="s">
        <v>55780</v>
      </c>
    </row>
  </sheetData>
  <mergeCells count="12">
    <mergeCell ref="B27:F27"/>
    <mergeCell ref="A1:F1"/>
    <mergeCell ref="A8:F10"/>
    <mergeCell ref="A11:F11"/>
    <mergeCell ref="A12:F12"/>
    <mergeCell ref="A13:F13"/>
    <mergeCell ref="B15:F15"/>
    <mergeCell ref="B17:F17"/>
    <mergeCell ref="B19:F19"/>
    <mergeCell ref="B21:F21"/>
    <mergeCell ref="B23:F23"/>
    <mergeCell ref="B25:F25"/>
  </mergeCells>
  <printOptions horizontalCentered="1"/>
  <pageMargins left="0.59055118110236227" right="0.59055118110236227" top="0.78740157480314965" bottom="0.78740157480314965" header="0.31496062992125984" footer="0.31496062992125984"/>
  <pageSetup paperSize="9" scale="83" fitToHeight="0" orientation="portrait" r:id="rId1"/>
  <headerFooter alignWithMargins="0">
    <oddFooter>&amp;R&amp;P / &amp;N</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4" tint="0.39997558519241921"/>
    <pageSetUpPr fitToPage="1"/>
  </sheetPr>
  <dimension ref="A1:D43"/>
  <sheetViews>
    <sheetView showZeros="0" view="pageBreakPreview" zoomScale="70" zoomScaleNormal="82" zoomScaleSheetLayoutView="70" workbookViewId="0">
      <pane ySplit="16" topLeftCell="A17" activePane="bottomLeft" state="frozen"/>
      <selection activeCell="E5" sqref="E5"/>
      <selection pane="bottomLeft" activeCell="E5" sqref="E5"/>
    </sheetView>
  </sheetViews>
  <sheetFormatPr defaultRowHeight="15"/>
  <cols>
    <col min="1" max="1" width="35.7109375" style="193" customWidth="1"/>
    <col min="2" max="2" width="35.7109375" customWidth="1"/>
    <col min="3" max="3" width="35.7109375" style="193" customWidth="1"/>
    <col min="4" max="4" width="15.85546875" bestFit="1" customWidth="1"/>
    <col min="5" max="5" width="10.5703125" bestFit="1" customWidth="1"/>
    <col min="6" max="6" width="13.28515625" bestFit="1" customWidth="1"/>
  </cols>
  <sheetData>
    <row r="1" spans="1:4" ht="5.0999999999999996" customHeight="1">
      <c r="A1" s="1242"/>
      <c r="B1" s="1243"/>
      <c r="C1" s="1244"/>
      <c r="D1" s="157"/>
    </row>
    <row r="2" spans="1:4">
      <c r="A2" s="1268"/>
      <c r="B2" s="1155"/>
      <c r="C2" s="1269"/>
    </row>
    <row r="3" spans="1:4">
      <c r="A3" s="1268"/>
      <c r="B3" s="1155"/>
      <c r="C3" s="1269"/>
    </row>
    <row r="4" spans="1:4">
      <c r="A4" s="1268"/>
      <c r="B4" s="1155"/>
      <c r="C4" s="1269"/>
    </row>
    <row r="5" spans="1:4">
      <c r="A5" s="1268"/>
      <c r="B5" s="1155"/>
      <c r="C5" s="1269"/>
    </row>
    <row r="6" spans="1:4">
      <c r="A6" s="1268"/>
      <c r="B6" s="1155"/>
      <c r="C6" s="1269"/>
    </row>
    <row r="7" spans="1:4">
      <c r="A7" s="419"/>
      <c r="B7" s="159"/>
      <c r="C7" s="420"/>
    </row>
    <row r="8" spans="1:4">
      <c r="A8" s="421"/>
      <c r="B8" s="161"/>
      <c r="C8" s="422"/>
    </row>
    <row r="9" spans="1:4" ht="5.0999999999999996" customHeight="1">
      <c r="A9" s="1257"/>
      <c r="B9" s="1258"/>
      <c r="C9" s="1259"/>
    </row>
    <row r="10" spans="1:4">
      <c r="A10" s="1260" t="s">
        <v>56670</v>
      </c>
      <c r="B10" s="1147"/>
      <c r="C10" s="1261"/>
    </row>
    <row r="11" spans="1:4">
      <c r="A11" s="1260"/>
      <c r="B11" s="1147"/>
      <c r="C11" s="1261"/>
    </row>
    <row r="12" spans="1:4" ht="55.5" customHeight="1">
      <c r="A12" s="1260"/>
      <c r="B12" s="1147"/>
      <c r="C12" s="1261"/>
    </row>
    <row r="13" spans="1:4" ht="12.75" customHeight="1">
      <c r="A13" s="1219"/>
      <c r="B13" s="1148"/>
      <c r="C13" s="1220"/>
    </row>
    <row r="14" spans="1:4" ht="21" customHeight="1">
      <c r="A14" s="1219" t="s">
        <v>55781</v>
      </c>
      <c r="B14" s="1148"/>
      <c r="C14" s="1220"/>
    </row>
    <row r="15" spans="1:4" ht="15.75" customHeight="1" thickBot="1">
      <c r="A15" s="423"/>
      <c r="B15" s="163"/>
      <c r="C15" s="424"/>
    </row>
    <row r="16" spans="1:4" ht="24.95" customHeight="1">
      <c r="A16" s="425" t="s">
        <v>55782</v>
      </c>
      <c r="B16" s="426" t="s">
        <v>55783</v>
      </c>
      <c r="C16" s="427" t="s">
        <v>55784</v>
      </c>
    </row>
    <row r="17" spans="1:4" ht="20.100000000000001" customHeight="1">
      <c r="A17" s="185" t="s">
        <v>55532</v>
      </c>
      <c r="B17" s="187">
        <v>6.4999999999999997E-3</v>
      </c>
      <c r="C17" s="188" t="s">
        <v>55785</v>
      </c>
      <c r="D17" s="167"/>
    </row>
    <row r="18" spans="1:4" ht="20.100000000000001" customHeight="1">
      <c r="A18" s="172" t="s">
        <v>55786</v>
      </c>
      <c r="B18" s="174">
        <v>0.03</v>
      </c>
      <c r="C18" s="175" t="s">
        <v>55785</v>
      </c>
      <c r="D18" s="167"/>
    </row>
    <row r="19" spans="1:4" ht="20.100000000000001" customHeight="1">
      <c r="A19" s="168" t="s">
        <v>55531</v>
      </c>
      <c r="B19" s="170">
        <v>0.05</v>
      </c>
      <c r="C19" s="171" t="s">
        <v>55785</v>
      </c>
      <c r="D19" s="167"/>
    </row>
    <row r="20" spans="1:4" ht="20.100000000000001" customHeight="1">
      <c r="A20" s="176" t="s">
        <v>55787</v>
      </c>
      <c r="B20" s="178">
        <f>SUM(B17:B19)</f>
        <v>8.6499999999999994E-2</v>
      </c>
      <c r="C20" s="179" t="s">
        <v>55785</v>
      </c>
      <c r="D20" s="167"/>
    </row>
    <row r="21" spans="1:4" ht="20.100000000000001" customHeight="1">
      <c r="A21" s="428"/>
      <c r="B21" s="429"/>
      <c r="C21" s="430"/>
      <c r="D21" s="167"/>
    </row>
    <row r="22" spans="1:4" ht="24.95" customHeight="1">
      <c r="A22" s="1262" t="s">
        <v>55788</v>
      </c>
      <c r="B22" s="1263"/>
      <c r="C22" s="1264"/>
      <c r="D22" s="167"/>
    </row>
    <row r="23" spans="1:4" ht="81.75" customHeight="1">
      <c r="A23" s="1265" t="s">
        <v>55789</v>
      </c>
      <c r="B23" s="1266"/>
      <c r="C23" s="1267"/>
      <c r="D23" s="167"/>
    </row>
    <row r="24" spans="1:4" ht="35.1" customHeight="1">
      <c r="A24" s="1253" t="s">
        <v>55790</v>
      </c>
      <c r="B24" s="1254"/>
      <c r="C24" s="431">
        <f>1/(1-B20)</f>
        <v>1.0946907498631637</v>
      </c>
      <c r="D24" s="167"/>
    </row>
    <row r="25" spans="1:4">
      <c r="A25" s="432"/>
      <c r="B25" s="433"/>
      <c r="C25" s="434"/>
    </row>
    <row r="26" spans="1:4" ht="24.95" customHeight="1" thickBot="1">
      <c r="A26" s="1255" t="s">
        <v>55791</v>
      </c>
      <c r="B26" s="1256"/>
      <c r="C26" s="435">
        <f>C24</f>
        <v>1.0946907498631637</v>
      </c>
    </row>
    <row r="27" spans="1:4">
      <c r="A27" s="423"/>
    </row>
    <row r="28" spans="1:4">
      <c r="A28" s="423"/>
    </row>
    <row r="29" spans="1:4">
      <c r="A29" s="423"/>
    </row>
    <row r="30" spans="1:4">
      <c r="A30" s="423"/>
    </row>
    <row r="31" spans="1:4">
      <c r="A31" s="423"/>
    </row>
    <row r="32" spans="1:4">
      <c r="A32" s="423"/>
    </row>
    <row r="33" spans="1:1">
      <c r="A33" s="423"/>
    </row>
    <row r="34" spans="1:1">
      <c r="A34" s="423"/>
    </row>
    <row r="35" spans="1:1">
      <c r="A35" s="423"/>
    </row>
    <row r="36" spans="1:1">
      <c r="A36" s="423"/>
    </row>
    <row r="37" spans="1:1">
      <c r="A37" s="423"/>
    </row>
    <row r="38" spans="1:1">
      <c r="A38" s="423"/>
    </row>
    <row r="39" spans="1:1">
      <c r="A39" s="423"/>
    </row>
    <row r="40" spans="1:1">
      <c r="A40" s="423"/>
    </row>
    <row r="41" spans="1:1">
      <c r="A41" s="423"/>
    </row>
    <row r="42" spans="1:1">
      <c r="A42" s="423"/>
    </row>
    <row r="43" spans="1:1">
      <c r="A43" s="423"/>
    </row>
  </sheetData>
  <mergeCells count="14">
    <mergeCell ref="A6:C6"/>
    <mergeCell ref="A1:C1"/>
    <mergeCell ref="A2:C2"/>
    <mergeCell ref="A3:C3"/>
    <mergeCell ref="A4:C4"/>
    <mergeCell ref="A5:C5"/>
    <mergeCell ref="A24:B24"/>
    <mergeCell ref="A26:B26"/>
    <mergeCell ref="A9:C9"/>
    <mergeCell ref="A10:C12"/>
    <mergeCell ref="A13:C13"/>
    <mergeCell ref="A14:C14"/>
    <mergeCell ref="A22:C22"/>
    <mergeCell ref="A23:C23"/>
  </mergeCells>
  <printOptions horizontalCentered="1"/>
  <pageMargins left="0.59055118110236227" right="0.59055118110236227" top="0.78740157480314965" bottom="0.78740157480314965" header="0.31496062992125984" footer="0.31496062992125984"/>
  <pageSetup paperSize="9" scale="84" fitToHeight="0" orientation="portrait" r:id="rId1"/>
  <headerFooter alignWithMargins="0">
    <oddFooter>&amp;R&amp;P / &amp;N</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FC000"/>
  </sheetPr>
  <dimension ref="A1:M12675"/>
  <sheetViews>
    <sheetView topLeftCell="E5333" workbookViewId="0">
      <selection activeCell="G5336" sqref="G5336"/>
    </sheetView>
  </sheetViews>
  <sheetFormatPr defaultRowHeight="12.75"/>
  <cols>
    <col min="1" max="1" width="70.28515625" style="1" customWidth="1"/>
    <col min="2" max="2" width="17.5703125" style="1" customWidth="1"/>
    <col min="3" max="3" width="70.28515625" style="1" customWidth="1"/>
    <col min="4" max="4" width="17.5703125" style="1" customWidth="1"/>
    <col min="5" max="5" width="15.28515625" style="1" customWidth="1"/>
    <col min="6" max="6" width="48.7109375" style="1" customWidth="1"/>
    <col min="7" max="7" width="24.5703125" style="1" customWidth="1"/>
    <col min="8" max="8" width="48.7109375" style="1" customWidth="1"/>
    <col min="9" max="9" width="8.140625" style="1" customWidth="1"/>
    <col min="10" max="10" width="38.7109375" style="1" customWidth="1"/>
    <col min="11" max="11" width="21.140625" style="1" customWidth="1"/>
    <col min="12" max="12" width="82" style="1" customWidth="1"/>
    <col min="13" max="16384" width="9.140625" style="1"/>
  </cols>
  <sheetData>
    <row r="1" spans="1:13" ht="13.5">
      <c r="A1" s="1270" t="s">
        <v>0</v>
      </c>
      <c r="B1" s="1271"/>
      <c r="C1" s="1271"/>
      <c r="D1" s="1271"/>
      <c r="E1" s="1271"/>
      <c r="F1" s="1271"/>
      <c r="G1" s="1271"/>
      <c r="H1" s="1271"/>
      <c r="I1" s="1271"/>
      <c r="J1" s="1271"/>
      <c r="K1" s="1271"/>
      <c r="L1" s="1271"/>
      <c r="M1" s="1271"/>
    </row>
    <row r="2" spans="1:13" ht="13.5">
      <c r="A2" s="1270" t="s">
        <v>1</v>
      </c>
      <c r="B2" s="1271"/>
      <c r="C2" s="1271"/>
      <c r="D2" s="1271"/>
      <c r="E2" s="1271"/>
      <c r="F2" s="1271"/>
      <c r="G2" s="1271"/>
      <c r="H2" s="1271"/>
      <c r="I2" s="1271"/>
      <c r="J2" s="1271"/>
      <c r="K2" s="1271"/>
      <c r="L2" s="1271"/>
      <c r="M2" s="1271"/>
    </row>
    <row r="3" spans="1:13" ht="13.5">
      <c r="A3" s="1270" t="s">
        <v>2</v>
      </c>
      <c r="B3" s="1271"/>
      <c r="C3" s="1271"/>
      <c r="D3" s="1271"/>
      <c r="E3" s="1271"/>
      <c r="F3" s="1271"/>
      <c r="G3" s="1271"/>
      <c r="H3" s="1271"/>
      <c r="I3" s="1271"/>
      <c r="J3" s="1271"/>
      <c r="K3" s="1271"/>
      <c r="L3" s="1271"/>
      <c r="M3" s="1271"/>
    </row>
    <row r="5" spans="1:13" ht="13.5">
      <c r="A5" s="2" t="s">
        <v>3</v>
      </c>
      <c r="B5" s="2" t="s">
        <v>4</v>
      </c>
      <c r="C5" s="2" t="s">
        <v>5</v>
      </c>
      <c r="D5" s="2" t="s">
        <v>6</v>
      </c>
      <c r="E5" s="2" t="s">
        <v>7</v>
      </c>
      <c r="F5" s="2" t="s">
        <v>8</v>
      </c>
      <c r="G5" s="2" t="s">
        <v>9</v>
      </c>
      <c r="H5" s="2" t="s">
        <v>10</v>
      </c>
      <c r="I5" s="2" t="s">
        <v>11</v>
      </c>
      <c r="J5" s="2" t="s">
        <v>12</v>
      </c>
      <c r="K5" s="2" t="s">
        <v>13</v>
      </c>
      <c r="L5" s="2" t="s">
        <v>14</v>
      </c>
    </row>
    <row r="7" spans="1:13" ht="13.5">
      <c r="A7" s="2" t="s">
        <v>15</v>
      </c>
      <c r="B7" s="2" t="s">
        <v>16</v>
      </c>
      <c r="C7" s="2" t="s">
        <v>17</v>
      </c>
      <c r="D7" s="2" t="s">
        <v>18</v>
      </c>
      <c r="E7" s="3" t="s">
        <v>19</v>
      </c>
      <c r="F7" s="2" t="s">
        <v>19</v>
      </c>
      <c r="G7" s="2" t="s">
        <v>20</v>
      </c>
      <c r="H7" s="2" t="s">
        <v>21</v>
      </c>
      <c r="I7" s="2" t="s">
        <v>22</v>
      </c>
      <c r="J7" s="2" t="s">
        <v>23</v>
      </c>
      <c r="K7" s="3" t="s">
        <v>24</v>
      </c>
      <c r="L7" s="2" t="s">
        <v>25</v>
      </c>
    </row>
    <row r="8" spans="1:13" ht="13.5">
      <c r="A8" s="2" t="s">
        <v>15</v>
      </c>
      <c r="B8" s="2" t="s">
        <v>16</v>
      </c>
      <c r="C8" s="2" t="s">
        <v>17</v>
      </c>
      <c r="D8" s="2" t="s">
        <v>18</v>
      </c>
      <c r="E8" s="3" t="s">
        <v>19</v>
      </c>
      <c r="F8" s="2" t="s">
        <v>19</v>
      </c>
      <c r="G8" s="2" t="s">
        <v>26</v>
      </c>
      <c r="H8" s="2" t="s">
        <v>27</v>
      </c>
      <c r="I8" s="2" t="s">
        <v>22</v>
      </c>
      <c r="J8" s="2" t="s">
        <v>23</v>
      </c>
      <c r="K8" s="3" t="s">
        <v>28</v>
      </c>
      <c r="L8" s="2" t="s">
        <v>25</v>
      </c>
    </row>
    <row r="9" spans="1:13" ht="13.5">
      <c r="A9" s="2" t="s">
        <v>15</v>
      </c>
      <c r="B9" s="2" t="s">
        <v>16</v>
      </c>
      <c r="C9" s="2" t="s">
        <v>17</v>
      </c>
      <c r="D9" s="2" t="s">
        <v>18</v>
      </c>
      <c r="E9" s="3" t="s">
        <v>19</v>
      </c>
      <c r="F9" s="2" t="s">
        <v>19</v>
      </c>
      <c r="G9" s="2" t="s">
        <v>29</v>
      </c>
      <c r="H9" s="2" t="s">
        <v>30</v>
      </c>
      <c r="I9" s="2" t="s">
        <v>22</v>
      </c>
      <c r="J9" s="2" t="s">
        <v>23</v>
      </c>
      <c r="K9" s="3" t="s">
        <v>31</v>
      </c>
      <c r="L9" s="2" t="s">
        <v>25</v>
      </c>
    </row>
    <row r="10" spans="1:13" ht="13.5">
      <c r="A10" s="2" t="s">
        <v>15</v>
      </c>
      <c r="B10" s="2" t="s">
        <v>16</v>
      </c>
      <c r="C10" s="2" t="s">
        <v>17</v>
      </c>
      <c r="D10" s="2" t="s">
        <v>18</v>
      </c>
      <c r="E10" s="3" t="s">
        <v>19</v>
      </c>
      <c r="F10" s="2" t="s">
        <v>19</v>
      </c>
      <c r="G10" s="2" t="s">
        <v>32</v>
      </c>
      <c r="H10" s="2" t="s">
        <v>33</v>
      </c>
      <c r="I10" s="2" t="s">
        <v>22</v>
      </c>
      <c r="J10" s="2" t="s">
        <v>23</v>
      </c>
      <c r="K10" s="3" t="s">
        <v>34</v>
      </c>
      <c r="L10" s="2" t="s">
        <v>25</v>
      </c>
    </row>
    <row r="11" spans="1:13" ht="13.5">
      <c r="A11" s="2" t="s">
        <v>15</v>
      </c>
      <c r="B11" s="2" t="s">
        <v>16</v>
      </c>
      <c r="C11" s="2" t="s">
        <v>17</v>
      </c>
      <c r="D11" s="2" t="s">
        <v>18</v>
      </c>
      <c r="E11" s="3" t="s">
        <v>19</v>
      </c>
      <c r="F11" s="2" t="s">
        <v>19</v>
      </c>
      <c r="G11" s="2" t="s">
        <v>35</v>
      </c>
      <c r="H11" s="2" t="s">
        <v>36</v>
      </c>
      <c r="I11" s="2" t="s">
        <v>22</v>
      </c>
      <c r="J11" s="2" t="s">
        <v>23</v>
      </c>
      <c r="K11" s="3" t="s">
        <v>37</v>
      </c>
      <c r="L11" s="2" t="s">
        <v>25</v>
      </c>
    </row>
    <row r="12" spans="1:13" ht="13.5">
      <c r="A12" s="2" t="s">
        <v>15</v>
      </c>
      <c r="B12" s="2" t="s">
        <v>16</v>
      </c>
      <c r="C12" s="2" t="s">
        <v>17</v>
      </c>
      <c r="D12" s="2" t="s">
        <v>18</v>
      </c>
      <c r="E12" s="3" t="s">
        <v>19</v>
      </c>
      <c r="F12" s="2" t="s">
        <v>19</v>
      </c>
      <c r="G12" s="2" t="s">
        <v>38</v>
      </c>
      <c r="H12" s="2" t="s">
        <v>39</v>
      </c>
      <c r="I12" s="2" t="s">
        <v>22</v>
      </c>
      <c r="J12" s="2" t="s">
        <v>23</v>
      </c>
      <c r="K12" s="3" t="s">
        <v>40</v>
      </c>
      <c r="L12" s="2" t="s">
        <v>25</v>
      </c>
    </row>
    <row r="13" spans="1:13" ht="13.5">
      <c r="A13" s="2" t="s">
        <v>15</v>
      </c>
      <c r="B13" s="2" t="s">
        <v>16</v>
      </c>
      <c r="C13" s="2" t="s">
        <v>17</v>
      </c>
      <c r="D13" s="2" t="s">
        <v>18</v>
      </c>
      <c r="E13" s="3" t="s">
        <v>19</v>
      </c>
      <c r="F13" s="2" t="s">
        <v>19</v>
      </c>
      <c r="G13" s="2" t="s">
        <v>41</v>
      </c>
      <c r="H13" s="2" t="s">
        <v>42</v>
      </c>
      <c r="I13" s="2" t="s">
        <v>22</v>
      </c>
      <c r="J13" s="2" t="s">
        <v>23</v>
      </c>
      <c r="K13" s="3" t="s">
        <v>43</v>
      </c>
      <c r="L13" s="2" t="s">
        <v>25</v>
      </c>
    </row>
    <row r="14" spans="1:13" ht="13.5">
      <c r="A14" s="2" t="s">
        <v>15</v>
      </c>
      <c r="B14" s="2" t="s">
        <v>16</v>
      </c>
      <c r="C14" s="2" t="s">
        <v>17</v>
      </c>
      <c r="D14" s="2" t="s">
        <v>18</v>
      </c>
      <c r="E14" s="3" t="s">
        <v>19</v>
      </c>
      <c r="F14" s="2" t="s">
        <v>19</v>
      </c>
      <c r="G14" s="2" t="s">
        <v>44</v>
      </c>
      <c r="H14" s="2" t="s">
        <v>45</v>
      </c>
      <c r="I14" s="2" t="s">
        <v>22</v>
      </c>
      <c r="J14" s="2" t="s">
        <v>23</v>
      </c>
      <c r="K14" s="3" t="s">
        <v>46</v>
      </c>
      <c r="L14" s="2" t="s">
        <v>25</v>
      </c>
    </row>
    <row r="15" spans="1:13" ht="13.5">
      <c r="A15" s="2" t="s">
        <v>15</v>
      </c>
      <c r="B15" s="2" t="s">
        <v>16</v>
      </c>
      <c r="C15" s="2" t="s">
        <v>17</v>
      </c>
      <c r="D15" s="2" t="s">
        <v>18</v>
      </c>
      <c r="E15" s="3" t="s">
        <v>19</v>
      </c>
      <c r="F15" s="2" t="s">
        <v>19</v>
      </c>
      <c r="G15" s="2" t="s">
        <v>47</v>
      </c>
      <c r="H15" s="2" t="s">
        <v>48</v>
      </c>
      <c r="I15" s="2" t="s">
        <v>22</v>
      </c>
      <c r="J15" s="2" t="s">
        <v>23</v>
      </c>
      <c r="K15" s="3" t="s">
        <v>49</v>
      </c>
      <c r="L15" s="2" t="s">
        <v>25</v>
      </c>
    </row>
    <row r="16" spans="1:13" ht="13.5">
      <c r="A16" s="2" t="s">
        <v>15</v>
      </c>
      <c r="B16" s="2" t="s">
        <v>16</v>
      </c>
      <c r="C16" s="2" t="s">
        <v>17</v>
      </c>
      <c r="D16" s="2" t="s">
        <v>18</v>
      </c>
      <c r="E16" s="3" t="s">
        <v>19</v>
      </c>
      <c r="F16" s="2" t="s">
        <v>19</v>
      </c>
      <c r="G16" s="2" t="s">
        <v>50</v>
      </c>
      <c r="H16" s="2" t="s">
        <v>51</v>
      </c>
      <c r="I16" s="2" t="s">
        <v>22</v>
      </c>
      <c r="J16" s="2" t="s">
        <v>23</v>
      </c>
      <c r="K16" s="3" t="s">
        <v>52</v>
      </c>
      <c r="L16" s="2" t="s">
        <v>25</v>
      </c>
    </row>
    <row r="17" spans="1:12" ht="13.5">
      <c r="A17" s="2" t="s">
        <v>15</v>
      </c>
      <c r="B17" s="2" t="s">
        <v>16</v>
      </c>
      <c r="C17" s="2" t="s">
        <v>17</v>
      </c>
      <c r="D17" s="2" t="s">
        <v>18</v>
      </c>
      <c r="E17" s="3" t="s">
        <v>19</v>
      </c>
      <c r="F17" s="2" t="s">
        <v>19</v>
      </c>
      <c r="G17" s="2" t="s">
        <v>53</v>
      </c>
      <c r="H17" s="2" t="s">
        <v>54</v>
      </c>
      <c r="I17" s="2" t="s">
        <v>22</v>
      </c>
      <c r="J17" s="2" t="s">
        <v>23</v>
      </c>
      <c r="K17" s="3" t="s">
        <v>55</v>
      </c>
      <c r="L17" s="2" t="s">
        <v>25</v>
      </c>
    </row>
    <row r="18" spans="1:12" ht="13.5">
      <c r="A18" s="2" t="s">
        <v>15</v>
      </c>
      <c r="B18" s="2" t="s">
        <v>16</v>
      </c>
      <c r="C18" s="2" t="s">
        <v>17</v>
      </c>
      <c r="D18" s="2" t="s">
        <v>18</v>
      </c>
      <c r="E18" s="3" t="s">
        <v>19</v>
      </c>
      <c r="F18" s="2" t="s">
        <v>19</v>
      </c>
      <c r="G18" s="2" t="s">
        <v>56</v>
      </c>
      <c r="H18" s="2" t="s">
        <v>57</v>
      </c>
      <c r="I18" s="2" t="s">
        <v>22</v>
      </c>
      <c r="J18" s="2" t="s">
        <v>23</v>
      </c>
      <c r="K18" s="3" t="s">
        <v>58</v>
      </c>
      <c r="L18" s="2" t="s">
        <v>25</v>
      </c>
    </row>
    <row r="19" spans="1:12" ht="13.5">
      <c r="A19" s="2" t="s">
        <v>15</v>
      </c>
      <c r="B19" s="2" t="s">
        <v>16</v>
      </c>
      <c r="C19" s="2" t="s">
        <v>17</v>
      </c>
      <c r="D19" s="2" t="s">
        <v>18</v>
      </c>
      <c r="E19" s="3" t="s">
        <v>19</v>
      </c>
      <c r="F19" s="2" t="s">
        <v>19</v>
      </c>
      <c r="G19" s="2" t="s">
        <v>59</v>
      </c>
      <c r="H19" s="2" t="s">
        <v>60</v>
      </c>
      <c r="I19" s="2" t="s">
        <v>22</v>
      </c>
      <c r="J19" s="2" t="s">
        <v>23</v>
      </c>
      <c r="K19" s="3" t="s">
        <v>61</v>
      </c>
      <c r="L19" s="2" t="s">
        <v>25</v>
      </c>
    </row>
    <row r="20" spans="1:12" ht="13.5">
      <c r="A20" s="2" t="s">
        <v>15</v>
      </c>
      <c r="B20" s="2" t="s">
        <v>16</v>
      </c>
      <c r="C20" s="2" t="s">
        <v>17</v>
      </c>
      <c r="D20" s="2" t="s">
        <v>18</v>
      </c>
      <c r="E20" s="3" t="s">
        <v>19</v>
      </c>
      <c r="F20" s="2" t="s">
        <v>19</v>
      </c>
      <c r="G20" s="2" t="s">
        <v>62</v>
      </c>
      <c r="H20" s="2" t="s">
        <v>63</v>
      </c>
      <c r="I20" s="2" t="s">
        <v>22</v>
      </c>
      <c r="J20" s="2" t="s">
        <v>23</v>
      </c>
      <c r="K20" s="3" t="s">
        <v>64</v>
      </c>
      <c r="L20" s="2" t="s">
        <v>25</v>
      </c>
    </row>
    <row r="21" spans="1:12" ht="13.5">
      <c r="A21" s="2" t="s">
        <v>15</v>
      </c>
      <c r="B21" s="2" t="s">
        <v>16</v>
      </c>
      <c r="C21" s="2" t="s">
        <v>17</v>
      </c>
      <c r="D21" s="2" t="s">
        <v>18</v>
      </c>
      <c r="E21" s="3" t="s">
        <v>19</v>
      </c>
      <c r="F21" s="2" t="s">
        <v>19</v>
      </c>
      <c r="G21" s="2" t="s">
        <v>65</v>
      </c>
      <c r="H21" s="2" t="s">
        <v>66</v>
      </c>
      <c r="I21" s="2" t="s">
        <v>22</v>
      </c>
      <c r="J21" s="2" t="s">
        <v>23</v>
      </c>
      <c r="K21" s="3" t="s">
        <v>67</v>
      </c>
      <c r="L21" s="2" t="s">
        <v>25</v>
      </c>
    </row>
    <row r="22" spans="1:12" ht="13.5">
      <c r="A22" s="2" t="s">
        <v>15</v>
      </c>
      <c r="B22" s="2" t="s">
        <v>16</v>
      </c>
      <c r="C22" s="2" t="s">
        <v>17</v>
      </c>
      <c r="D22" s="2" t="s">
        <v>18</v>
      </c>
      <c r="E22" s="3" t="s">
        <v>19</v>
      </c>
      <c r="F22" s="2" t="s">
        <v>19</v>
      </c>
      <c r="G22" s="2" t="s">
        <v>68</v>
      </c>
      <c r="H22" s="2" t="s">
        <v>69</v>
      </c>
      <c r="I22" s="2" t="s">
        <v>22</v>
      </c>
      <c r="J22" s="2" t="s">
        <v>23</v>
      </c>
      <c r="K22" s="3" t="s">
        <v>70</v>
      </c>
      <c r="L22" s="2" t="s">
        <v>25</v>
      </c>
    </row>
    <row r="23" spans="1:12" ht="13.5">
      <c r="A23" s="2" t="s">
        <v>15</v>
      </c>
      <c r="B23" s="2" t="s">
        <v>16</v>
      </c>
      <c r="C23" s="2" t="s">
        <v>17</v>
      </c>
      <c r="D23" s="2" t="s">
        <v>18</v>
      </c>
      <c r="E23" s="3" t="s">
        <v>19</v>
      </c>
      <c r="F23" s="2" t="s">
        <v>19</v>
      </c>
      <c r="G23" s="2" t="s">
        <v>71</v>
      </c>
      <c r="H23" s="2" t="s">
        <v>72</v>
      </c>
      <c r="I23" s="2" t="s">
        <v>22</v>
      </c>
      <c r="J23" s="2" t="s">
        <v>23</v>
      </c>
      <c r="K23" s="3" t="s">
        <v>73</v>
      </c>
      <c r="L23" s="2" t="s">
        <v>25</v>
      </c>
    </row>
    <row r="24" spans="1:12" ht="13.5">
      <c r="A24" s="2" t="s">
        <v>15</v>
      </c>
      <c r="B24" s="2" t="s">
        <v>16</v>
      </c>
      <c r="C24" s="2" t="s">
        <v>17</v>
      </c>
      <c r="D24" s="2" t="s">
        <v>18</v>
      </c>
      <c r="E24" s="3" t="s">
        <v>19</v>
      </c>
      <c r="F24" s="2" t="s">
        <v>19</v>
      </c>
      <c r="G24" s="2" t="s">
        <v>74</v>
      </c>
      <c r="H24" s="2" t="s">
        <v>75</v>
      </c>
      <c r="I24" s="2" t="s">
        <v>22</v>
      </c>
      <c r="J24" s="2" t="s">
        <v>23</v>
      </c>
      <c r="K24" s="3" t="s">
        <v>76</v>
      </c>
      <c r="L24" s="2" t="s">
        <v>25</v>
      </c>
    </row>
    <row r="25" spans="1:12" ht="13.5">
      <c r="A25" s="2" t="s">
        <v>15</v>
      </c>
      <c r="B25" s="2" t="s">
        <v>16</v>
      </c>
      <c r="C25" s="2" t="s">
        <v>17</v>
      </c>
      <c r="D25" s="2" t="s">
        <v>18</v>
      </c>
      <c r="E25" s="3" t="s">
        <v>19</v>
      </c>
      <c r="F25" s="2" t="s">
        <v>19</v>
      </c>
      <c r="G25" s="2" t="s">
        <v>77</v>
      </c>
      <c r="H25" s="2" t="s">
        <v>78</v>
      </c>
      <c r="I25" s="2" t="s">
        <v>22</v>
      </c>
      <c r="J25" s="2" t="s">
        <v>23</v>
      </c>
      <c r="K25" s="3" t="s">
        <v>79</v>
      </c>
      <c r="L25" s="2" t="s">
        <v>25</v>
      </c>
    </row>
    <row r="26" spans="1:12" ht="13.5">
      <c r="A26" s="2" t="s">
        <v>15</v>
      </c>
      <c r="B26" s="2" t="s">
        <v>16</v>
      </c>
      <c r="C26" s="2" t="s">
        <v>17</v>
      </c>
      <c r="D26" s="2" t="s">
        <v>18</v>
      </c>
      <c r="E26" s="3" t="s">
        <v>19</v>
      </c>
      <c r="F26" s="2" t="s">
        <v>19</v>
      </c>
      <c r="G26" s="2" t="s">
        <v>80</v>
      </c>
      <c r="H26" s="2" t="s">
        <v>81</v>
      </c>
      <c r="I26" s="2" t="s">
        <v>22</v>
      </c>
      <c r="J26" s="2" t="s">
        <v>23</v>
      </c>
      <c r="K26" s="3" t="s">
        <v>82</v>
      </c>
      <c r="L26" s="2" t="s">
        <v>25</v>
      </c>
    </row>
    <row r="27" spans="1:12" ht="13.5">
      <c r="A27" s="2" t="s">
        <v>15</v>
      </c>
      <c r="B27" s="2" t="s">
        <v>16</v>
      </c>
      <c r="C27" s="2" t="s">
        <v>17</v>
      </c>
      <c r="D27" s="2" t="s">
        <v>18</v>
      </c>
      <c r="E27" s="3" t="s">
        <v>19</v>
      </c>
      <c r="F27" s="2" t="s">
        <v>19</v>
      </c>
      <c r="G27" s="2" t="s">
        <v>83</v>
      </c>
      <c r="H27" s="2" t="s">
        <v>84</v>
      </c>
      <c r="I27" s="2" t="s">
        <v>22</v>
      </c>
      <c r="J27" s="2" t="s">
        <v>23</v>
      </c>
      <c r="K27" s="3" t="s">
        <v>85</v>
      </c>
      <c r="L27" s="2" t="s">
        <v>25</v>
      </c>
    </row>
    <row r="28" spans="1:12" ht="13.5">
      <c r="A28" s="2" t="s">
        <v>15</v>
      </c>
      <c r="B28" s="2" t="s">
        <v>16</v>
      </c>
      <c r="C28" s="2" t="s">
        <v>17</v>
      </c>
      <c r="D28" s="2" t="s">
        <v>18</v>
      </c>
      <c r="E28" s="3" t="s">
        <v>19</v>
      </c>
      <c r="F28" s="2" t="s">
        <v>19</v>
      </c>
      <c r="G28" s="2" t="s">
        <v>86</v>
      </c>
      <c r="H28" s="2" t="s">
        <v>87</v>
      </c>
      <c r="I28" s="2" t="s">
        <v>22</v>
      </c>
      <c r="J28" s="2" t="s">
        <v>23</v>
      </c>
      <c r="K28" s="3" t="s">
        <v>88</v>
      </c>
      <c r="L28" s="2" t="s">
        <v>25</v>
      </c>
    </row>
    <row r="29" spans="1:12" ht="13.5">
      <c r="A29" s="2" t="s">
        <v>15</v>
      </c>
      <c r="B29" s="2" t="s">
        <v>16</v>
      </c>
      <c r="C29" s="2" t="s">
        <v>17</v>
      </c>
      <c r="D29" s="2" t="s">
        <v>18</v>
      </c>
      <c r="E29" s="3" t="s">
        <v>19</v>
      </c>
      <c r="F29" s="2" t="s">
        <v>19</v>
      </c>
      <c r="G29" s="2" t="s">
        <v>89</v>
      </c>
      <c r="H29" s="2" t="s">
        <v>90</v>
      </c>
      <c r="I29" s="2" t="s">
        <v>22</v>
      </c>
      <c r="J29" s="2" t="s">
        <v>23</v>
      </c>
      <c r="K29" s="3" t="s">
        <v>91</v>
      </c>
      <c r="L29" s="2" t="s">
        <v>25</v>
      </c>
    </row>
    <row r="30" spans="1:12" ht="13.5">
      <c r="A30" s="2" t="s">
        <v>15</v>
      </c>
      <c r="B30" s="2" t="s">
        <v>16</v>
      </c>
      <c r="C30" s="2" t="s">
        <v>17</v>
      </c>
      <c r="D30" s="2" t="s">
        <v>18</v>
      </c>
      <c r="E30" s="3" t="s">
        <v>19</v>
      </c>
      <c r="F30" s="2" t="s">
        <v>19</v>
      </c>
      <c r="G30" s="2" t="s">
        <v>92</v>
      </c>
      <c r="H30" s="2" t="s">
        <v>93</v>
      </c>
      <c r="I30" s="2" t="s">
        <v>22</v>
      </c>
      <c r="J30" s="2" t="s">
        <v>23</v>
      </c>
      <c r="K30" s="3" t="s">
        <v>94</v>
      </c>
      <c r="L30" s="2" t="s">
        <v>25</v>
      </c>
    </row>
    <row r="31" spans="1:12" ht="13.5">
      <c r="A31" s="2" t="s">
        <v>15</v>
      </c>
      <c r="B31" s="2" t="s">
        <v>16</v>
      </c>
      <c r="C31" s="2" t="s">
        <v>17</v>
      </c>
      <c r="D31" s="2" t="s">
        <v>18</v>
      </c>
      <c r="E31" s="3" t="s">
        <v>19</v>
      </c>
      <c r="F31" s="2" t="s">
        <v>19</v>
      </c>
      <c r="G31" s="2" t="s">
        <v>95</v>
      </c>
      <c r="H31" s="2" t="s">
        <v>96</v>
      </c>
      <c r="I31" s="2" t="s">
        <v>22</v>
      </c>
      <c r="J31" s="2" t="s">
        <v>23</v>
      </c>
      <c r="K31" s="3" t="s">
        <v>97</v>
      </c>
      <c r="L31" s="2" t="s">
        <v>25</v>
      </c>
    </row>
    <row r="32" spans="1:12" ht="13.5">
      <c r="A32" s="2" t="s">
        <v>15</v>
      </c>
      <c r="B32" s="2" t="s">
        <v>16</v>
      </c>
      <c r="C32" s="2" t="s">
        <v>17</v>
      </c>
      <c r="D32" s="2" t="s">
        <v>18</v>
      </c>
      <c r="E32" s="3" t="s">
        <v>19</v>
      </c>
      <c r="F32" s="2" t="s">
        <v>19</v>
      </c>
      <c r="G32" s="2" t="s">
        <v>98</v>
      </c>
      <c r="H32" s="2" t="s">
        <v>99</v>
      </c>
      <c r="I32" s="2" t="s">
        <v>22</v>
      </c>
      <c r="J32" s="2" t="s">
        <v>23</v>
      </c>
      <c r="K32" s="3" t="s">
        <v>100</v>
      </c>
      <c r="L32" s="2" t="s">
        <v>25</v>
      </c>
    </row>
    <row r="33" spans="1:12" ht="13.5">
      <c r="A33" s="2" t="s">
        <v>15</v>
      </c>
      <c r="B33" s="2" t="s">
        <v>16</v>
      </c>
      <c r="C33" s="2" t="s">
        <v>17</v>
      </c>
      <c r="D33" s="2" t="s">
        <v>18</v>
      </c>
      <c r="E33" s="3" t="s">
        <v>19</v>
      </c>
      <c r="F33" s="2" t="s">
        <v>19</v>
      </c>
      <c r="G33" s="2" t="s">
        <v>101</v>
      </c>
      <c r="H33" s="2" t="s">
        <v>102</v>
      </c>
      <c r="I33" s="2" t="s">
        <v>22</v>
      </c>
      <c r="J33" s="2" t="s">
        <v>23</v>
      </c>
      <c r="K33" s="3" t="s">
        <v>103</v>
      </c>
      <c r="L33" s="2" t="s">
        <v>25</v>
      </c>
    </row>
    <row r="34" spans="1:12" ht="13.5">
      <c r="A34" s="2" t="s">
        <v>15</v>
      </c>
      <c r="B34" s="2" t="s">
        <v>16</v>
      </c>
      <c r="C34" s="2" t="s">
        <v>17</v>
      </c>
      <c r="D34" s="2" t="s">
        <v>18</v>
      </c>
      <c r="E34" s="3" t="s">
        <v>19</v>
      </c>
      <c r="F34" s="2" t="s">
        <v>19</v>
      </c>
      <c r="G34" s="2" t="s">
        <v>104</v>
      </c>
      <c r="H34" s="2" t="s">
        <v>105</v>
      </c>
      <c r="I34" s="2" t="s">
        <v>22</v>
      </c>
      <c r="J34" s="2" t="s">
        <v>23</v>
      </c>
      <c r="K34" s="3" t="s">
        <v>106</v>
      </c>
      <c r="L34" s="2" t="s">
        <v>25</v>
      </c>
    </row>
    <row r="35" spans="1:12" ht="13.5">
      <c r="A35" s="2" t="s">
        <v>15</v>
      </c>
      <c r="B35" s="2" t="s">
        <v>16</v>
      </c>
      <c r="C35" s="2" t="s">
        <v>17</v>
      </c>
      <c r="D35" s="2" t="s">
        <v>18</v>
      </c>
      <c r="E35" s="3" t="s">
        <v>19</v>
      </c>
      <c r="F35" s="2" t="s">
        <v>19</v>
      </c>
      <c r="G35" s="2" t="s">
        <v>107</v>
      </c>
      <c r="H35" s="2" t="s">
        <v>108</v>
      </c>
      <c r="I35" s="2" t="s">
        <v>22</v>
      </c>
      <c r="J35" s="2" t="s">
        <v>23</v>
      </c>
      <c r="K35" s="3" t="s">
        <v>109</v>
      </c>
      <c r="L35" s="2" t="s">
        <v>25</v>
      </c>
    </row>
    <row r="36" spans="1:12" ht="13.5">
      <c r="A36" s="2" t="s">
        <v>15</v>
      </c>
      <c r="B36" s="2" t="s">
        <v>16</v>
      </c>
      <c r="C36" s="2" t="s">
        <v>17</v>
      </c>
      <c r="D36" s="2" t="s">
        <v>18</v>
      </c>
      <c r="E36" s="3" t="s">
        <v>19</v>
      </c>
      <c r="F36" s="2" t="s">
        <v>19</v>
      </c>
      <c r="G36" s="2" t="s">
        <v>110</v>
      </c>
      <c r="H36" s="2" t="s">
        <v>111</v>
      </c>
      <c r="I36" s="2" t="s">
        <v>22</v>
      </c>
      <c r="J36" s="2" t="s">
        <v>23</v>
      </c>
      <c r="K36" s="3" t="s">
        <v>112</v>
      </c>
      <c r="L36" s="2" t="s">
        <v>25</v>
      </c>
    </row>
    <row r="37" spans="1:12" ht="13.5">
      <c r="A37" s="2" t="s">
        <v>15</v>
      </c>
      <c r="B37" s="2" t="s">
        <v>16</v>
      </c>
      <c r="C37" s="2" t="s">
        <v>17</v>
      </c>
      <c r="D37" s="2" t="s">
        <v>18</v>
      </c>
      <c r="E37" s="3" t="s">
        <v>19</v>
      </c>
      <c r="F37" s="2" t="s">
        <v>19</v>
      </c>
      <c r="G37" s="2" t="s">
        <v>113</v>
      </c>
      <c r="H37" s="2" t="s">
        <v>114</v>
      </c>
      <c r="I37" s="2" t="s">
        <v>22</v>
      </c>
      <c r="J37" s="2" t="s">
        <v>23</v>
      </c>
      <c r="K37" s="3" t="s">
        <v>115</v>
      </c>
      <c r="L37" s="2" t="s">
        <v>25</v>
      </c>
    </row>
    <row r="38" spans="1:12" ht="13.5">
      <c r="A38" s="2" t="s">
        <v>15</v>
      </c>
      <c r="B38" s="2" t="s">
        <v>16</v>
      </c>
      <c r="C38" s="2" t="s">
        <v>17</v>
      </c>
      <c r="D38" s="2" t="s">
        <v>18</v>
      </c>
      <c r="E38" s="3" t="s">
        <v>19</v>
      </c>
      <c r="F38" s="2" t="s">
        <v>19</v>
      </c>
      <c r="G38" s="2" t="s">
        <v>116</v>
      </c>
      <c r="H38" s="2" t="s">
        <v>117</v>
      </c>
      <c r="I38" s="2" t="s">
        <v>22</v>
      </c>
      <c r="J38" s="2" t="s">
        <v>23</v>
      </c>
      <c r="K38" s="3" t="s">
        <v>118</v>
      </c>
      <c r="L38" s="2" t="s">
        <v>25</v>
      </c>
    </row>
    <row r="39" spans="1:12" ht="13.5">
      <c r="A39" s="2" t="s">
        <v>15</v>
      </c>
      <c r="B39" s="2" t="s">
        <v>16</v>
      </c>
      <c r="C39" s="2" t="s">
        <v>17</v>
      </c>
      <c r="D39" s="2" t="s">
        <v>18</v>
      </c>
      <c r="E39" s="3" t="s">
        <v>19</v>
      </c>
      <c r="F39" s="2" t="s">
        <v>19</v>
      </c>
      <c r="G39" s="2" t="s">
        <v>119</v>
      </c>
      <c r="H39" s="2" t="s">
        <v>120</v>
      </c>
      <c r="I39" s="2" t="s">
        <v>121</v>
      </c>
      <c r="J39" s="2" t="s">
        <v>23</v>
      </c>
      <c r="K39" s="3" t="s">
        <v>122</v>
      </c>
      <c r="L39" s="2" t="s">
        <v>25</v>
      </c>
    </row>
    <row r="40" spans="1:12" ht="13.5">
      <c r="A40" s="2" t="s">
        <v>15</v>
      </c>
      <c r="B40" s="2" t="s">
        <v>16</v>
      </c>
      <c r="C40" s="2" t="s">
        <v>17</v>
      </c>
      <c r="D40" s="2" t="s">
        <v>18</v>
      </c>
      <c r="E40" s="3" t="s">
        <v>19</v>
      </c>
      <c r="F40" s="2" t="s">
        <v>19</v>
      </c>
      <c r="G40" s="2" t="s">
        <v>123</v>
      </c>
      <c r="H40" s="2" t="s">
        <v>124</v>
      </c>
      <c r="I40" s="2" t="s">
        <v>121</v>
      </c>
      <c r="J40" s="2" t="s">
        <v>23</v>
      </c>
      <c r="K40" s="3" t="s">
        <v>125</v>
      </c>
      <c r="L40" s="2" t="s">
        <v>25</v>
      </c>
    </row>
    <row r="41" spans="1:12" ht="13.5">
      <c r="A41" s="2" t="s">
        <v>15</v>
      </c>
      <c r="B41" s="2" t="s">
        <v>16</v>
      </c>
      <c r="C41" s="2" t="s">
        <v>17</v>
      </c>
      <c r="D41" s="2" t="s">
        <v>18</v>
      </c>
      <c r="E41" s="3" t="s">
        <v>19</v>
      </c>
      <c r="F41" s="2" t="s">
        <v>19</v>
      </c>
      <c r="G41" s="2" t="s">
        <v>126</v>
      </c>
      <c r="H41" s="2" t="s">
        <v>127</v>
      </c>
      <c r="I41" s="2" t="s">
        <v>121</v>
      </c>
      <c r="J41" s="2" t="s">
        <v>23</v>
      </c>
      <c r="K41" s="3" t="s">
        <v>128</v>
      </c>
      <c r="L41" s="2" t="s">
        <v>25</v>
      </c>
    </row>
    <row r="42" spans="1:12" ht="13.5">
      <c r="A42" s="2" t="s">
        <v>15</v>
      </c>
      <c r="B42" s="2" t="s">
        <v>16</v>
      </c>
      <c r="C42" s="2" t="s">
        <v>17</v>
      </c>
      <c r="D42" s="2" t="s">
        <v>18</v>
      </c>
      <c r="E42" s="3" t="s">
        <v>19</v>
      </c>
      <c r="F42" s="2" t="s">
        <v>19</v>
      </c>
      <c r="G42" s="2" t="s">
        <v>129</v>
      </c>
      <c r="H42" s="2" t="s">
        <v>130</v>
      </c>
      <c r="I42" s="2" t="s">
        <v>121</v>
      </c>
      <c r="J42" s="2" t="s">
        <v>23</v>
      </c>
      <c r="K42" s="3" t="s">
        <v>131</v>
      </c>
      <c r="L42" s="2" t="s">
        <v>25</v>
      </c>
    </row>
    <row r="43" spans="1:12" ht="13.5">
      <c r="A43" s="2" t="s">
        <v>15</v>
      </c>
      <c r="B43" s="2" t="s">
        <v>16</v>
      </c>
      <c r="C43" s="2" t="s">
        <v>17</v>
      </c>
      <c r="D43" s="2" t="s">
        <v>18</v>
      </c>
      <c r="E43" s="3" t="s">
        <v>19</v>
      </c>
      <c r="F43" s="2" t="s">
        <v>19</v>
      </c>
      <c r="G43" s="2" t="s">
        <v>132</v>
      </c>
      <c r="H43" s="2" t="s">
        <v>133</v>
      </c>
      <c r="I43" s="2" t="s">
        <v>121</v>
      </c>
      <c r="J43" s="2" t="s">
        <v>23</v>
      </c>
      <c r="K43" s="3" t="s">
        <v>134</v>
      </c>
      <c r="L43" s="2" t="s">
        <v>25</v>
      </c>
    </row>
    <row r="44" spans="1:12" ht="13.5">
      <c r="A44" s="2" t="s">
        <v>15</v>
      </c>
      <c r="B44" s="2" t="s">
        <v>16</v>
      </c>
      <c r="C44" s="2" t="s">
        <v>17</v>
      </c>
      <c r="D44" s="2" t="s">
        <v>18</v>
      </c>
      <c r="E44" s="3" t="s">
        <v>19</v>
      </c>
      <c r="F44" s="2" t="s">
        <v>19</v>
      </c>
      <c r="G44" s="2" t="s">
        <v>135</v>
      </c>
      <c r="H44" s="2" t="s">
        <v>136</v>
      </c>
      <c r="I44" s="2" t="s">
        <v>121</v>
      </c>
      <c r="J44" s="2" t="s">
        <v>23</v>
      </c>
      <c r="K44" s="3" t="s">
        <v>137</v>
      </c>
      <c r="L44" s="2" t="s">
        <v>25</v>
      </c>
    </row>
    <row r="45" spans="1:12" ht="13.5">
      <c r="A45" s="2" t="s">
        <v>15</v>
      </c>
      <c r="B45" s="2" t="s">
        <v>16</v>
      </c>
      <c r="C45" s="2" t="s">
        <v>17</v>
      </c>
      <c r="D45" s="2" t="s">
        <v>18</v>
      </c>
      <c r="E45" s="3" t="s">
        <v>19</v>
      </c>
      <c r="F45" s="2" t="s">
        <v>19</v>
      </c>
      <c r="G45" s="2" t="s">
        <v>138</v>
      </c>
      <c r="H45" s="2" t="s">
        <v>139</v>
      </c>
      <c r="I45" s="2" t="s">
        <v>121</v>
      </c>
      <c r="J45" s="2" t="s">
        <v>23</v>
      </c>
      <c r="K45" s="3" t="s">
        <v>140</v>
      </c>
      <c r="L45" s="2" t="s">
        <v>25</v>
      </c>
    </row>
    <row r="46" spans="1:12" ht="13.5">
      <c r="A46" s="2" t="s">
        <v>15</v>
      </c>
      <c r="B46" s="2" t="s">
        <v>16</v>
      </c>
      <c r="C46" s="2" t="s">
        <v>17</v>
      </c>
      <c r="D46" s="2" t="s">
        <v>18</v>
      </c>
      <c r="E46" s="3" t="s">
        <v>19</v>
      </c>
      <c r="F46" s="2" t="s">
        <v>19</v>
      </c>
      <c r="G46" s="2" t="s">
        <v>141</v>
      </c>
      <c r="H46" s="2" t="s">
        <v>142</v>
      </c>
      <c r="I46" s="2" t="s">
        <v>121</v>
      </c>
      <c r="J46" s="2" t="s">
        <v>23</v>
      </c>
      <c r="K46" s="3" t="s">
        <v>143</v>
      </c>
      <c r="L46" s="2" t="s">
        <v>25</v>
      </c>
    </row>
    <row r="47" spans="1:12" ht="13.5">
      <c r="A47" s="2" t="s">
        <v>15</v>
      </c>
      <c r="B47" s="2" t="s">
        <v>16</v>
      </c>
      <c r="C47" s="2" t="s">
        <v>17</v>
      </c>
      <c r="D47" s="2" t="s">
        <v>18</v>
      </c>
      <c r="E47" s="3" t="s">
        <v>19</v>
      </c>
      <c r="F47" s="2" t="s">
        <v>19</v>
      </c>
      <c r="G47" s="2" t="s">
        <v>144</v>
      </c>
      <c r="H47" s="2" t="s">
        <v>145</v>
      </c>
      <c r="I47" s="2" t="s">
        <v>121</v>
      </c>
      <c r="J47" s="2" t="s">
        <v>23</v>
      </c>
      <c r="K47" s="3" t="s">
        <v>146</v>
      </c>
      <c r="L47" s="2" t="s">
        <v>25</v>
      </c>
    </row>
    <row r="48" spans="1:12" ht="13.5">
      <c r="A48" s="2" t="s">
        <v>15</v>
      </c>
      <c r="B48" s="2" t="s">
        <v>16</v>
      </c>
      <c r="C48" s="2" t="s">
        <v>17</v>
      </c>
      <c r="D48" s="2" t="s">
        <v>18</v>
      </c>
      <c r="E48" s="3" t="s">
        <v>19</v>
      </c>
      <c r="F48" s="2" t="s">
        <v>19</v>
      </c>
      <c r="G48" s="2" t="s">
        <v>147</v>
      </c>
      <c r="H48" s="2" t="s">
        <v>148</v>
      </c>
      <c r="I48" s="2" t="s">
        <v>121</v>
      </c>
      <c r="J48" s="2" t="s">
        <v>23</v>
      </c>
      <c r="K48" s="3" t="s">
        <v>149</v>
      </c>
      <c r="L48" s="2" t="s">
        <v>25</v>
      </c>
    </row>
    <row r="49" spans="1:12" ht="13.5">
      <c r="A49" s="2" t="s">
        <v>15</v>
      </c>
      <c r="B49" s="2" t="s">
        <v>16</v>
      </c>
      <c r="C49" s="2" t="s">
        <v>17</v>
      </c>
      <c r="D49" s="2" t="s">
        <v>18</v>
      </c>
      <c r="E49" s="3" t="s">
        <v>19</v>
      </c>
      <c r="F49" s="2" t="s">
        <v>19</v>
      </c>
      <c r="G49" s="2" t="s">
        <v>150</v>
      </c>
      <c r="H49" s="2" t="s">
        <v>151</v>
      </c>
      <c r="I49" s="2" t="s">
        <v>121</v>
      </c>
      <c r="J49" s="2" t="s">
        <v>23</v>
      </c>
      <c r="K49" s="3" t="s">
        <v>152</v>
      </c>
      <c r="L49" s="2" t="s">
        <v>25</v>
      </c>
    </row>
    <row r="50" spans="1:12" ht="13.5">
      <c r="A50" s="2" t="s">
        <v>15</v>
      </c>
      <c r="B50" s="2" t="s">
        <v>16</v>
      </c>
      <c r="C50" s="2" t="s">
        <v>17</v>
      </c>
      <c r="D50" s="2" t="s">
        <v>18</v>
      </c>
      <c r="E50" s="3" t="s">
        <v>19</v>
      </c>
      <c r="F50" s="2" t="s">
        <v>19</v>
      </c>
      <c r="G50" s="2" t="s">
        <v>153</v>
      </c>
      <c r="H50" s="2" t="s">
        <v>154</v>
      </c>
      <c r="I50" s="2" t="s">
        <v>121</v>
      </c>
      <c r="J50" s="2" t="s">
        <v>23</v>
      </c>
      <c r="K50" s="3" t="s">
        <v>155</v>
      </c>
      <c r="L50" s="2" t="s">
        <v>25</v>
      </c>
    </row>
    <row r="51" spans="1:12" ht="13.5">
      <c r="A51" s="2" t="s">
        <v>15</v>
      </c>
      <c r="B51" s="2" t="s">
        <v>16</v>
      </c>
      <c r="C51" s="2" t="s">
        <v>17</v>
      </c>
      <c r="D51" s="2" t="s">
        <v>18</v>
      </c>
      <c r="E51" s="3" t="s">
        <v>19</v>
      </c>
      <c r="F51" s="2" t="s">
        <v>19</v>
      </c>
      <c r="G51" s="2" t="s">
        <v>156</v>
      </c>
      <c r="H51" s="2" t="s">
        <v>157</v>
      </c>
      <c r="I51" s="2" t="s">
        <v>121</v>
      </c>
      <c r="J51" s="2" t="s">
        <v>23</v>
      </c>
      <c r="K51" s="3" t="s">
        <v>158</v>
      </c>
      <c r="L51" s="2" t="s">
        <v>25</v>
      </c>
    </row>
    <row r="52" spans="1:12" ht="13.5">
      <c r="A52" s="2" t="s">
        <v>15</v>
      </c>
      <c r="B52" s="2" t="s">
        <v>16</v>
      </c>
      <c r="C52" s="2" t="s">
        <v>17</v>
      </c>
      <c r="D52" s="2" t="s">
        <v>18</v>
      </c>
      <c r="E52" s="3" t="s">
        <v>19</v>
      </c>
      <c r="F52" s="2" t="s">
        <v>19</v>
      </c>
      <c r="G52" s="2" t="s">
        <v>159</v>
      </c>
      <c r="H52" s="2" t="s">
        <v>160</v>
      </c>
      <c r="I52" s="2" t="s">
        <v>121</v>
      </c>
      <c r="J52" s="2" t="s">
        <v>23</v>
      </c>
      <c r="K52" s="3" t="s">
        <v>161</v>
      </c>
      <c r="L52" s="2" t="s">
        <v>25</v>
      </c>
    </row>
    <row r="53" spans="1:12" ht="13.5">
      <c r="A53" s="2" t="s">
        <v>15</v>
      </c>
      <c r="B53" s="2" t="s">
        <v>16</v>
      </c>
      <c r="C53" s="2" t="s">
        <v>17</v>
      </c>
      <c r="D53" s="2" t="s">
        <v>18</v>
      </c>
      <c r="E53" s="3" t="s">
        <v>19</v>
      </c>
      <c r="F53" s="2" t="s">
        <v>19</v>
      </c>
      <c r="G53" s="2" t="s">
        <v>162</v>
      </c>
      <c r="H53" s="2" t="s">
        <v>163</v>
      </c>
      <c r="I53" s="2" t="s">
        <v>121</v>
      </c>
      <c r="J53" s="2" t="s">
        <v>23</v>
      </c>
      <c r="K53" s="3" t="s">
        <v>164</v>
      </c>
      <c r="L53" s="2" t="s">
        <v>25</v>
      </c>
    </row>
    <row r="54" spans="1:12" ht="13.5">
      <c r="A54" s="2" t="s">
        <v>15</v>
      </c>
      <c r="B54" s="2" t="s">
        <v>16</v>
      </c>
      <c r="C54" s="2" t="s">
        <v>17</v>
      </c>
      <c r="D54" s="2" t="s">
        <v>18</v>
      </c>
      <c r="E54" s="3" t="s">
        <v>19</v>
      </c>
      <c r="F54" s="2" t="s">
        <v>19</v>
      </c>
      <c r="G54" s="2" t="s">
        <v>165</v>
      </c>
      <c r="H54" s="2" t="s">
        <v>166</v>
      </c>
      <c r="I54" s="2" t="s">
        <v>121</v>
      </c>
      <c r="J54" s="2" t="s">
        <v>23</v>
      </c>
      <c r="K54" s="3" t="s">
        <v>167</v>
      </c>
      <c r="L54" s="2" t="s">
        <v>25</v>
      </c>
    </row>
    <row r="55" spans="1:12" ht="13.5">
      <c r="A55" s="2" t="s">
        <v>15</v>
      </c>
      <c r="B55" s="2" t="s">
        <v>16</v>
      </c>
      <c r="C55" s="2" t="s">
        <v>17</v>
      </c>
      <c r="D55" s="2" t="s">
        <v>18</v>
      </c>
      <c r="E55" s="3" t="s">
        <v>19</v>
      </c>
      <c r="F55" s="2" t="s">
        <v>19</v>
      </c>
      <c r="G55" s="2" t="s">
        <v>168</v>
      </c>
      <c r="H55" s="2" t="s">
        <v>169</v>
      </c>
      <c r="I55" s="2" t="s">
        <v>121</v>
      </c>
      <c r="J55" s="2" t="s">
        <v>23</v>
      </c>
      <c r="K55" s="3" t="s">
        <v>170</v>
      </c>
      <c r="L55" s="2" t="s">
        <v>25</v>
      </c>
    </row>
    <row r="56" spans="1:12" ht="13.5">
      <c r="A56" s="2" t="s">
        <v>15</v>
      </c>
      <c r="B56" s="2" t="s">
        <v>16</v>
      </c>
      <c r="C56" s="2" t="s">
        <v>17</v>
      </c>
      <c r="D56" s="2" t="s">
        <v>18</v>
      </c>
      <c r="E56" s="3" t="s">
        <v>19</v>
      </c>
      <c r="F56" s="2" t="s">
        <v>19</v>
      </c>
      <c r="G56" s="2" t="s">
        <v>171</v>
      </c>
      <c r="H56" s="2" t="s">
        <v>172</v>
      </c>
      <c r="I56" s="2" t="s">
        <v>121</v>
      </c>
      <c r="J56" s="2" t="s">
        <v>23</v>
      </c>
      <c r="K56" s="3" t="s">
        <v>173</v>
      </c>
      <c r="L56" s="2" t="s">
        <v>25</v>
      </c>
    </row>
    <row r="57" spans="1:12" ht="13.5">
      <c r="A57" s="2" t="s">
        <v>15</v>
      </c>
      <c r="B57" s="2" t="s">
        <v>16</v>
      </c>
      <c r="C57" s="2" t="s">
        <v>17</v>
      </c>
      <c r="D57" s="2" t="s">
        <v>18</v>
      </c>
      <c r="E57" s="3" t="s">
        <v>19</v>
      </c>
      <c r="F57" s="2" t="s">
        <v>19</v>
      </c>
      <c r="G57" s="2" t="s">
        <v>174</v>
      </c>
      <c r="H57" s="2" t="s">
        <v>175</v>
      </c>
      <c r="I57" s="2" t="s">
        <v>121</v>
      </c>
      <c r="J57" s="2" t="s">
        <v>23</v>
      </c>
      <c r="K57" s="3" t="s">
        <v>176</v>
      </c>
      <c r="L57" s="2" t="s">
        <v>25</v>
      </c>
    </row>
    <row r="58" spans="1:12" ht="13.5">
      <c r="A58" s="2" t="s">
        <v>15</v>
      </c>
      <c r="B58" s="2" t="s">
        <v>16</v>
      </c>
      <c r="C58" s="2" t="s">
        <v>17</v>
      </c>
      <c r="D58" s="2" t="s">
        <v>18</v>
      </c>
      <c r="E58" s="3" t="s">
        <v>19</v>
      </c>
      <c r="F58" s="2" t="s">
        <v>19</v>
      </c>
      <c r="G58" s="2" t="s">
        <v>177</v>
      </c>
      <c r="H58" s="2" t="s">
        <v>178</v>
      </c>
      <c r="I58" s="2" t="s">
        <v>121</v>
      </c>
      <c r="J58" s="2" t="s">
        <v>23</v>
      </c>
      <c r="K58" s="3" t="s">
        <v>179</v>
      </c>
      <c r="L58" s="2" t="s">
        <v>25</v>
      </c>
    </row>
    <row r="59" spans="1:12" ht="13.5">
      <c r="A59" s="2" t="s">
        <v>15</v>
      </c>
      <c r="B59" s="2" t="s">
        <v>16</v>
      </c>
      <c r="C59" s="2" t="s">
        <v>17</v>
      </c>
      <c r="D59" s="2" t="s">
        <v>18</v>
      </c>
      <c r="E59" s="3" t="s">
        <v>19</v>
      </c>
      <c r="F59" s="2" t="s">
        <v>19</v>
      </c>
      <c r="G59" s="2" t="s">
        <v>180</v>
      </c>
      <c r="H59" s="2" t="s">
        <v>181</v>
      </c>
      <c r="I59" s="2" t="s">
        <v>121</v>
      </c>
      <c r="J59" s="2" t="s">
        <v>23</v>
      </c>
      <c r="K59" s="3" t="s">
        <v>182</v>
      </c>
      <c r="L59" s="2" t="s">
        <v>25</v>
      </c>
    </row>
    <row r="60" spans="1:12" ht="13.5">
      <c r="A60" s="2" t="s">
        <v>15</v>
      </c>
      <c r="B60" s="2" t="s">
        <v>16</v>
      </c>
      <c r="C60" s="2" t="s">
        <v>17</v>
      </c>
      <c r="D60" s="2" t="s">
        <v>18</v>
      </c>
      <c r="E60" s="3" t="s">
        <v>19</v>
      </c>
      <c r="F60" s="2" t="s">
        <v>19</v>
      </c>
      <c r="G60" s="2" t="s">
        <v>183</v>
      </c>
      <c r="H60" s="2" t="s">
        <v>184</v>
      </c>
      <c r="I60" s="2" t="s">
        <v>121</v>
      </c>
      <c r="J60" s="2" t="s">
        <v>23</v>
      </c>
      <c r="K60" s="3" t="s">
        <v>185</v>
      </c>
      <c r="L60" s="2" t="s">
        <v>25</v>
      </c>
    </row>
    <row r="61" spans="1:12" ht="13.5">
      <c r="A61" s="2" t="s">
        <v>15</v>
      </c>
      <c r="B61" s="2" t="s">
        <v>16</v>
      </c>
      <c r="C61" s="2" t="s">
        <v>17</v>
      </c>
      <c r="D61" s="2" t="s">
        <v>18</v>
      </c>
      <c r="E61" s="3" t="s">
        <v>19</v>
      </c>
      <c r="F61" s="2" t="s">
        <v>19</v>
      </c>
      <c r="G61" s="2" t="s">
        <v>186</v>
      </c>
      <c r="H61" s="2" t="s">
        <v>187</v>
      </c>
      <c r="I61" s="2" t="s">
        <v>121</v>
      </c>
      <c r="J61" s="2" t="s">
        <v>23</v>
      </c>
      <c r="K61" s="3" t="s">
        <v>188</v>
      </c>
      <c r="L61" s="2" t="s">
        <v>25</v>
      </c>
    </row>
    <row r="62" spans="1:12" ht="13.5">
      <c r="A62" s="2" t="s">
        <v>15</v>
      </c>
      <c r="B62" s="2" t="s">
        <v>16</v>
      </c>
      <c r="C62" s="2" t="s">
        <v>17</v>
      </c>
      <c r="D62" s="2" t="s">
        <v>18</v>
      </c>
      <c r="E62" s="3" t="s">
        <v>19</v>
      </c>
      <c r="F62" s="2" t="s">
        <v>19</v>
      </c>
      <c r="G62" s="2" t="s">
        <v>189</v>
      </c>
      <c r="H62" s="2" t="s">
        <v>190</v>
      </c>
      <c r="I62" s="2" t="s">
        <v>121</v>
      </c>
      <c r="J62" s="2" t="s">
        <v>23</v>
      </c>
      <c r="K62" s="3" t="s">
        <v>191</v>
      </c>
      <c r="L62" s="2" t="s">
        <v>25</v>
      </c>
    </row>
    <row r="63" spans="1:12" ht="13.5">
      <c r="A63" s="2" t="s">
        <v>15</v>
      </c>
      <c r="B63" s="2" t="s">
        <v>16</v>
      </c>
      <c r="C63" s="2" t="s">
        <v>17</v>
      </c>
      <c r="D63" s="2" t="s">
        <v>18</v>
      </c>
      <c r="E63" s="3" t="s">
        <v>19</v>
      </c>
      <c r="F63" s="2" t="s">
        <v>19</v>
      </c>
      <c r="G63" s="2" t="s">
        <v>192</v>
      </c>
      <c r="H63" s="2" t="s">
        <v>193</v>
      </c>
      <c r="I63" s="2" t="s">
        <v>121</v>
      </c>
      <c r="J63" s="2" t="s">
        <v>23</v>
      </c>
      <c r="K63" s="3" t="s">
        <v>194</v>
      </c>
      <c r="L63" s="2" t="s">
        <v>25</v>
      </c>
    </row>
    <row r="64" spans="1:12" ht="13.5">
      <c r="A64" s="2" t="s">
        <v>15</v>
      </c>
      <c r="B64" s="2" t="s">
        <v>16</v>
      </c>
      <c r="C64" s="2" t="s">
        <v>17</v>
      </c>
      <c r="D64" s="2" t="s">
        <v>18</v>
      </c>
      <c r="E64" s="3" t="s">
        <v>19</v>
      </c>
      <c r="F64" s="2" t="s">
        <v>19</v>
      </c>
      <c r="G64" s="2" t="s">
        <v>195</v>
      </c>
      <c r="H64" s="2" t="s">
        <v>196</v>
      </c>
      <c r="I64" s="2" t="s">
        <v>121</v>
      </c>
      <c r="J64" s="2" t="s">
        <v>23</v>
      </c>
      <c r="K64" s="3" t="s">
        <v>197</v>
      </c>
      <c r="L64" s="2" t="s">
        <v>25</v>
      </c>
    </row>
    <row r="65" spans="1:12" ht="13.5">
      <c r="A65" s="2" t="s">
        <v>15</v>
      </c>
      <c r="B65" s="2" t="s">
        <v>16</v>
      </c>
      <c r="C65" s="2" t="s">
        <v>17</v>
      </c>
      <c r="D65" s="2" t="s">
        <v>18</v>
      </c>
      <c r="E65" s="3" t="s">
        <v>19</v>
      </c>
      <c r="F65" s="2" t="s">
        <v>19</v>
      </c>
      <c r="G65" s="2" t="s">
        <v>198</v>
      </c>
      <c r="H65" s="2" t="s">
        <v>199</v>
      </c>
      <c r="I65" s="2" t="s">
        <v>121</v>
      </c>
      <c r="J65" s="2" t="s">
        <v>23</v>
      </c>
      <c r="K65" s="3" t="s">
        <v>200</v>
      </c>
      <c r="L65" s="2" t="s">
        <v>25</v>
      </c>
    </row>
    <row r="66" spans="1:12" ht="13.5">
      <c r="A66" s="2" t="s">
        <v>15</v>
      </c>
      <c r="B66" s="2" t="s">
        <v>16</v>
      </c>
      <c r="C66" s="2" t="s">
        <v>17</v>
      </c>
      <c r="D66" s="2" t="s">
        <v>18</v>
      </c>
      <c r="E66" s="3" t="s">
        <v>19</v>
      </c>
      <c r="F66" s="2" t="s">
        <v>19</v>
      </c>
      <c r="G66" s="2" t="s">
        <v>201</v>
      </c>
      <c r="H66" s="2" t="s">
        <v>202</v>
      </c>
      <c r="I66" s="2" t="s">
        <v>121</v>
      </c>
      <c r="J66" s="2" t="s">
        <v>23</v>
      </c>
      <c r="K66" s="3" t="s">
        <v>203</v>
      </c>
      <c r="L66" s="2" t="s">
        <v>25</v>
      </c>
    </row>
    <row r="67" spans="1:12" ht="13.5">
      <c r="A67" s="2" t="s">
        <v>15</v>
      </c>
      <c r="B67" s="2" t="s">
        <v>16</v>
      </c>
      <c r="C67" s="2" t="s">
        <v>17</v>
      </c>
      <c r="D67" s="2" t="s">
        <v>18</v>
      </c>
      <c r="E67" s="3" t="s">
        <v>19</v>
      </c>
      <c r="F67" s="2" t="s">
        <v>19</v>
      </c>
      <c r="G67" s="2" t="s">
        <v>204</v>
      </c>
      <c r="H67" s="2" t="s">
        <v>205</v>
      </c>
      <c r="I67" s="2" t="s">
        <v>121</v>
      </c>
      <c r="J67" s="2" t="s">
        <v>23</v>
      </c>
      <c r="K67" s="3" t="s">
        <v>206</v>
      </c>
      <c r="L67" s="2" t="s">
        <v>25</v>
      </c>
    </row>
    <row r="68" spans="1:12" ht="13.5">
      <c r="A68" s="2" t="s">
        <v>15</v>
      </c>
      <c r="B68" s="2" t="s">
        <v>16</v>
      </c>
      <c r="C68" s="2" t="s">
        <v>17</v>
      </c>
      <c r="D68" s="2" t="s">
        <v>18</v>
      </c>
      <c r="E68" s="3" t="s">
        <v>19</v>
      </c>
      <c r="F68" s="2" t="s">
        <v>19</v>
      </c>
      <c r="G68" s="2" t="s">
        <v>207</v>
      </c>
      <c r="H68" s="2" t="s">
        <v>208</v>
      </c>
      <c r="I68" s="2" t="s">
        <v>121</v>
      </c>
      <c r="J68" s="2" t="s">
        <v>23</v>
      </c>
      <c r="K68" s="3" t="s">
        <v>209</v>
      </c>
      <c r="L68" s="2" t="s">
        <v>25</v>
      </c>
    </row>
    <row r="69" spans="1:12" ht="13.5">
      <c r="A69" s="2" t="s">
        <v>15</v>
      </c>
      <c r="B69" s="2" t="s">
        <v>16</v>
      </c>
      <c r="C69" s="2" t="s">
        <v>17</v>
      </c>
      <c r="D69" s="2" t="s">
        <v>18</v>
      </c>
      <c r="E69" s="3" t="s">
        <v>19</v>
      </c>
      <c r="F69" s="2" t="s">
        <v>19</v>
      </c>
      <c r="G69" s="2" t="s">
        <v>210</v>
      </c>
      <c r="H69" s="2" t="s">
        <v>211</v>
      </c>
      <c r="I69" s="2" t="s">
        <v>121</v>
      </c>
      <c r="J69" s="2" t="s">
        <v>23</v>
      </c>
      <c r="K69" s="3" t="s">
        <v>212</v>
      </c>
      <c r="L69" s="2" t="s">
        <v>25</v>
      </c>
    </row>
    <row r="70" spans="1:12" ht="13.5">
      <c r="A70" s="2" t="s">
        <v>15</v>
      </c>
      <c r="B70" s="2" t="s">
        <v>16</v>
      </c>
      <c r="C70" s="2" t="s">
        <v>17</v>
      </c>
      <c r="D70" s="2" t="s">
        <v>18</v>
      </c>
      <c r="E70" s="3" t="s">
        <v>19</v>
      </c>
      <c r="F70" s="2" t="s">
        <v>19</v>
      </c>
      <c r="G70" s="2" t="s">
        <v>213</v>
      </c>
      <c r="H70" s="2" t="s">
        <v>214</v>
      </c>
      <c r="I70" s="2" t="s">
        <v>121</v>
      </c>
      <c r="J70" s="2" t="s">
        <v>23</v>
      </c>
      <c r="K70" s="3" t="s">
        <v>215</v>
      </c>
      <c r="L70" s="2" t="s">
        <v>25</v>
      </c>
    </row>
    <row r="71" spans="1:12" ht="13.5">
      <c r="A71" s="2" t="s">
        <v>15</v>
      </c>
      <c r="B71" s="2" t="s">
        <v>16</v>
      </c>
      <c r="C71" s="2" t="s">
        <v>17</v>
      </c>
      <c r="D71" s="2" t="s">
        <v>18</v>
      </c>
      <c r="E71" s="3" t="s">
        <v>19</v>
      </c>
      <c r="F71" s="2" t="s">
        <v>19</v>
      </c>
      <c r="G71" s="2" t="s">
        <v>216</v>
      </c>
      <c r="H71" s="2" t="s">
        <v>217</v>
      </c>
      <c r="I71" s="2" t="s">
        <v>121</v>
      </c>
      <c r="J71" s="2" t="s">
        <v>23</v>
      </c>
      <c r="K71" s="3" t="s">
        <v>218</v>
      </c>
      <c r="L71" s="2" t="s">
        <v>25</v>
      </c>
    </row>
    <row r="72" spans="1:12" ht="13.5">
      <c r="A72" s="2" t="s">
        <v>15</v>
      </c>
      <c r="B72" s="2" t="s">
        <v>16</v>
      </c>
      <c r="C72" s="2" t="s">
        <v>17</v>
      </c>
      <c r="D72" s="2" t="s">
        <v>18</v>
      </c>
      <c r="E72" s="3" t="s">
        <v>19</v>
      </c>
      <c r="F72" s="2" t="s">
        <v>19</v>
      </c>
      <c r="G72" s="2" t="s">
        <v>219</v>
      </c>
      <c r="H72" s="2" t="s">
        <v>220</v>
      </c>
      <c r="I72" s="2" t="s">
        <v>121</v>
      </c>
      <c r="J72" s="2" t="s">
        <v>23</v>
      </c>
      <c r="K72" s="3" t="s">
        <v>221</v>
      </c>
      <c r="L72" s="2" t="s">
        <v>25</v>
      </c>
    </row>
    <row r="73" spans="1:12" ht="13.5">
      <c r="A73" s="2" t="s">
        <v>15</v>
      </c>
      <c r="B73" s="2" t="s">
        <v>16</v>
      </c>
      <c r="C73" s="2" t="s">
        <v>17</v>
      </c>
      <c r="D73" s="2" t="s">
        <v>18</v>
      </c>
      <c r="E73" s="3" t="s">
        <v>19</v>
      </c>
      <c r="F73" s="2" t="s">
        <v>19</v>
      </c>
      <c r="G73" s="2" t="s">
        <v>222</v>
      </c>
      <c r="H73" s="2" t="s">
        <v>223</v>
      </c>
      <c r="I73" s="2" t="s">
        <v>121</v>
      </c>
      <c r="J73" s="2" t="s">
        <v>23</v>
      </c>
      <c r="K73" s="3" t="s">
        <v>224</v>
      </c>
      <c r="L73" s="2" t="s">
        <v>25</v>
      </c>
    </row>
    <row r="74" spans="1:12" ht="13.5">
      <c r="A74" s="2" t="s">
        <v>15</v>
      </c>
      <c r="B74" s="2" t="s">
        <v>16</v>
      </c>
      <c r="C74" s="2" t="s">
        <v>17</v>
      </c>
      <c r="D74" s="2" t="s">
        <v>18</v>
      </c>
      <c r="E74" s="3" t="s">
        <v>19</v>
      </c>
      <c r="F74" s="2" t="s">
        <v>19</v>
      </c>
      <c r="G74" s="2" t="s">
        <v>225</v>
      </c>
      <c r="H74" s="2" t="s">
        <v>226</v>
      </c>
      <c r="I74" s="2" t="s">
        <v>121</v>
      </c>
      <c r="J74" s="2" t="s">
        <v>23</v>
      </c>
      <c r="K74" s="3" t="s">
        <v>227</v>
      </c>
      <c r="L74" s="2" t="s">
        <v>25</v>
      </c>
    </row>
    <row r="75" spans="1:12" ht="13.5">
      <c r="A75" s="2" t="s">
        <v>15</v>
      </c>
      <c r="B75" s="2" t="s">
        <v>16</v>
      </c>
      <c r="C75" s="2" t="s">
        <v>17</v>
      </c>
      <c r="D75" s="2" t="s">
        <v>18</v>
      </c>
      <c r="E75" s="3" t="s">
        <v>19</v>
      </c>
      <c r="F75" s="2" t="s">
        <v>19</v>
      </c>
      <c r="G75" s="2" t="s">
        <v>228</v>
      </c>
      <c r="H75" s="2" t="s">
        <v>229</v>
      </c>
      <c r="I75" s="2" t="s">
        <v>121</v>
      </c>
      <c r="J75" s="2" t="s">
        <v>23</v>
      </c>
      <c r="K75" s="3" t="s">
        <v>230</v>
      </c>
      <c r="L75" s="2" t="s">
        <v>25</v>
      </c>
    </row>
    <row r="76" spans="1:12" ht="13.5">
      <c r="A76" s="2" t="s">
        <v>15</v>
      </c>
      <c r="B76" s="2" t="s">
        <v>16</v>
      </c>
      <c r="C76" s="2" t="s">
        <v>17</v>
      </c>
      <c r="D76" s="2" t="s">
        <v>18</v>
      </c>
      <c r="E76" s="3" t="s">
        <v>19</v>
      </c>
      <c r="F76" s="2" t="s">
        <v>19</v>
      </c>
      <c r="G76" s="2" t="s">
        <v>231</v>
      </c>
      <c r="H76" s="2" t="s">
        <v>232</v>
      </c>
      <c r="I76" s="2" t="s">
        <v>121</v>
      </c>
      <c r="J76" s="2" t="s">
        <v>23</v>
      </c>
      <c r="K76" s="3" t="s">
        <v>233</v>
      </c>
      <c r="L76" s="2" t="s">
        <v>25</v>
      </c>
    </row>
    <row r="77" spans="1:12" ht="13.5">
      <c r="A77" s="2" t="s">
        <v>15</v>
      </c>
      <c r="B77" s="2" t="s">
        <v>16</v>
      </c>
      <c r="C77" s="2" t="s">
        <v>17</v>
      </c>
      <c r="D77" s="2" t="s">
        <v>18</v>
      </c>
      <c r="E77" s="3" t="s">
        <v>19</v>
      </c>
      <c r="F77" s="2" t="s">
        <v>19</v>
      </c>
      <c r="G77" s="2" t="s">
        <v>234</v>
      </c>
      <c r="H77" s="2" t="s">
        <v>235</v>
      </c>
      <c r="I77" s="2" t="s">
        <v>121</v>
      </c>
      <c r="J77" s="2" t="s">
        <v>23</v>
      </c>
      <c r="K77" s="3" t="s">
        <v>236</v>
      </c>
      <c r="L77" s="2" t="s">
        <v>25</v>
      </c>
    </row>
    <row r="78" spans="1:12" ht="13.5">
      <c r="A78" s="2" t="s">
        <v>15</v>
      </c>
      <c r="B78" s="2" t="s">
        <v>16</v>
      </c>
      <c r="C78" s="2" t="s">
        <v>17</v>
      </c>
      <c r="D78" s="2" t="s">
        <v>18</v>
      </c>
      <c r="E78" s="3" t="s">
        <v>19</v>
      </c>
      <c r="F78" s="2" t="s">
        <v>19</v>
      </c>
      <c r="G78" s="2" t="s">
        <v>237</v>
      </c>
      <c r="H78" s="2" t="s">
        <v>238</v>
      </c>
      <c r="I78" s="2" t="s">
        <v>121</v>
      </c>
      <c r="J78" s="2" t="s">
        <v>23</v>
      </c>
      <c r="K78" s="3" t="s">
        <v>239</v>
      </c>
      <c r="L78" s="2" t="s">
        <v>25</v>
      </c>
    </row>
    <row r="79" spans="1:12" ht="13.5">
      <c r="A79" s="2" t="s">
        <v>15</v>
      </c>
      <c r="B79" s="2" t="s">
        <v>16</v>
      </c>
      <c r="C79" s="2" t="s">
        <v>17</v>
      </c>
      <c r="D79" s="2" t="s">
        <v>18</v>
      </c>
      <c r="E79" s="3" t="s">
        <v>19</v>
      </c>
      <c r="F79" s="2" t="s">
        <v>19</v>
      </c>
      <c r="G79" s="2" t="s">
        <v>240</v>
      </c>
      <c r="H79" s="2" t="s">
        <v>241</v>
      </c>
      <c r="I79" s="2" t="s">
        <v>121</v>
      </c>
      <c r="J79" s="2" t="s">
        <v>23</v>
      </c>
      <c r="K79" s="3" t="s">
        <v>242</v>
      </c>
      <c r="L79" s="2" t="s">
        <v>25</v>
      </c>
    </row>
    <row r="80" spans="1:12" ht="13.5">
      <c r="A80" s="2" t="s">
        <v>15</v>
      </c>
      <c r="B80" s="2" t="s">
        <v>16</v>
      </c>
      <c r="C80" s="2" t="s">
        <v>17</v>
      </c>
      <c r="D80" s="2" t="s">
        <v>18</v>
      </c>
      <c r="E80" s="3" t="s">
        <v>19</v>
      </c>
      <c r="F80" s="2" t="s">
        <v>19</v>
      </c>
      <c r="G80" s="2" t="s">
        <v>243</v>
      </c>
      <c r="H80" s="2" t="s">
        <v>244</v>
      </c>
      <c r="I80" s="2" t="s">
        <v>121</v>
      </c>
      <c r="J80" s="2" t="s">
        <v>23</v>
      </c>
      <c r="K80" s="3" t="s">
        <v>245</v>
      </c>
      <c r="L80" s="2" t="s">
        <v>25</v>
      </c>
    </row>
    <row r="81" spans="1:12" ht="13.5">
      <c r="A81" s="2" t="s">
        <v>15</v>
      </c>
      <c r="B81" s="2" t="s">
        <v>16</v>
      </c>
      <c r="C81" s="2" t="s">
        <v>17</v>
      </c>
      <c r="D81" s="2" t="s">
        <v>18</v>
      </c>
      <c r="E81" s="3" t="s">
        <v>19</v>
      </c>
      <c r="F81" s="2" t="s">
        <v>19</v>
      </c>
      <c r="G81" s="2" t="s">
        <v>246</v>
      </c>
      <c r="H81" s="2" t="s">
        <v>247</v>
      </c>
      <c r="I81" s="2" t="s">
        <v>121</v>
      </c>
      <c r="J81" s="2" t="s">
        <v>23</v>
      </c>
      <c r="K81" s="3" t="s">
        <v>248</v>
      </c>
      <c r="L81" s="2" t="s">
        <v>25</v>
      </c>
    </row>
    <row r="82" spans="1:12" ht="13.5">
      <c r="A82" s="2" t="s">
        <v>15</v>
      </c>
      <c r="B82" s="2" t="s">
        <v>16</v>
      </c>
      <c r="C82" s="2" t="s">
        <v>17</v>
      </c>
      <c r="D82" s="2" t="s">
        <v>18</v>
      </c>
      <c r="E82" s="3" t="s">
        <v>19</v>
      </c>
      <c r="F82" s="2" t="s">
        <v>19</v>
      </c>
      <c r="G82" s="2" t="s">
        <v>249</v>
      </c>
      <c r="H82" s="2" t="s">
        <v>250</v>
      </c>
      <c r="I82" s="2" t="s">
        <v>121</v>
      </c>
      <c r="J82" s="2" t="s">
        <v>23</v>
      </c>
      <c r="K82" s="3" t="s">
        <v>251</v>
      </c>
      <c r="L82" s="2" t="s">
        <v>25</v>
      </c>
    </row>
    <row r="83" spans="1:12" ht="13.5">
      <c r="A83" s="2" t="s">
        <v>15</v>
      </c>
      <c r="B83" s="2" t="s">
        <v>16</v>
      </c>
      <c r="C83" s="2" t="s">
        <v>17</v>
      </c>
      <c r="D83" s="2" t="s">
        <v>18</v>
      </c>
      <c r="E83" s="3" t="s">
        <v>19</v>
      </c>
      <c r="F83" s="2" t="s">
        <v>19</v>
      </c>
      <c r="G83" s="2" t="s">
        <v>252</v>
      </c>
      <c r="H83" s="2" t="s">
        <v>253</v>
      </c>
      <c r="I83" s="2" t="s">
        <v>121</v>
      </c>
      <c r="J83" s="2" t="s">
        <v>23</v>
      </c>
      <c r="K83" s="3" t="s">
        <v>254</v>
      </c>
      <c r="L83" s="2" t="s">
        <v>25</v>
      </c>
    </row>
    <row r="84" spans="1:12" ht="13.5">
      <c r="A84" s="2" t="s">
        <v>15</v>
      </c>
      <c r="B84" s="2" t="s">
        <v>16</v>
      </c>
      <c r="C84" s="2" t="s">
        <v>17</v>
      </c>
      <c r="D84" s="2" t="s">
        <v>18</v>
      </c>
      <c r="E84" s="3" t="s">
        <v>19</v>
      </c>
      <c r="F84" s="2" t="s">
        <v>19</v>
      </c>
      <c r="G84" s="2" t="s">
        <v>255</v>
      </c>
      <c r="H84" s="2" t="s">
        <v>256</v>
      </c>
      <c r="I84" s="2" t="s">
        <v>121</v>
      </c>
      <c r="J84" s="2" t="s">
        <v>23</v>
      </c>
      <c r="K84" s="3" t="s">
        <v>257</v>
      </c>
      <c r="L84" s="2" t="s">
        <v>25</v>
      </c>
    </row>
    <row r="85" spans="1:12" ht="13.5">
      <c r="A85" s="2" t="s">
        <v>15</v>
      </c>
      <c r="B85" s="2" t="s">
        <v>16</v>
      </c>
      <c r="C85" s="2" t="s">
        <v>17</v>
      </c>
      <c r="D85" s="2" t="s">
        <v>18</v>
      </c>
      <c r="E85" s="3" t="s">
        <v>19</v>
      </c>
      <c r="F85" s="2" t="s">
        <v>19</v>
      </c>
      <c r="G85" s="2" t="s">
        <v>258</v>
      </c>
      <c r="H85" s="2" t="s">
        <v>259</v>
      </c>
      <c r="I85" s="2" t="s">
        <v>121</v>
      </c>
      <c r="J85" s="2" t="s">
        <v>23</v>
      </c>
      <c r="K85" s="3" t="s">
        <v>260</v>
      </c>
      <c r="L85" s="2" t="s">
        <v>25</v>
      </c>
    </row>
    <row r="86" spans="1:12" ht="13.5">
      <c r="A86" s="2" t="s">
        <v>15</v>
      </c>
      <c r="B86" s="2" t="s">
        <v>16</v>
      </c>
      <c r="C86" s="2" t="s">
        <v>17</v>
      </c>
      <c r="D86" s="2" t="s">
        <v>18</v>
      </c>
      <c r="E86" s="3" t="s">
        <v>19</v>
      </c>
      <c r="F86" s="2" t="s">
        <v>19</v>
      </c>
      <c r="G86" s="2" t="s">
        <v>261</v>
      </c>
      <c r="H86" s="2" t="s">
        <v>262</v>
      </c>
      <c r="I86" s="2" t="s">
        <v>121</v>
      </c>
      <c r="J86" s="2" t="s">
        <v>23</v>
      </c>
      <c r="K86" s="3" t="s">
        <v>263</v>
      </c>
      <c r="L86" s="2" t="s">
        <v>25</v>
      </c>
    </row>
    <row r="87" spans="1:12" ht="13.5">
      <c r="A87" s="2" t="s">
        <v>15</v>
      </c>
      <c r="B87" s="2" t="s">
        <v>16</v>
      </c>
      <c r="C87" s="2" t="s">
        <v>17</v>
      </c>
      <c r="D87" s="2" t="s">
        <v>18</v>
      </c>
      <c r="E87" s="3" t="s">
        <v>19</v>
      </c>
      <c r="F87" s="2" t="s">
        <v>19</v>
      </c>
      <c r="G87" s="2" t="s">
        <v>264</v>
      </c>
      <c r="H87" s="2" t="s">
        <v>265</v>
      </c>
      <c r="I87" s="2" t="s">
        <v>121</v>
      </c>
      <c r="J87" s="2" t="s">
        <v>23</v>
      </c>
      <c r="K87" s="3" t="s">
        <v>266</v>
      </c>
      <c r="L87" s="2" t="s">
        <v>25</v>
      </c>
    </row>
    <row r="88" spans="1:12" ht="13.5">
      <c r="A88" s="2" t="s">
        <v>15</v>
      </c>
      <c r="B88" s="2" t="s">
        <v>16</v>
      </c>
      <c r="C88" s="2" t="s">
        <v>17</v>
      </c>
      <c r="D88" s="2" t="s">
        <v>18</v>
      </c>
      <c r="E88" s="3" t="s">
        <v>19</v>
      </c>
      <c r="F88" s="2" t="s">
        <v>19</v>
      </c>
      <c r="G88" s="2" t="s">
        <v>267</v>
      </c>
      <c r="H88" s="2" t="s">
        <v>268</v>
      </c>
      <c r="I88" s="2" t="s">
        <v>121</v>
      </c>
      <c r="J88" s="2" t="s">
        <v>23</v>
      </c>
      <c r="K88" s="3" t="s">
        <v>269</v>
      </c>
      <c r="L88" s="2" t="s">
        <v>25</v>
      </c>
    </row>
    <row r="89" spans="1:12" ht="13.5">
      <c r="A89" s="2" t="s">
        <v>15</v>
      </c>
      <c r="B89" s="2" t="s">
        <v>16</v>
      </c>
      <c r="C89" s="2" t="s">
        <v>17</v>
      </c>
      <c r="D89" s="2" t="s">
        <v>18</v>
      </c>
      <c r="E89" s="3" t="s">
        <v>19</v>
      </c>
      <c r="F89" s="2" t="s">
        <v>19</v>
      </c>
      <c r="G89" s="2" t="s">
        <v>270</v>
      </c>
      <c r="H89" s="2" t="s">
        <v>271</v>
      </c>
      <c r="I89" s="2" t="s">
        <v>121</v>
      </c>
      <c r="J89" s="2" t="s">
        <v>23</v>
      </c>
      <c r="K89" s="3" t="s">
        <v>272</v>
      </c>
      <c r="L89" s="2" t="s">
        <v>25</v>
      </c>
    </row>
    <row r="90" spans="1:12" ht="13.5">
      <c r="A90" s="2" t="s">
        <v>15</v>
      </c>
      <c r="B90" s="2" t="s">
        <v>16</v>
      </c>
      <c r="C90" s="2" t="s">
        <v>17</v>
      </c>
      <c r="D90" s="2" t="s">
        <v>18</v>
      </c>
      <c r="E90" s="3" t="s">
        <v>19</v>
      </c>
      <c r="F90" s="2" t="s">
        <v>19</v>
      </c>
      <c r="G90" s="2" t="s">
        <v>273</v>
      </c>
      <c r="H90" s="2" t="s">
        <v>274</v>
      </c>
      <c r="I90" s="2" t="s">
        <v>121</v>
      </c>
      <c r="J90" s="2" t="s">
        <v>23</v>
      </c>
      <c r="K90" s="3" t="s">
        <v>275</v>
      </c>
      <c r="L90" s="2" t="s">
        <v>25</v>
      </c>
    </row>
    <row r="91" spans="1:12" ht="13.5">
      <c r="A91" s="2" t="s">
        <v>15</v>
      </c>
      <c r="B91" s="2" t="s">
        <v>16</v>
      </c>
      <c r="C91" s="2" t="s">
        <v>17</v>
      </c>
      <c r="D91" s="2" t="s">
        <v>18</v>
      </c>
      <c r="E91" s="3" t="s">
        <v>19</v>
      </c>
      <c r="F91" s="2" t="s">
        <v>19</v>
      </c>
      <c r="G91" s="2" t="s">
        <v>276</v>
      </c>
      <c r="H91" s="2" t="s">
        <v>277</v>
      </c>
      <c r="I91" s="2" t="s">
        <v>121</v>
      </c>
      <c r="J91" s="2" t="s">
        <v>23</v>
      </c>
      <c r="K91" s="3" t="s">
        <v>278</v>
      </c>
      <c r="L91" s="2" t="s">
        <v>25</v>
      </c>
    </row>
    <row r="92" spans="1:12" ht="13.5">
      <c r="A92" s="2" t="s">
        <v>15</v>
      </c>
      <c r="B92" s="2" t="s">
        <v>16</v>
      </c>
      <c r="C92" s="2" t="s">
        <v>17</v>
      </c>
      <c r="D92" s="2" t="s">
        <v>18</v>
      </c>
      <c r="E92" s="3" t="s">
        <v>19</v>
      </c>
      <c r="F92" s="2" t="s">
        <v>19</v>
      </c>
      <c r="G92" s="2" t="s">
        <v>279</v>
      </c>
      <c r="H92" s="2" t="s">
        <v>280</v>
      </c>
      <c r="I92" s="2" t="s">
        <v>121</v>
      </c>
      <c r="J92" s="2" t="s">
        <v>23</v>
      </c>
      <c r="K92" s="3" t="s">
        <v>281</v>
      </c>
      <c r="L92" s="2" t="s">
        <v>25</v>
      </c>
    </row>
    <row r="93" spans="1:12" ht="13.5">
      <c r="A93" s="2" t="s">
        <v>15</v>
      </c>
      <c r="B93" s="2" t="s">
        <v>16</v>
      </c>
      <c r="C93" s="2" t="s">
        <v>17</v>
      </c>
      <c r="D93" s="2" t="s">
        <v>18</v>
      </c>
      <c r="E93" s="3" t="s">
        <v>19</v>
      </c>
      <c r="F93" s="2" t="s">
        <v>19</v>
      </c>
      <c r="G93" s="2" t="s">
        <v>282</v>
      </c>
      <c r="H93" s="2" t="s">
        <v>283</v>
      </c>
      <c r="I93" s="2" t="s">
        <v>121</v>
      </c>
      <c r="J93" s="2" t="s">
        <v>23</v>
      </c>
      <c r="K93" s="3" t="s">
        <v>284</v>
      </c>
      <c r="L93" s="2" t="s">
        <v>25</v>
      </c>
    </row>
    <row r="94" spans="1:12" ht="13.5">
      <c r="A94" s="2" t="s">
        <v>15</v>
      </c>
      <c r="B94" s="2" t="s">
        <v>16</v>
      </c>
      <c r="C94" s="2" t="s">
        <v>17</v>
      </c>
      <c r="D94" s="2" t="s">
        <v>18</v>
      </c>
      <c r="E94" s="3" t="s">
        <v>19</v>
      </c>
      <c r="F94" s="2" t="s">
        <v>19</v>
      </c>
      <c r="G94" s="2" t="s">
        <v>285</v>
      </c>
      <c r="H94" s="2" t="s">
        <v>286</v>
      </c>
      <c r="I94" s="2" t="s">
        <v>121</v>
      </c>
      <c r="J94" s="2" t="s">
        <v>23</v>
      </c>
      <c r="K94" s="3" t="s">
        <v>287</v>
      </c>
      <c r="L94" s="2" t="s">
        <v>25</v>
      </c>
    </row>
    <row r="95" spans="1:12" ht="13.5">
      <c r="A95" s="2" t="s">
        <v>15</v>
      </c>
      <c r="B95" s="2" t="s">
        <v>16</v>
      </c>
      <c r="C95" s="2" t="s">
        <v>17</v>
      </c>
      <c r="D95" s="2" t="s">
        <v>18</v>
      </c>
      <c r="E95" s="3" t="s">
        <v>19</v>
      </c>
      <c r="F95" s="2" t="s">
        <v>19</v>
      </c>
      <c r="G95" s="2" t="s">
        <v>288</v>
      </c>
      <c r="H95" s="2" t="s">
        <v>289</v>
      </c>
      <c r="I95" s="2" t="s">
        <v>121</v>
      </c>
      <c r="J95" s="2" t="s">
        <v>23</v>
      </c>
      <c r="K95" s="3" t="s">
        <v>290</v>
      </c>
      <c r="L95" s="2" t="s">
        <v>25</v>
      </c>
    </row>
    <row r="96" spans="1:12" ht="13.5">
      <c r="A96" s="2" t="s">
        <v>15</v>
      </c>
      <c r="B96" s="2" t="s">
        <v>16</v>
      </c>
      <c r="C96" s="2" t="s">
        <v>17</v>
      </c>
      <c r="D96" s="2" t="s">
        <v>18</v>
      </c>
      <c r="E96" s="3" t="s">
        <v>19</v>
      </c>
      <c r="F96" s="2" t="s">
        <v>19</v>
      </c>
      <c r="G96" s="2" t="s">
        <v>291</v>
      </c>
      <c r="H96" s="2" t="s">
        <v>292</v>
      </c>
      <c r="I96" s="2" t="s">
        <v>121</v>
      </c>
      <c r="J96" s="2" t="s">
        <v>23</v>
      </c>
      <c r="K96" s="3" t="s">
        <v>293</v>
      </c>
      <c r="L96" s="2" t="s">
        <v>25</v>
      </c>
    </row>
    <row r="97" spans="1:12" ht="13.5">
      <c r="A97" s="2" t="s">
        <v>15</v>
      </c>
      <c r="B97" s="2" t="s">
        <v>16</v>
      </c>
      <c r="C97" s="2" t="s">
        <v>17</v>
      </c>
      <c r="D97" s="2" t="s">
        <v>18</v>
      </c>
      <c r="E97" s="3" t="s">
        <v>19</v>
      </c>
      <c r="F97" s="2" t="s">
        <v>19</v>
      </c>
      <c r="G97" s="2" t="s">
        <v>294</v>
      </c>
      <c r="H97" s="2" t="s">
        <v>295</v>
      </c>
      <c r="I97" s="2" t="s">
        <v>121</v>
      </c>
      <c r="J97" s="2" t="s">
        <v>23</v>
      </c>
      <c r="K97" s="3" t="s">
        <v>296</v>
      </c>
      <c r="L97" s="2" t="s">
        <v>25</v>
      </c>
    </row>
    <row r="98" spans="1:12" ht="13.5">
      <c r="A98" s="2" t="s">
        <v>15</v>
      </c>
      <c r="B98" s="2" t="s">
        <v>16</v>
      </c>
      <c r="C98" s="2" t="s">
        <v>17</v>
      </c>
      <c r="D98" s="2" t="s">
        <v>18</v>
      </c>
      <c r="E98" s="3" t="s">
        <v>19</v>
      </c>
      <c r="F98" s="2" t="s">
        <v>19</v>
      </c>
      <c r="G98" s="2" t="s">
        <v>297</v>
      </c>
      <c r="H98" s="2" t="s">
        <v>298</v>
      </c>
      <c r="I98" s="2" t="s">
        <v>121</v>
      </c>
      <c r="J98" s="2" t="s">
        <v>23</v>
      </c>
      <c r="K98" s="3" t="s">
        <v>299</v>
      </c>
      <c r="L98" s="2" t="s">
        <v>25</v>
      </c>
    </row>
    <row r="99" spans="1:12" ht="13.5">
      <c r="A99" s="2" t="s">
        <v>15</v>
      </c>
      <c r="B99" s="2" t="s">
        <v>16</v>
      </c>
      <c r="C99" s="2" t="s">
        <v>17</v>
      </c>
      <c r="D99" s="2" t="s">
        <v>18</v>
      </c>
      <c r="E99" s="3" t="s">
        <v>19</v>
      </c>
      <c r="F99" s="2" t="s">
        <v>19</v>
      </c>
      <c r="G99" s="2" t="s">
        <v>300</v>
      </c>
      <c r="H99" s="2" t="s">
        <v>301</v>
      </c>
      <c r="I99" s="2" t="s">
        <v>121</v>
      </c>
      <c r="J99" s="2" t="s">
        <v>23</v>
      </c>
      <c r="K99" s="3" t="s">
        <v>302</v>
      </c>
      <c r="L99" s="2" t="s">
        <v>25</v>
      </c>
    </row>
    <row r="100" spans="1:12" ht="13.5">
      <c r="A100" s="2" t="s">
        <v>15</v>
      </c>
      <c r="B100" s="2" t="s">
        <v>16</v>
      </c>
      <c r="C100" s="2" t="s">
        <v>17</v>
      </c>
      <c r="D100" s="2" t="s">
        <v>18</v>
      </c>
      <c r="E100" s="3" t="s">
        <v>19</v>
      </c>
      <c r="F100" s="2" t="s">
        <v>19</v>
      </c>
      <c r="G100" s="2" t="s">
        <v>303</v>
      </c>
      <c r="H100" s="2" t="s">
        <v>304</v>
      </c>
      <c r="I100" s="2" t="s">
        <v>121</v>
      </c>
      <c r="J100" s="2" t="s">
        <v>23</v>
      </c>
      <c r="K100" s="3" t="s">
        <v>305</v>
      </c>
      <c r="L100" s="2" t="s">
        <v>25</v>
      </c>
    </row>
    <row r="101" spans="1:12" ht="13.5">
      <c r="A101" s="2" t="s">
        <v>15</v>
      </c>
      <c r="B101" s="2" t="s">
        <v>16</v>
      </c>
      <c r="C101" s="2" t="s">
        <v>17</v>
      </c>
      <c r="D101" s="2" t="s">
        <v>18</v>
      </c>
      <c r="E101" s="3" t="s">
        <v>19</v>
      </c>
      <c r="F101" s="2" t="s">
        <v>19</v>
      </c>
      <c r="G101" s="2" t="s">
        <v>306</v>
      </c>
      <c r="H101" s="2" t="s">
        <v>307</v>
      </c>
      <c r="I101" s="2" t="s">
        <v>121</v>
      </c>
      <c r="J101" s="2" t="s">
        <v>23</v>
      </c>
      <c r="K101" s="3" t="s">
        <v>308</v>
      </c>
      <c r="L101" s="2" t="s">
        <v>25</v>
      </c>
    </row>
    <row r="102" spans="1:12" ht="13.5">
      <c r="A102" s="2" t="s">
        <v>15</v>
      </c>
      <c r="B102" s="2" t="s">
        <v>16</v>
      </c>
      <c r="C102" s="2" t="s">
        <v>17</v>
      </c>
      <c r="D102" s="2" t="s">
        <v>18</v>
      </c>
      <c r="E102" s="3" t="s">
        <v>19</v>
      </c>
      <c r="F102" s="2" t="s">
        <v>19</v>
      </c>
      <c r="G102" s="2" t="s">
        <v>309</v>
      </c>
      <c r="H102" s="2" t="s">
        <v>310</v>
      </c>
      <c r="I102" s="2" t="s">
        <v>121</v>
      </c>
      <c r="J102" s="2" t="s">
        <v>23</v>
      </c>
      <c r="K102" s="3" t="s">
        <v>311</v>
      </c>
      <c r="L102" s="2" t="s">
        <v>25</v>
      </c>
    </row>
    <row r="103" spans="1:12" ht="13.5">
      <c r="A103" s="2" t="s">
        <v>15</v>
      </c>
      <c r="B103" s="2" t="s">
        <v>16</v>
      </c>
      <c r="C103" s="2" t="s">
        <v>17</v>
      </c>
      <c r="D103" s="2" t="s">
        <v>18</v>
      </c>
      <c r="E103" s="3" t="s">
        <v>19</v>
      </c>
      <c r="F103" s="2" t="s">
        <v>19</v>
      </c>
      <c r="G103" s="2" t="s">
        <v>312</v>
      </c>
      <c r="H103" s="2" t="s">
        <v>313</v>
      </c>
      <c r="I103" s="2" t="s">
        <v>121</v>
      </c>
      <c r="J103" s="2" t="s">
        <v>23</v>
      </c>
      <c r="K103" s="3" t="s">
        <v>314</v>
      </c>
      <c r="L103" s="2" t="s">
        <v>25</v>
      </c>
    </row>
    <row r="104" spans="1:12" ht="13.5">
      <c r="A104" s="2" t="s">
        <v>15</v>
      </c>
      <c r="B104" s="2" t="s">
        <v>16</v>
      </c>
      <c r="C104" s="2" t="s">
        <v>17</v>
      </c>
      <c r="D104" s="2" t="s">
        <v>18</v>
      </c>
      <c r="E104" s="3" t="s">
        <v>19</v>
      </c>
      <c r="F104" s="2" t="s">
        <v>19</v>
      </c>
      <c r="G104" s="2" t="s">
        <v>315</v>
      </c>
      <c r="H104" s="2" t="s">
        <v>316</v>
      </c>
      <c r="I104" s="2" t="s">
        <v>121</v>
      </c>
      <c r="J104" s="2" t="s">
        <v>23</v>
      </c>
      <c r="K104" s="3" t="s">
        <v>317</v>
      </c>
      <c r="L104" s="2" t="s">
        <v>25</v>
      </c>
    </row>
    <row r="105" spans="1:12" ht="13.5">
      <c r="A105" s="2" t="s">
        <v>15</v>
      </c>
      <c r="B105" s="2" t="s">
        <v>16</v>
      </c>
      <c r="C105" s="2" t="s">
        <v>17</v>
      </c>
      <c r="D105" s="2" t="s">
        <v>18</v>
      </c>
      <c r="E105" s="3" t="s">
        <v>19</v>
      </c>
      <c r="F105" s="2" t="s">
        <v>19</v>
      </c>
      <c r="G105" s="2" t="s">
        <v>318</v>
      </c>
      <c r="H105" s="2" t="s">
        <v>319</v>
      </c>
      <c r="I105" s="2" t="s">
        <v>121</v>
      </c>
      <c r="J105" s="2" t="s">
        <v>23</v>
      </c>
      <c r="K105" s="3" t="s">
        <v>320</v>
      </c>
      <c r="L105" s="2" t="s">
        <v>25</v>
      </c>
    </row>
    <row r="106" spans="1:12" ht="13.5">
      <c r="A106" s="2" t="s">
        <v>15</v>
      </c>
      <c r="B106" s="2" t="s">
        <v>16</v>
      </c>
      <c r="C106" s="2" t="s">
        <v>17</v>
      </c>
      <c r="D106" s="2" t="s">
        <v>18</v>
      </c>
      <c r="E106" s="3" t="s">
        <v>19</v>
      </c>
      <c r="F106" s="2" t="s">
        <v>19</v>
      </c>
      <c r="G106" s="2" t="s">
        <v>321</v>
      </c>
      <c r="H106" s="2" t="s">
        <v>322</v>
      </c>
      <c r="I106" s="2" t="s">
        <v>121</v>
      </c>
      <c r="J106" s="2" t="s">
        <v>23</v>
      </c>
      <c r="K106" s="3" t="s">
        <v>323</v>
      </c>
      <c r="L106" s="2" t="s">
        <v>25</v>
      </c>
    </row>
    <row r="107" spans="1:12" ht="13.5">
      <c r="A107" s="2" t="s">
        <v>15</v>
      </c>
      <c r="B107" s="2" t="s">
        <v>16</v>
      </c>
      <c r="C107" s="2" t="s">
        <v>17</v>
      </c>
      <c r="D107" s="2" t="s">
        <v>18</v>
      </c>
      <c r="E107" s="3" t="s">
        <v>19</v>
      </c>
      <c r="F107" s="2" t="s">
        <v>19</v>
      </c>
      <c r="G107" s="2" t="s">
        <v>324</v>
      </c>
      <c r="H107" s="2" t="s">
        <v>325</v>
      </c>
      <c r="I107" s="2" t="s">
        <v>121</v>
      </c>
      <c r="J107" s="2" t="s">
        <v>23</v>
      </c>
      <c r="K107" s="3" t="s">
        <v>326</v>
      </c>
      <c r="L107" s="2" t="s">
        <v>25</v>
      </c>
    </row>
    <row r="108" spans="1:12" ht="13.5">
      <c r="A108" s="2" t="s">
        <v>15</v>
      </c>
      <c r="B108" s="2" t="s">
        <v>16</v>
      </c>
      <c r="C108" s="2" t="s">
        <v>17</v>
      </c>
      <c r="D108" s="2" t="s">
        <v>18</v>
      </c>
      <c r="E108" s="3" t="s">
        <v>19</v>
      </c>
      <c r="F108" s="2" t="s">
        <v>19</v>
      </c>
      <c r="G108" s="2" t="s">
        <v>327</v>
      </c>
      <c r="H108" s="2" t="s">
        <v>328</v>
      </c>
      <c r="I108" s="2" t="s">
        <v>121</v>
      </c>
      <c r="J108" s="2" t="s">
        <v>23</v>
      </c>
      <c r="K108" s="3" t="s">
        <v>329</v>
      </c>
      <c r="L108" s="2" t="s">
        <v>25</v>
      </c>
    </row>
    <row r="109" spans="1:12" ht="13.5">
      <c r="A109" s="2" t="s">
        <v>15</v>
      </c>
      <c r="B109" s="2" t="s">
        <v>16</v>
      </c>
      <c r="C109" s="2" t="s">
        <v>17</v>
      </c>
      <c r="D109" s="2" t="s">
        <v>18</v>
      </c>
      <c r="E109" s="3" t="s">
        <v>19</v>
      </c>
      <c r="F109" s="2" t="s">
        <v>19</v>
      </c>
      <c r="G109" s="2" t="s">
        <v>330</v>
      </c>
      <c r="H109" s="2" t="s">
        <v>331</v>
      </c>
      <c r="I109" s="2" t="s">
        <v>121</v>
      </c>
      <c r="J109" s="2" t="s">
        <v>23</v>
      </c>
      <c r="K109" s="3" t="s">
        <v>332</v>
      </c>
      <c r="L109" s="2" t="s">
        <v>25</v>
      </c>
    </row>
    <row r="110" spans="1:12" ht="13.5">
      <c r="A110" s="2" t="s">
        <v>15</v>
      </c>
      <c r="B110" s="2" t="s">
        <v>16</v>
      </c>
      <c r="C110" s="2" t="s">
        <v>17</v>
      </c>
      <c r="D110" s="2" t="s">
        <v>18</v>
      </c>
      <c r="E110" s="3" t="s">
        <v>19</v>
      </c>
      <c r="F110" s="2" t="s">
        <v>19</v>
      </c>
      <c r="G110" s="2" t="s">
        <v>333</v>
      </c>
      <c r="H110" s="2" t="s">
        <v>334</v>
      </c>
      <c r="I110" s="2" t="s">
        <v>121</v>
      </c>
      <c r="J110" s="2" t="s">
        <v>23</v>
      </c>
      <c r="K110" s="3" t="s">
        <v>335</v>
      </c>
      <c r="L110" s="2" t="s">
        <v>25</v>
      </c>
    </row>
    <row r="111" spans="1:12" ht="13.5">
      <c r="A111" s="2" t="s">
        <v>15</v>
      </c>
      <c r="B111" s="2" t="s">
        <v>16</v>
      </c>
      <c r="C111" s="2" t="s">
        <v>17</v>
      </c>
      <c r="D111" s="2" t="s">
        <v>18</v>
      </c>
      <c r="E111" s="3" t="s">
        <v>19</v>
      </c>
      <c r="F111" s="2" t="s">
        <v>19</v>
      </c>
      <c r="G111" s="2" t="s">
        <v>336</v>
      </c>
      <c r="H111" s="2" t="s">
        <v>337</v>
      </c>
      <c r="I111" s="2" t="s">
        <v>121</v>
      </c>
      <c r="J111" s="2" t="s">
        <v>23</v>
      </c>
      <c r="K111" s="3" t="s">
        <v>338</v>
      </c>
      <c r="L111" s="2" t="s">
        <v>25</v>
      </c>
    </row>
    <row r="112" spans="1:12" ht="13.5">
      <c r="A112" s="2" t="s">
        <v>15</v>
      </c>
      <c r="B112" s="2" t="s">
        <v>16</v>
      </c>
      <c r="C112" s="2" t="s">
        <v>17</v>
      </c>
      <c r="D112" s="2" t="s">
        <v>18</v>
      </c>
      <c r="E112" s="3" t="s">
        <v>19</v>
      </c>
      <c r="F112" s="2" t="s">
        <v>19</v>
      </c>
      <c r="G112" s="2" t="s">
        <v>339</v>
      </c>
      <c r="H112" s="2" t="s">
        <v>340</v>
      </c>
      <c r="I112" s="2" t="s">
        <v>121</v>
      </c>
      <c r="J112" s="2" t="s">
        <v>23</v>
      </c>
      <c r="K112" s="3" t="s">
        <v>341</v>
      </c>
      <c r="L112" s="2" t="s">
        <v>25</v>
      </c>
    </row>
    <row r="113" spans="1:12" ht="13.5">
      <c r="A113" s="2" t="s">
        <v>15</v>
      </c>
      <c r="B113" s="2" t="s">
        <v>16</v>
      </c>
      <c r="C113" s="2" t="s">
        <v>17</v>
      </c>
      <c r="D113" s="2" t="s">
        <v>18</v>
      </c>
      <c r="E113" s="3" t="s">
        <v>19</v>
      </c>
      <c r="F113" s="2" t="s">
        <v>19</v>
      </c>
      <c r="G113" s="2" t="s">
        <v>342</v>
      </c>
      <c r="H113" s="2" t="s">
        <v>343</v>
      </c>
      <c r="I113" s="2" t="s">
        <v>121</v>
      </c>
      <c r="J113" s="2" t="s">
        <v>23</v>
      </c>
      <c r="K113" s="3" t="s">
        <v>344</v>
      </c>
      <c r="L113" s="2" t="s">
        <v>25</v>
      </c>
    </row>
    <row r="114" spans="1:12" ht="13.5">
      <c r="A114" s="2" t="s">
        <v>15</v>
      </c>
      <c r="B114" s="2" t="s">
        <v>16</v>
      </c>
      <c r="C114" s="2" t="s">
        <v>17</v>
      </c>
      <c r="D114" s="2" t="s">
        <v>18</v>
      </c>
      <c r="E114" s="3" t="s">
        <v>19</v>
      </c>
      <c r="F114" s="2" t="s">
        <v>19</v>
      </c>
      <c r="G114" s="2" t="s">
        <v>345</v>
      </c>
      <c r="H114" s="2" t="s">
        <v>346</v>
      </c>
      <c r="I114" s="2" t="s">
        <v>121</v>
      </c>
      <c r="J114" s="2" t="s">
        <v>347</v>
      </c>
      <c r="K114" s="3" t="s">
        <v>348</v>
      </c>
      <c r="L114" s="2" t="s">
        <v>25</v>
      </c>
    </row>
    <row r="115" spans="1:12" ht="13.5">
      <c r="A115" s="2" t="s">
        <v>15</v>
      </c>
      <c r="B115" s="2" t="s">
        <v>16</v>
      </c>
      <c r="C115" s="2" t="s">
        <v>17</v>
      </c>
      <c r="D115" s="2" t="s">
        <v>18</v>
      </c>
      <c r="E115" s="3" t="s">
        <v>19</v>
      </c>
      <c r="F115" s="2" t="s">
        <v>19</v>
      </c>
      <c r="G115" s="2" t="s">
        <v>349</v>
      </c>
      <c r="H115" s="2" t="s">
        <v>350</v>
      </c>
      <c r="I115" s="2" t="s">
        <v>121</v>
      </c>
      <c r="J115" s="2" t="s">
        <v>347</v>
      </c>
      <c r="K115" s="3" t="s">
        <v>351</v>
      </c>
      <c r="L115" s="2" t="s">
        <v>25</v>
      </c>
    </row>
    <row r="116" spans="1:12" ht="13.5">
      <c r="A116" s="2" t="s">
        <v>15</v>
      </c>
      <c r="B116" s="2" t="s">
        <v>16</v>
      </c>
      <c r="C116" s="2" t="s">
        <v>17</v>
      </c>
      <c r="D116" s="2" t="s">
        <v>18</v>
      </c>
      <c r="E116" s="3" t="s">
        <v>19</v>
      </c>
      <c r="F116" s="2" t="s">
        <v>19</v>
      </c>
      <c r="G116" s="2" t="s">
        <v>352</v>
      </c>
      <c r="H116" s="2" t="s">
        <v>353</v>
      </c>
      <c r="I116" s="2" t="s">
        <v>121</v>
      </c>
      <c r="J116" s="2" t="s">
        <v>23</v>
      </c>
      <c r="K116" s="3" t="s">
        <v>354</v>
      </c>
      <c r="L116" s="2" t="s">
        <v>25</v>
      </c>
    </row>
    <row r="117" spans="1:12" ht="13.5">
      <c r="A117" s="2" t="s">
        <v>15</v>
      </c>
      <c r="B117" s="2" t="s">
        <v>16</v>
      </c>
      <c r="C117" s="2" t="s">
        <v>17</v>
      </c>
      <c r="D117" s="2" t="s">
        <v>18</v>
      </c>
      <c r="E117" s="3" t="s">
        <v>19</v>
      </c>
      <c r="F117" s="2" t="s">
        <v>19</v>
      </c>
      <c r="G117" s="2" t="s">
        <v>355</v>
      </c>
      <c r="H117" s="2" t="s">
        <v>356</v>
      </c>
      <c r="I117" s="2" t="s">
        <v>121</v>
      </c>
      <c r="J117" s="2" t="s">
        <v>23</v>
      </c>
      <c r="K117" s="3" t="s">
        <v>357</v>
      </c>
      <c r="L117" s="2" t="s">
        <v>25</v>
      </c>
    </row>
    <row r="118" spans="1:12" ht="13.5">
      <c r="A118" s="2" t="s">
        <v>15</v>
      </c>
      <c r="B118" s="2" t="s">
        <v>16</v>
      </c>
      <c r="C118" s="2" t="s">
        <v>17</v>
      </c>
      <c r="D118" s="2" t="s">
        <v>18</v>
      </c>
      <c r="E118" s="3" t="s">
        <v>19</v>
      </c>
      <c r="F118" s="2" t="s">
        <v>19</v>
      </c>
      <c r="G118" s="2" t="s">
        <v>358</v>
      </c>
      <c r="H118" s="2" t="s">
        <v>359</v>
      </c>
      <c r="I118" s="2" t="s">
        <v>121</v>
      </c>
      <c r="J118" s="2" t="s">
        <v>23</v>
      </c>
      <c r="K118" s="3" t="s">
        <v>360</v>
      </c>
      <c r="L118" s="2" t="s">
        <v>25</v>
      </c>
    </row>
    <row r="119" spans="1:12" ht="13.5">
      <c r="A119" s="2" t="s">
        <v>15</v>
      </c>
      <c r="B119" s="2" t="s">
        <v>16</v>
      </c>
      <c r="C119" s="2" t="s">
        <v>17</v>
      </c>
      <c r="D119" s="2" t="s">
        <v>18</v>
      </c>
      <c r="E119" s="3" t="s">
        <v>19</v>
      </c>
      <c r="F119" s="2" t="s">
        <v>19</v>
      </c>
      <c r="G119" s="2" t="s">
        <v>361</v>
      </c>
      <c r="H119" s="2" t="s">
        <v>362</v>
      </c>
      <c r="I119" s="2" t="s">
        <v>121</v>
      </c>
      <c r="J119" s="2" t="s">
        <v>23</v>
      </c>
      <c r="K119" s="3" t="s">
        <v>363</v>
      </c>
      <c r="L119" s="2" t="s">
        <v>25</v>
      </c>
    </row>
    <row r="120" spans="1:12" ht="13.5">
      <c r="A120" s="2" t="s">
        <v>15</v>
      </c>
      <c r="B120" s="2" t="s">
        <v>16</v>
      </c>
      <c r="C120" s="2" t="s">
        <v>17</v>
      </c>
      <c r="D120" s="2" t="s">
        <v>18</v>
      </c>
      <c r="E120" s="3" t="s">
        <v>19</v>
      </c>
      <c r="F120" s="2" t="s">
        <v>19</v>
      </c>
      <c r="G120" s="2" t="s">
        <v>364</v>
      </c>
      <c r="H120" s="2" t="s">
        <v>365</v>
      </c>
      <c r="I120" s="2" t="s">
        <v>121</v>
      </c>
      <c r="J120" s="2" t="s">
        <v>23</v>
      </c>
      <c r="K120" s="3" t="s">
        <v>366</v>
      </c>
      <c r="L120" s="2" t="s">
        <v>25</v>
      </c>
    </row>
    <row r="121" spans="1:12" ht="13.5">
      <c r="A121" s="2" t="s">
        <v>15</v>
      </c>
      <c r="B121" s="2" t="s">
        <v>16</v>
      </c>
      <c r="C121" s="2" t="s">
        <v>17</v>
      </c>
      <c r="D121" s="2" t="s">
        <v>18</v>
      </c>
      <c r="E121" s="3" t="s">
        <v>19</v>
      </c>
      <c r="F121" s="2" t="s">
        <v>19</v>
      </c>
      <c r="G121" s="2" t="s">
        <v>367</v>
      </c>
      <c r="H121" s="2" t="s">
        <v>368</v>
      </c>
      <c r="I121" s="2" t="s">
        <v>121</v>
      </c>
      <c r="J121" s="2" t="s">
        <v>23</v>
      </c>
      <c r="K121" s="3" t="s">
        <v>369</v>
      </c>
      <c r="L121" s="2" t="s">
        <v>25</v>
      </c>
    </row>
    <row r="122" spans="1:12" ht="13.5">
      <c r="A122" s="2" t="s">
        <v>15</v>
      </c>
      <c r="B122" s="2" t="s">
        <v>16</v>
      </c>
      <c r="C122" s="2" t="s">
        <v>17</v>
      </c>
      <c r="D122" s="2" t="s">
        <v>18</v>
      </c>
      <c r="E122" s="3" t="s">
        <v>19</v>
      </c>
      <c r="F122" s="2" t="s">
        <v>19</v>
      </c>
      <c r="G122" s="2" t="s">
        <v>370</v>
      </c>
      <c r="H122" s="2" t="s">
        <v>371</v>
      </c>
      <c r="I122" s="2" t="s">
        <v>121</v>
      </c>
      <c r="J122" s="2" t="s">
        <v>23</v>
      </c>
      <c r="K122" s="3" t="s">
        <v>372</v>
      </c>
      <c r="L122" s="2" t="s">
        <v>25</v>
      </c>
    </row>
    <row r="123" spans="1:12" ht="13.5">
      <c r="A123" s="2" t="s">
        <v>15</v>
      </c>
      <c r="B123" s="2" t="s">
        <v>16</v>
      </c>
      <c r="C123" s="2" t="s">
        <v>17</v>
      </c>
      <c r="D123" s="2" t="s">
        <v>18</v>
      </c>
      <c r="E123" s="3" t="s">
        <v>19</v>
      </c>
      <c r="F123" s="2" t="s">
        <v>19</v>
      </c>
      <c r="G123" s="2" t="s">
        <v>373</v>
      </c>
      <c r="H123" s="2" t="s">
        <v>374</v>
      </c>
      <c r="I123" s="2" t="s">
        <v>121</v>
      </c>
      <c r="J123" s="2" t="s">
        <v>23</v>
      </c>
      <c r="K123" s="3" t="s">
        <v>375</v>
      </c>
      <c r="L123" s="2" t="s">
        <v>25</v>
      </c>
    </row>
    <row r="124" spans="1:12" ht="13.5">
      <c r="A124" s="2" t="s">
        <v>15</v>
      </c>
      <c r="B124" s="2" t="s">
        <v>16</v>
      </c>
      <c r="C124" s="2" t="s">
        <v>17</v>
      </c>
      <c r="D124" s="2" t="s">
        <v>18</v>
      </c>
      <c r="E124" s="3" t="s">
        <v>19</v>
      </c>
      <c r="F124" s="2" t="s">
        <v>19</v>
      </c>
      <c r="G124" s="2" t="s">
        <v>376</v>
      </c>
      <c r="H124" s="2" t="s">
        <v>377</v>
      </c>
      <c r="I124" s="2" t="s">
        <v>121</v>
      </c>
      <c r="J124" s="2" t="s">
        <v>23</v>
      </c>
      <c r="K124" s="3" t="s">
        <v>209</v>
      </c>
      <c r="L124" s="2" t="s">
        <v>25</v>
      </c>
    </row>
    <row r="125" spans="1:12" ht="13.5">
      <c r="A125" s="2" t="s">
        <v>15</v>
      </c>
      <c r="B125" s="2" t="s">
        <v>16</v>
      </c>
      <c r="C125" s="2" t="s">
        <v>17</v>
      </c>
      <c r="D125" s="2" t="s">
        <v>18</v>
      </c>
      <c r="E125" s="3" t="s">
        <v>19</v>
      </c>
      <c r="F125" s="2" t="s">
        <v>19</v>
      </c>
      <c r="G125" s="2" t="s">
        <v>378</v>
      </c>
      <c r="H125" s="2" t="s">
        <v>379</v>
      </c>
      <c r="I125" s="2" t="s">
        <v>121</v>
      </c>
      <c r="J125" s="2" t="s">
        <v>23</v>
      </c>
      <c r="K125" s="3" t="s">
        <v>380</v>
      </c>
      <c r="L125" s="2" t="s">
        <v>25</v>
      </c>
    </row>
    <row r="126" spans="1:12" ht="13.5">
      <c r="A126" s="2" t="s">
        <v>15</v>
      </c>
      <c r="B126" s="2" t="s">
        <v>16</v>
      </c>
      <c r="C126" s="2" t="s">
        <v>17</v>
      </c>
      <c r="D126" s="2" t="s">
        <v>18</v>
      </c>
      <c r="E126" s="3" t="s">
        <v>19</v>
      </c>
      <c r="F126" s="2" t="s">
        <v>19</v>
      </c>
      <c r="G126" s="2" t="s">
        <v>381</v>
      </c>
      <c r="H126" s="2" t="s">
        <v>382</v>
      </c>
      <c r="I126" s="2" t="s">
        <v>121</v>
      </c>
      <c r="J126" s="2" t="s">
        <v>23</v>
      </c>
      <c r="K126" s="3" t="s">
        <v>383</v>
      </c>
      <c r="L126" s="2" t="s">
        <v>25</v>
      </c>
    </row>
    <row r="127" spans="1:12" ht="13.5">
      <c r="A127" s="2" t="s">
        <v>15</v>
      </c>
      <c r="B127" s="2" t="s">
        <v>16</v>
      </c>
      <c r="C127" s="2" t="s">
        <v>17</v>
      </c>
      <c r="D127" s="2" t="s">
        <v>18</v>
      </c>
      <c r="E127" s="3" t="s">
        <v>19</v>
      </c>
      <c r="F127" s="2" t="s">
        <v>19</v>
      </c>
      <c r="G127" s="2" t="s">
        <v>384</v>
      </c>
      <c r="H127" s="2" t="s">
        <v>385</v>
      </c>
      <c r="I127" s="2" t="s">
        <v>121</v>
      </c>
      <c r="J127" s="2" t="s">
        <v>23</v>
      </c>
      <c r="K127" s="3" t="s">
        <v>386</v>
      </c>
      <c r="L127" s="2" t="s">
        <v>25</v>
      </c>
    </row>
    <row r="128" spans="1:12" ht="13.5">
      <c r="A128" s="2" t="s">
        <v>15</v>
      </c>
      <c r="B128" s="2" t="s">
        <v>16</v>
      </c>
      <c r="C128" s="2" t="s">
        <v>17</v>
      </c>
      <c r="D128" s="2" t="s">
        <v>18</v>
      </c>
      <c r="E128" s="3" t="s">
        <v>19</v>
      </c>
      <c r="F128" s="2" t="s">
        <v>19</v>
      </c>
      <c r="G128" s="2" t="s">
        <v>387</v>
      </c>
      <c r="H128" s="2" t="s">
        <v>388</v>
      </c>
      <c r="I128" s="2" t="s">
        <v>121</v>
      </c>
      <c r="J128" s="2" t="s">
        <v>23</v>
      </c>
      <c r="K128" s="3" t="s">
        <v>389</v>
      </c>
      <c r="L128" s="2" t="s">
        <v>25</v>
      </c>
    </row>
    <row r="129" spans="1:12" ht="13.5">
      <c r="A129" s="2" t="s">
        <v>15</v>
      </c>
      <c r="B129" s="2" t="s">
        <v>16</v>
      </c>
      <c r="C129" s="2" t="s">
        <v>17</v>
      </c>
      <c r="D129" s="2" t="s">
        <v>18</v>
      </c>
      <c r="E129" s="3" t="s">
        <v>19</v>
      </c>
      <c r="F129" s="2" t="s">
        <v>19</v>
      </c>
      <c r="G129" s="2" t="s">
        <v>390</v>
      </c>
      <c r="H129" s="2" t="s">
        <v>391</v>
      </c>
      <c r="I129" s="2" t="s">
        <v>121</v>
      </c>
      <c r="J129" s="2" t="s">
        <v>23</v>
      </c>
      <c r="K129" s="3" t="s">
        <v>392</v>
      </c>
      <c r="L129" s="2" t="s">
        <v>25</v>
      </c>
    </row>
    <row r="130" spans="1:12" ht="13.5">
      <c r="A130" s="2" t="s">
        <v>15</v>
      </c>
      <c r="B130" s="2" t="s">
        <v>16</v>
      </c>
      <c r="C130" s="2" t="s">
        <v>17</v>
      </c>
      <c r="D130" s="2" t="s">
        <v>18</v>
      </c>
      <c r="E130" s="3" t="s">
        <v>19</v>
      </c>
      <c r="F130" s="2" t="s">
        <v>19</v>
      </c>
      <c r="G130" s="2" t="s">
        <v>393</v>
      </c>
      <c r="H130" s="2" t="s">
        <v>394</v>
      </c>
      <c r="I130" s="2" t="s">
        <v>121</v>
      </c>
      <c r="J130" s="2" t="s">
        <v>23</v>
      </c>
      <c r="K130" s="3" t="s">
        <v>395</v>
      </c>
      <c r="L130" s="2" t="s">
        <v>25</v>
      </c>
    </row>
    <row r="131" spans="1:12" ht="13.5">
      <c r="A131" s="2" t="s">
        <v>15</v>
      </c>
      <c r="B131" s="2" t="s">
        <v>16</v>
      </c>
      <c r="C131" s="2" t="s">
        <v>17</v>
      </c>
      <c r="D131" s="2" t="s">
        <v>18</v>
      </c>
      <c r="E131" s="3" t="s">
        <v>19</v>
      </c>
      <c r="F131" s="2" t="s">
        <v>19</v>
      </c>
      <c r="G131" s="2" t="s">
        <v>396</v>
      </c>
      <c r="H131" s="2" t="s">
        <v>397</v>
      </c>
      <c r="I131" s="2" t="s">
        <v>121</v>
      </c>
      <c r="J131" s="2" t="s">
        <v>23</v>
      </c>
      <c r="K131" s="3" t="s">
        <v>398</v>
      </c>
      <c r="L131" s="2" t="s">
        <v>25</v>
      </c>
    </row>
    <row r="132" spans="1:12" ht="13.5">
      <c r="A132" s="2" t="s">
        <v>15</v>
      </c>
      <c r="B132" s="2" t="s">
        <v>16</v>
      </c>
      <c r="C132" s="2" t="s">
        <v>17</v>
      </c>
      <c r="D132" s="2" t="s">
        <v>18</v>
      </c>
      <c r="E132" s="3" t="s">
        <v>19</v>
      </c>
      <c r="F132" s="2" t="s">
        <v>19</v>
      </c>
      <c r="G132" s="2" t="s">
        <v>399</v>
      </c>
      <c r="H132" s="2" t="s">
        <v>400</v>
      </c>
      <c r="I132" s="2" t="s">
        <v>121</v>
      </c>
      <c r="J132" s="2" t="s">
        <v>23</v>
      </c>
      <c r="K132" s="3" t="s">
        <v>401</v>
      </c>
      <c r="L132" s="2" t="s">
        <v>25</v>
      </c>
    </row>
    <row r="133" spans="1:12" ht="13.5">
      <c r="A133" s="2" t="s">
        <v>15</v>
      </c>
      <c r="B133" s="2" t="s">
        <v>16</v>
      </c>
      <c r="C133" s="2" t="s">
        <v>17</v>
      </c>
      <c r="D133" s="2" t="s">
        <v>18</v>
      </c>
      <c r="E133" s="3" t="s">
        <v>19</v>
      </c>
      <c r="F133" s="2" t="s">
        <v>19</v>
      </c>
      <c r="G133" s="2" t="s">
        <v>402</v>
      </c>
      <c r="H133" s="2" t="s">
        <v>403</v>
      </c>
      <c r="I133" s="2" t="s">
        <v>121</v>
      </c>
      <c r="J133" s="2" t="s">
        <v>23</v>
      </c>
      <c r="K133" s="3" t="s">
        <v>404</v>
      </c>
      <c r="L133" s="2" t="s">
        <v>25</v>
      </c>
    </row>
    <row r="134" spans="1:12" ht="13.5">
      <c r="A134" s="2" t="s">
        <v>15</v>
      </c>
      <c r="B134" s="2" t="s">
        <v>16</v>
      </c>
      <c r="C134" s="2" t="s">
        <v>405</v>
      </c>
      <c r="D134" s="2" t="s">
        <v>406</v>
      </c>
      <c r="E134" s="3" t="s">
        <v>19</v>
      </c>
      <c r="F134" s="2" t="s">
        <v>19</v>
      </c>
      <c r="G134" s="2" t="s">
        <v>407</v>
      </c>
      <c r="H134" s="2" t="s">
        <v>408</v>
      </c>
      <c r="I134" s="2" t="s">
        <v>22</v>
      </c>
      <c r="J134" s="2" t="s">
        <v>23</v>
      </c>
      <c r="K134" s="3" t="s">
        <v>409</v>
      </c>
      <c r="L134" s="2" t="s">
        <v>25</v>
      </c>
    </row>
    <row r="135" spans="1:12" ht="13.5">
      <c r="A135" s="2" t="s">
        <v>15</v>
      </c>
      <c r="B135" s="2" t="s">
        <v>16</v>
      </c>
      <c r="C135" s="2" t="s">
        <v>405</v>
      </c>
      <c r="D135" s="2" t="s">
        <v>406</v>
      </c>
      <c r="E135" s="3" t="s">
        <v>19</v>
      </c>
      <c r="F135" s="2" t="s">
        <v>19</v>
      </c>
      <c r="G135" s="2" t="s">
        <v>410</v>
      </c>
      <c r="H135" s="2" t="s">
        <v>411</v>
      </c>
      <c r="I135" s="2" t="s">
        <v>22</v>
      </c>
      <c r="J135" s="2" t="s">
        <v>23</v>
      </c>
      <c r="K135" s="3" t="s">
        <v>412</v>
      </c>
      <c r="L135" s="2" t="s">
        <v>25</v>
      </c>
    </row>
    <row r="136" spans="1:12" ht="13.5">
      <c r="A136" s="2" t="s">
        <v>15</v>
      </c>
      <c r="B136" s="2" t="s">
        <v>16</v>
      </c>
      <c r="C136" s="2" t="s">
        <v>405</v>
      </c>
      <c r="D136" s="2" t="s">
        <v>406</v>
      </c>
      <c r="E136" s="3" t="s">
        <v>19</v>
      </c>
      <c r="F136" s="2" t="s">
        <v>19</v>
      </c>
      <c r="G136" s="2" t="s">
        <v>413</v>
      </c>
      <c r="H136" s="2" t="s">
        <v>414</v>
      </c>
      <c r="I136" s="2" t="s">
        <v>22</v>
      </c>
      <c r="J136" s="2" t="s">
        <v>23</v>
      </c>
      <c r="K136" s="3" t="s">
        <v>415</v>
      </c>
      <c r="L136" s="2" t="s">
        <v>25</v>
      </c>
    </row>
    <row r="137" spans="1:12" ht="13.5">
      <c r="A137" s="2" t="s">
        <v>15</v>
      </c>
      <c r="B137" s="2" t="s">
        <v>16</v>
      </c>
      <c r="C137" s="2" t="s">
        <v>405</v>
      </c>
      <c r="D137" s="2" t="s">
        <v>406</v>
      </c>
      <c r="E137" s="3" t="s">
        <v>19</v>
      </c>
      <c r="F137" s="2" t="s">
        <v>19</v>
      </c>
      <c r="G137" s="2" t="s">
        <v>416</v>
      </c>
      <c r="H137" s="2" t="s">
        <v>417</v>
      </c>
      <c r="I137" s="2" t="s">
        <v>22</v>
      </c>
      <c r="J137" s="2" t="s">
        <v>23</v>
      </c>
      <c r="K137" s="3" t="s">
        <v>418</v>
      </c>
      <c r="L137" s="2" t="s">
        <v>25</v>
      </c>
    </row>
    <row r="138" spans="1:12" ht="13.5">
      <c r="A138" s="2" t="s">
        <v>15</v>
      </c>
      <c r="B138" s="2" t="s">
        <v>16</v>
      </c>
      <c r="C138" s="2" t="s">
        <v>405</v>
      </c>
      <c r="D138" s="2" t="s">
        <v>406</v>
      </c>
      <c r="E138" s="3" t="s">
        <v>19</v>
      </c>
      <c r="F138" s="2" t="s">
        <v>19</v>
      </c>
      <c r="G138" s="2" t="s">
        <v>419</v>
      </c>
      <c r="H138" s="2" t="s">
        <v>420</v>
      </c>
      <c r="I138" s="2" t="s">
        <v>22</v>
      </c>
      <c r="J138" s="2" t="s">
        <v>23</v>
      </c>
      <c r="K138" s="3" t="s">
        <v>421</v>
      </c>
      <c r="L138" s="2" t="s">
        <v>25</v>
      </c>
    </row>
    <row r="139" spans="1:12" ht="13.5">
      <c r="A139" s="2" t="s">
        <v>15</v>
      </c>
      <c r="B139" s="2" t="s">
        <v>16</v>
      </c>
      <c r="C139" s="2" t="s">
        <v>405</v>
      </c>
      <c r="D139" s="2" t="s">
        <v>406</v>
      </c>
      <c r="E139" s="3" t="s">
        <v>19</v>
      </c>
      <c r="F139" s="2" t="s">
        <v>19</v>
      </c>
      <c r="G139" s="2" t="s">
        <v>422</v>
      </c>
      <c r="H139" s="2" t="s">
        <v>423</v>
      </c>
      <c r="I139" s="2" t="s">
        <v>22</v>
      </c>
      <c r="J139" s="2" t="s">
        <v>23</v>
      </c>
      <c r="K139" s="3" t="s">
        <v>424</v>
      </c>
      <c r="L139" s="2" t="s">
        <v>25</v>
      </c>
    </row>
    <row r="140" spans="1:12" ht="13.5">
      <c r="A140" s="2" t="s">
        <v>15</v>
      </c>
      <c r="B140" s="2" t="s">
        <v>16</v>
      </c>
      <c r="C140" s="2" t="s">
        <v>405</v>
      </c>
      <c r="D140" s="2" t="s">
        <v>406</v>
      </c>
      <c r="E140" s="3" t="s">
        <v>19</v>
      </c>
      <c r="F140" s="2" t="s">
        <v>19</v>
      </c>
      <c r="G140" s="2" t="s">
        <v>425</v>
      </c>
      <c r="H140" s="2" t="s">
        <v>426</v>
      </c>
      <c r="I140" s="2" t="s">
        <v>22</v>
      </c>
      <c r="J140" s="2" t="s">
        <v>23</v>
      </c>
      <c r="K140" s="3" t="s">
        <v>427</v>
      </c>
      <c r="L140" s="2" t="s">
        <v>25</v>
      </c>
    </row>
    <row r="141" spans="1:12" ht="13.5">
      <c r="A141" s="2" t="s">
        <v>15</v>
      </c>
      <c r="B141" s="2" t="s">
        <v>16</v>
      </c>
      <c r="C141" s="2" t="s">
        <v>405</v>
      </c>
      <c r="D141" s="2" t="s">
        <v>406</v>
      </c>
      <c r="E141" s="3" t="s">
        <v>19</v>
      </c>
      <c r="F141" s="2" t="s">
        <v>19</v>
      </c>
      <c r="G141" s="2" t="s">
        <v>428</v>
      </c>
      <c r="H141" s="2" t="s">
        <v>429</v>
      </c>
      <c r="I141" s="2" t="s">
        <v>22</v>
      </c>
      <c r="J141" s="2" t="s">
        <v>23</v>
      </c>
      <c r="K141" s="3" t="s">
        <v>430</v>
      </c>
      <c r="L141" s="2" t="s">
        <v>25</v>
      </c>
    </row>
    <row r="142" spans="1:12" ht="13.5">
      <c r="A142" s="2" t="s">
        <v>15</v>
      </c>
      <c r="B142" s="2" t="s">
        <v>16</v>
      </c>
      <c r="C142" s="2" t="s">
        <v>405</v>
      </c>
      <c r="D142" s="2" t="s">
        <v>406</v>
      </c>
      <c r="E142" s="3" t="s">
        <v>19</v>
      </c>
      <c r="F142" s="2" t="s">
        <v>19</v>
      </c>
      <c r="G142" s="2" t="s">
        <v>431</v>
      </c>
      <c r="H142" s="2" t="s">
        <v>432</v>
      </c>
      <c r="I142" s="2" t="s">
        <v>22</v>
      </c>
      <c r="J142" s="2" t="s">
        <v>23</v>
      </c>
      <c r="K142" s="3" t="s">
        <v>433</v>
      </c>
      <c r="L142" s="2" t="s">
        <v>25</v>
      </c>
    </row>
    <row r="143" spans="1:12" ht="13.5">
      <c r="A143" s="2" t="s">
        <v>15</v>
      </c>
      <c r="B143" s="2" t="s">
        <v>16</v>
      </c>
      <c r="C143" s="2" t="s">
        <v>405</v>
      </c>
      <c r="D143" s="2" t="s">
        <v>406</v>
      </c>
      <c r="E143" s="3" t="s">
        <v>19</v>
      </c>
      <c r="F143" s="2" t="s">
        <v>19</v>
      </c>
      <c r="G143" s="2" t="s">
        <v>434</v>
      </c>
      <c r="H143" s="2" t="s">
        <v>435</v>
      </c>
      <c r="I143" s="2" t="s">
        <v>22</v>
      </c>
      <c r="J143" s="2" t="s">
        <v>23</v>
      </c>
      <c r="K143" s="3" t="s">
        <v>436</v>
      </c>
      <c r="L143" s="2" t="s">
        <v>25</v>
      </c>
    </row>
    <row r="144" spans="1:12" ht="13.5">
      <c r="A144" s="2" t="s">
        <v>15</v>
      </c>
      <c r="B144" s="2" t="s">
        <v>16</v>
      </c>
      <c r="C144" s="2" t="s">
        <v>405</v>
      </c>
      <c r="D144" s="2" t="s">
        <v>406</v>
      </c>
      <c r="E144" s="3" t="s">
        <v>19</v>
      </c>
      <c r="F144" s="2" t="s">
        <v>19</v>
      </c>
      <c r="G144" s="2" t="s">
        <v>437</v>
      </c>
      <c r="H144" s="2" t="s">
        <v>438</v>
      </c>
      <c r="I144" s="2" t="s">
        <v>22</v>
      </c>
      <c r="J144" s="2" t="s">
        <v>23</v>
      </c>
      <c r="K144" s="3" t="s">
        <v>439</v>
      </c>
      <c r="L144" s="2" t="s">
        <v>25</v>
      </c>
    </row>
    <row r="145" spans="1:12" ht="13.5">
      <c r="A145" s="2" t="s">
        <v>15</v>
      </c>
      <c r="B145" s="2" t="s">
        <v>16</v>
      </c>
      <c r="C145" s="2" t="s">
        <v>405</v>
      </c>
      <c r="D145" s="2" t="s">
        <v>406</v>
      </c>
      <c r="E145" s="3" t="s">
        <v>19</v>
      </c>
      <c r="F145" s="2" t="s">
        <v>19</v>
      </c>
      <c r="G145" s="2" t="s">
        <v>440</v>
      </c>
      <c r="H145" s="2" t="s">
        <v>441</v>
      </c>
      <c r="I145" s="2" t="s">
        <v>22</v>
      </c>
      <c r="J145" s="2" t="s">
        <v>23</v>
      </c>
      <c r="K145" s="3" t="s">
        <v>442</v>
      </c>
      <c r="L145" s="2" t="s">
        <v>25</v>
      </c>
    </row>
    <row r="146" spans="1:12" ht="13.5">
      <c r="A146" s="2" t="s">
        <v>15</v>
      </c>
      <c r="B146" s="2" t="s">
        <v>16</v>
      </c>
      <c r="C146" s="2" t="s">
        <v>405</v>
      </c>
      <c r="D146" s="2" t="s">
        <v>406</v>
      </c>
      <c r="E146" s="3" t="s">
        <v>19</v>
      </c>
      <c r="F146" s="2" t="s">
        <v>19</v>
      </c>
      <c r="G146" s="2" t="s">
        <v>443</v>
      </c>
      <c r="H146" s="2" t="s">
        <v>444</v>
      </c>
      <c r="I146" s="2" t="s">
        <v>22</v>
      </c>
      <c r="J146" s="2" t="s">
        <v>23</v>
      </c>
      <c r="K146" s="3" t="s">
        <v>445</v>
      </c>
      <c r="L146" s="2" t="s">
        <v>25</v>
      </c>
    </row>
    <row r="147" spans="1:12" ht="13.5">
      <c r="A147" s="2" t="s">
        <v>15</v>
      </c>
      <c r="B147" s="2" t="s">
        <v>16</v>
      </c>
      <c r="C147" s="2" t="s">
        <v>405</v>
      </c>
      <c r="D147" s="2" t="s">
        <v>406</v>
      </c>
      <c r="E147" s="3" t="s">
        <v>19</v>
      </c>
      <c r="F147" s="2" t="s">
        <v>19</v>
      </c>
      <c r="G147" s="2" t="s">
        <v>446</v>
      </c>
      <c r="H147" s="2" t="s">
        <v>447</v>
      </c>
      <c r="I147" s="2" t="s">
        <v>22</v>
      </c>
      <c r="J147" s="2" t="s">
        <v>23</v>
      </c>
      <c r="K147" s="3" t="s">
        <v>448</v>
      </c>
      <c r="L147" s="2" t="s">
        <v>25</v>
      </c>
    </row>
    <row r="148" spans="1:12" ht="13.5">
      <c r="A148" s="2" t="s">
        <v>15</v>
      </c>
      <c r="B148" s="2" t="s">
        <v>16</v>
      </c>
      <c r="C148" s="2" t="s">
        <v>405</v>
      </c>
      <c r="D148" s="2" t="s">
        <v>406</v>
      </c>
      <c r="E148" s="3" t="s">
        <v>19</v>
      </c>
      <c r="F148" s="2" t="s">
        <v>19</v>
      </c>
      <c r="G148" s="2" t="s">
        <v>449</v>
      </c>
      <c r="H148" s="2" t="s">
        <v>450</v>
      </c>
      <c r="I148" s="2" t="s">
        <v>22</v>
      </c>
      <c r="J148" s="2" t="s">
        <v>23</v>
      </c>
      <c r="K148" s="3" t="s">
        <v>451</v>
      </c>
      <c r="L148" s="2" t="s">
        <v>25</v>
      </c>
    </row>
    <row r="149" spans="1:12" ht="13.5">
      <c r="A149" s="2" t="s">
        <v>15</v>
      </c>
      <c r="B149" s="2" t="s">
        <v>16</v>
      </c>
      <c r="C149" s="2" t="s">
        <v>405</v>
      </c>
      <c r="D149" s="2" t="s">
        <v>406</v>
      </c>
      <c r="E149" s="3" t="s">
        <v>19</v>
      </c>
      <c r="F149" s="2" t="s">
        <v>19</v>
      </c>
      <c r="G149" s="2" t="s">
        <v>452</v>
      </c>
      <c r="H149" s="2" t="s">
        <v>453</v>
      </c>
      <c r="I149" s="2" t="s">
        <v>22</v>
      </c>
      <c r="J149" s="2" t="s">
        <v>23</v>
      </c>
      <c r="K149" s="3" t="s">
        <v>454</v>
      </c>
      <c r="L149" s="2" t="s">
        <v>25</v>
      </c>
    </row>
    <row r="150" spans="1:12" ht="13.5">
      <c r="A150" s="2" t="s">
        <v>15</v>
      </c>
      <c r="B150" s="2" t="s">
        <v>16</v>
      </c>
      <c r="C150" s="2" t="s">
        <v>405</v>
      </c>
      <c r="D150" s="2" t="s">
        <v>406</v>
      </c>
      <c r="E150" s="3" t="s">
        <v>19</v>
      </c>
      <c r="F150" s="2" t="s">
        <v>19</v>
      </c>
      <c r="G150" s="2" t="s">
        <v>455</v>
      </c>
      <c r="H150" s="2" t="s">
        <v>456</v>
      </c>
      <c r="I150" s="2" t="s">
        <v>22</v>
      </c>
      <c r="J150" s="2" t="s">
        <v>23</v>
      </c>
      <c r="K150" s="3" t="s">
        <v>457</v>
      </c>
      <c r="L150" s="2" t="s">
        <v>25</v>
      </c>
    </row>
    <row r="151" spans="1:12" ht="13.5">
      <c r="A151" s="2" t="s">
        <v>15</v>
      </c>
      <c r="B151" s="2" t="s">
        <v>16</v>
      </c>
      <c r="C151" s="2" t="s">
        <v>405</v>
      </c>
      <c r="D151" s="2" t="s">
        <v>406</v>
      </c>
      <c r="E151" s="3" t="s">
        <v>19</v>
      </c>
      <c r="F151" s="2" t="s">
        <v>19</v>
      </c>
      <c r="G151" s="2" t="s">
        <v>458</v>
      </c>
      <c r="H151" s="2" t="s">
        <v>459</v>
      </c>
      <c r="I151" s="2" t="s">
        <v>22</v>
      </c>
      <c r="J151" s="2" t="s">
        <v>23</v>
      </c>
      <c r="K151" s="3" t="s">
        <v>460</v>
      </c>
      <c r="L151" s="2" t="s">
        <v>25</v>
      </c>
    </row>
    <row r="152" spans="1:12" ht="13.5">
      <c r="A152" s="2" t="s">
        <v>15</v>
      </c>
      <c r="B152" s="2" t="s">
        <v>16</v>
      </c>
      <c r="C152" s="2" t="s">
        <v>405</v>
      </c>
      <c r="D152" s="2" t="s">
        <v>406</v>
      </c>
      <c r="E152" s="3" t="s">
        <v>19</v>
      </c>
      <c r="F152" s="2" t="s">
        <v>19</v>
      </c>
      <c r="G152" s="2" t="s">
        <v>461</v>
      </c>
      <c r="H152" s="2" t="s">
        <v>462</v>
      </c>
      <c r="I152" s="2" t="s">
        <v>22</v>
      </c>
      <c r="J152" s="2" t="s">
        <v>23</v>
      </c>
      <c r="K152" s="3" t="s">
        <v>463</v>
      </c>
      <c r="L152" s="2" t="s">
        <v>25</v>
      </c>
    </row>
    <row r="153" spans="1:12" ht="13.5">
      <c r="A153" s="2" t="s">
        <v>15</v>
      </c>
      <c r="B153" s="2" t="s">
        <v>16</v>
      </c>
      <c r="C153" s="2" t="s">
        <v>405</v>
      </c>
      <c r="D153" s="2" t="s">
        <v>406</v>
      </c>
      <c r="E153" s="3" t="s">
        <v>19</v>
      </c>
      <c r="F153" s="2" t="s">
        <v>19</v>
      </c>
      <c r="G153" s="2" t="s">
        <v>464</v>
      </c>
      <c r="H153" s="2" t="s">
        <v>465</v>
      </c>
      <c r="I153" s="2" t="s">
        <v>22</v>
      </c>
      <c r="J153" s="2" t="s">
        <v>23</v>
      </c>
      <c r="K153" s="3" t="s">
        <v>466</v>
      </c>
      <c r="L153" s="2" t="s">
        <v>25</v>
      </c>
    </row>
    <row r="154" spans="1:12" ht="13.5">
      <c r="A154" s="2" t="s">
        <v>15</v>
      </c>
      <c r="B154" s="2" t="s">
        <v>16</v>
      </c>
      <c r="C154" s="2" t="s">
        <v>467</v>
      </c>
      <c r="D154" s="2" t="s">
        <v>468</v>
      </c>
      <c r="E154" s="3" t="s">
        <v>19</v>
      </c>
      <c r="F154" s="2" t="s">
        <v>19</v>
      </c>
      <c r="G154" s="2" t="s">
        <v>469</v>
      </c>
      <c r="H154" s="2" t="s">
        <v>470</v>
      </c>
      <c r="I154" s="2" t="s">
        <v>22</v>
      </c>
      <c r="J154" s="2" t="s">
        <v>23</v>
      </c>
      <c r="K154" s="3" t="s">
        <v>471</v>
      </c>
      <c r="L154" s="2" t="s">
        <v>25</v>
      </c>
    </row>
    <row r="155" spans="1:12" ht="13.5">
      <c r="A155" s="2" t="s">
        <v>15</v>
      </c>
      <c r="B155" s="2" t="s">
        <v>16</v>
      </c>
      <c r="C155" s="2" t="s">
        <v>467</v>
      </c>
      <c r="D155" s="2" t="s">
        <v>468</v>
      </c>
      <c r="E155" s="3" t="s">
        <v>19</v>
      </c>
      <c r="F155" s="2" t="s">
        <v>19</v>
      </c>
      <c r="G155" s="2" t="s">
        <v>472</v>
      </c>
      <c r="H155" s="2" t="s">
        <v>473</v>
      </c>
      <c r="I155" s="2" t="s">
        <v>22</v>
      </c>
      <c r="J155" s="2" t="s">
        <v>23</v>
      </c>
      <c r="K155" s="3" t="s">
        <v>474</v>
      </c>
      <c r="L155" s="2" t="s">
        <v>25</v>
      </c>
    </row>
    <row r="156" spans="1:12" ht="13.5">
      <c r="A156" s="2" t="s">
        <v>15</v>
      </c>
      <c r="B156" s="2" t="s">
        <v>16</v>
      </c>
      <c r="C156" s="2" t="s">
        <v>467</v>
      </c>
      <c r="D156" s="2" t="s">
        <v>468</v>
      </c>
      <c r="E156" s="3" t="s">
        <v>19</v>
      </c>
      <c r="F156" s="2" t="s">
        <v>19</v>
      </c>
      <c r="G156" s="2" t="s">
        <v>475</v>
      </c>
      <c r="H156" s="2" t="s">
        <v>476</v>
      </c>
      <c r="I156" s="2" t="s">
        <v>22</v>
      </c>
      <c r="J156" s="2" t="s">
        <v>23</v>
      </c>
      <c r="K156" s="3" t="s">
        <v>477</v>
      </c>
      <c r="L156" s="2" t="s">
        <v>25</v>
      </c>
    </row>
    <row r="157" spans="1:12" ht="13.5">
      <c r="A157" s="2" t="s">
        <v>15</v>
      </c>
      <c r="B157" s="2" t="s">
        <v>16</v>
      </c>
      <c r="C157" s="2" t="s">
        <v>467</v>
      </c>
      <c r="D157" s="2" t="s">
        <v>468</v>
      </c>
      <c r="E157" s="3" t="s">
        <v>19</v>
      </c>
      <c r="F157" s="2" t="s">
        <v>19</v>
      </c>
      <c r="G157" s="2" t="s">
        <v>478</v>
      </c>
      <c r="H157" s="2" t="s">
        <v>479</v>
      </c>
      <c r="I157" s="2" t="s">
        <v>22</v>
      </c>
      <c r="J157" s="2" t="s">
        <v>23</v>
      </c>
      <c r="K157" s="3" t="s">
        <v>480</v>
      </c>
      <c r="L157" s="2" t="s">
        <v>25</v>
      </c>
    </row>
    <row r="158" spans="1:12" ht="13.5">
      <c r="A158" s="2" t="s">
        <v>15</v>
      </c>
      <c r="B158" s="2" t="s">
        <v>16</v>
      </c>
      <c r="C158" s="2" t="s">
        <v>467</v>
      </c>
      <c r="D158" s="2" t="s">
        <v>468</v>
      </c>
      <c r="E158" s="3" t="s">
        <v>19</v>
      </c>
      <c r="F158" s="2" t="s">
        <v>19</v>
      </c>
      <c r="G158" s="2" t="s">
        <v>481</v>
      </c>
      <c r="H158" s="2" t="s">
        <v>482</v>
      </c>
      <c r="I158" s="2" t="s">
        <v>22</v>
      </c>
      <c r="J158" s="2" t="s">
        <v>23</v>
      </c>
      <c r="K158" s="3" t="s">
        <v>483</v>
      </c>
      <c r="L158" s="2" t="s">
        <v>25</v>
      </c>
    </row>
    <row r="159" spans="1:12" ht="13.5">
      <c r="A159" s="2" t="s">
        <v>15</v>
      </c>
      <c r="B159" s="2" t="s">
        <v>16</v>
      </c>
      <c r="C159" s="2" t="s">
        <v>467</v>
      </c>
      <c r="D159" s="2" t="s">
        <v>468</v>
      </c>
      <c r="E159" s="3" t="s">
        <v>19</v>
      </c>
      <c r="F159" s="2" t="s">
        <v>19</v>
      </c>
      <c r="G159" s="2" t="s">
        <v>484</v>
      </c>
      <c r="H159" s="2" t="s">
        <v>485</v>
      </c>
      <c r="I159" s="2" t="s">
        <v>22</v>
      </c>
      <c r="J159" s="2" t="s">
        <v>23</v>
      </c>
      <c r="K159" s="3" t="s">
        <v>486</v>
      </c>
      <c r="L159" s="2" t="s">
        <v>25</v>
      </c>
    </row>
    <row r="160" spans="1:12" ht="13.5">
      <c r="A160" s="2" t="s">
        <v>15</v>
      </c>
      <c r="B160" s="2" t="s">
        <v>16</v>
      </c>
      <c r="C160" s="2" t="s">
        <v>467</v>
      </c>
      <c r="D160" s="2" t="s">
        <v>468</v>
      </c>
      <c r="E160" s="3" t="s">
        <v>19</v>
      </c>
      <c r="F160" s="2" t="s">
        <v>19</v>
      </c>
      <c r="G160" s="2" t="s">
        <v>487</v>
      </c>
      <c r="H160" s="2" t="s">
        <v>488</v>
      </c>
      <c r="I160" s="2" t="s">
        <v>22</v>
      </c>
      <c r="J160" s="2" t="s">
        <v>23</v>
      </c>
      <c r="K160" s="3" t="s">
        <v>489</v>
      </c>
      <c r="L160" s="2" t="s">
        <v>25</v>
      </c>
    </row>
    <row r="161" spans="1:12" ht="13.5">
      <c r="A161" s="2" t="s">
        <v>15</v>
      </c>
      <c r="B161" s="2" t="s">
        <v>16</v>
      </c>
      <c r="C161" s="2" t="s">
        <v>467</v>
      </c>
      <c r="D161" s="2" t="s">
        <v>468</v>
      </c>
      <c r="E161" s="3" t="s">
        <v>19</v>
      </c>
      <c r="F161" s="2" t="s">
        <v>19</v>
      </c>
      <c r="G161" s="2" t="s">
        <v>490</v>
      </c>
      <c r="H161" s="2" t="s">
        <v>491</v>
      </c>
      <c r="I161" s="2" t="s">
        <v>22</v>
      </c>
      <c r="J161" s="2" t="s">
        <v>23</v>
      </c>
      <c r="K161" s="3" t="s">
        <v>492</v>
      </c>
      <c r="L161" s="2" t="s">
        <v>25</v>
      </c>
    </row>
    <row r="162" spans="1:12" ht="13.5">
      <c r="A162" s="2" t="s">
        <v>15</v>
      </c>
      <c r="B162" s="2" t="s">
        <v>16</v>
      </c>
      <c r="C162" s="2" t="s">
        <v>467</v>
      </c>
      <c r="D162" s="2" t="s">
        <v>468</v>
      </c>
      <c r="E162" s="3" t="s">
        <v>19</v>
      </c>
      <c r="F162" s="2" t="s">
        <v>19</v>
      </c>
      <c r="G162" s="2" t="s">
        <v>493</v>
      </c>
      <c r="H162" s="2" t="s">
        <v>494</v>
      </c>
      <c r="I162" s="2" t="s">
        <v>22</v>
      </c>
      <c r="J162" s="2" t="s">
        <v>23</v>
      </c>
      <c r="K162" s="3" t="s">
        <v>495</v>
      </c>
      <c r="L162" s="2" t="s">
        <v>25</v>
      </c>
    </row>
    <row r="163" spans="1:12" ht="13.5">
      <c r="A163" s="2" t="s">
        <v>15</v>
      </c>
      <c r="B163" s="2" t="s">
        <v>16</v>
      </c>
      <c r="C163" s="2" t="s">
        <v>467</v>
      </c>
      <c r="D163" s="2" t="s">
        <v>468</v>
      </c>
      <c r="E163" s="3" t="s">
        <v>19</v>
      </c>
      <c r="F163" s="2" t="s">
        <v>19</v>
      </c>
      <c r="G163" s="2" t="s">
        <v>496</v>
      </c>
      <c r="H163" s="2" t="s">
        <v>497</v>
      </c>
      <c r="I163" s="2" t="s">
        <v>22</v>
      </c>
      <c r="J163" s="2" t="s">
        <v>23</v>
      </c>
      <c r="K163" s="3" t="s">
        <v>498</v>
      </c>
      <c r="L163" s="2" t="s">
        <v>25</v>
      </c>
    </row>
    <row r="164" spans="1:12" ht="13.5">
      <c r="A164" s="2" t="s">
        <v>15</v>
      </c>
      <c r="B164" s="2" t="s">
        <v>16</v>
      </c>
      <c r="C164" s="2" t="s">
        <v>467</v>
      </c>
      <c r="D164" s="2" t="s">
        <v>468</v>
      </c>
      <c r="E164" s="3" t="s">
        <v>19</v>
      </c>
      <c r="F164" s="2" t="s">
        <v>19</v>
      </c>
      <c r="G164" s="2" t="s">
        <v>499</v>
      </c>
      <c r="H164" s="2" t="s">
        <v>500</v>
      </c>
      <c r="I164" s="2" t="s">
        <v>22</v>
      </c>
      <c r="J164" s="2" t="s">
        <v>23</v>
      </c>
      <c r="K164" s="3" t="s">
        <v>501</v>
      </c>
      <c r="L164" s="2" t="s">
        <v>25</v>
      </c>
    </row>
    <row r="165" spans="1:12" ht="13.5">
      <c r="A165" s="2" t="s">
        <v>15</v>
      </c>
      <c r="B165" s="2" t="s">
        <v>16</v>
      </c>
      <c r="C165" s="2" t="s">
        <v>467</v>
      </c>
      <c r="D165" s="2" t="s">
        <v>468</v>
      </c>
      <c r="E165" s="3" t="s">
        <v>19</v>
      </c>
      <c r="F165" s="2" t="s">
        <v>19</v>
      </c>
      <c r="G165" s="2" t="s">
        <v>502</v>
      </c>
      <c r="H165" s="2" t="s">
        <v>503</v>
      </c>
      <c r="I165" s="2" t="s">
        <v>22</v>
      </c>
      <c r="J165" s="2" t="s">
        <v>23</v>
      </c>
      <c r="K165" s="3" t="s">
        <v>504</v>
      </c>
      <c r="L165" s="2" t="s">
        <v>25</v>
      </c>
    </row>
    <row r="166" spans="1:12" ht="13.5">
      <c r="A166" s="2" t="s">
        <v>15</v>
      </c>
      <c r="B166" s="2" t="s">
        <v>16</v>
      </c>
      <c r="C166" s="2" t="s">
        <v>467</v>
      </c>
      <c r="D166" s="2" t="s">
        <v>468</v>
      </c>
      <c r="E166" s="3" t="s">
        <v>19</v>
      </c>
      <c r="F166" s="2" t="s">
        <v>19</v>
      </c>
      <c r="G166" s="2" t="s">
        <v>505</v>
      </c>
      <c r="H166" s="2" t="s">
        <v>506</v>
      </c>
      <c r="I166" s="2" t="s">
        <v>22</v>
      </c>
      <c r="J166" s="2" t="s">
        <v>23</v>
      </c>
      <c r="K166" s="3" t="s">
        <v>507</v>
      </c>
      <c r="L166" s="2" t="s">
        <v>25</v>
      </c>
    </row>
    <row r="167" spans="1:12" ht="13.5">
      <c r="A167" s="2" t="s">
        <v>15</v>
      </c>
      <c r="B167" s="2" t="s">
        <v>16</v>
      </c>
      <c r="C167" s="2" t="s">
        <v>467</v>
      </c>
      <c r="D167" s="2" t="s">
        <v>468</v>
      </c>
      <c r="E167" s="3" t="s">
        <v>19</v>
      </c>
      <c r="F167" s="2" t="s">
        <v>19</v>
      </c>
      <c r="G167" s="2" t="s">
        <v>508</v>
      </c>
      <c r="H167" s="2" t="s">
        <v>509</v>
      </c>
      <c r="I167" s="2" t="s">
        <v>22</v>
      </c>
      <c r="J167" s="2" t="s">
        <v>23</v>
      </c>
      <c r="K167" s="3" t="s">
        <v>510</v>
      </c>
      <c r="L167" s="2" t="s">
        <v>25</v>
      </c>
    </row>
    <row r="168" spans="1:12" ht="13.5">
      <c r="A168" s="2" t="s">
        <v>15</v>
      </c>
      <c r="B168" s="2" t="s">
        <v>16</v>
      </c>
      <c r="C168" s="2" t="s">
        <v>467</v>
      </c>
      <c r="D168" s="2" t="s">
        <v>468</v>
      </c>
      <c r="E168" s="3" t="s">
        <v>19</v>
      </c>
      <c r="F168" s="2" t="s">
        <v>19</v>
      </c>
      <c r="G168" s="2" t="s">
        <v>511</v>
      </c>
      <c r="H168" s="2" t="s">
        <v>512</v>
      </c>
      <c r="I168" s="2" t="s">
        <v>121</v>
      </c>
      <c r="J168" s="2" t="s">
        <v>23</v>
      </c>
      <c r="K168" s="3" t="s">
        <v>513</v>
      </c>
      <c r="L168" s="2" t="s">
        <v>25</v>
      </c>
    </row>
    <row r="169" spans="1:12" ht="13.5">
      <c r="A169" s="2" t="s">
        <v>15</v>
      </c>
      <c r="B169" s="2" t="s">
        <v>16</v>
      </c>
      <c r="C169" s="2" t="s">
        <v>467</v>
      </c>
      <c r="D169" s="2" t="s">
        <v>468</v>
      </c>
      <c r="E169" s="3" t="s">
        <v>19</v>
      </c>
      <c r="F169" s="2" t="s">
        <v>19</v>
      </c>
      <c r="G169" s="2" t="s">
        <v>514</v>
      </c>
      <c r="H169" s="2" t="s">
        <v>515</v>
      </c>
      <c r="I169" s="2" t="s">
        <v>121</v>
      </c>
      <c r="J169" s="2" t="s">
        <v>23</v>
      </c>
      <c r="K169" s="3" t="s">
        <v>516</v>
      </c>
      <c r="L169" s="2" t="s">
        <v>25</v>
      </c>
    </row>
    <row r="170" spans="1:12" ht="13.5">
      <c r="A170" s="2" t="s">
        <v>15</v>
      </c>
      <c r="B170" s="2" t="s">
        <v>16</v>
      </c>
      <c r="C170" s="2" t="s">
        <v>467</v>
      </c>
      <c r="D170" s="2" t="s">
        <v>468</v>
      </c>
      <c r="E170" s="3" t="s">
        <v>19</v>
      </c>
      <c r="F170" s="2" t="s">
        <v>19</v>
      </c>
      <c r="G170" s="2" t="s">
        <v>517</v>
      </c>
      <c r="H170" s="2" t="s">
        <v>518</v>
      </c>
      <c r="I170" s="2" t="s">
        <v>121</v>
      </c>
      <c r="J170" s="2" t="s">
        <v>23</v>
      </c>
      <c r="K170" s="3" t="s">
        <v>519</v>
      </c>
      <c r="L170" s="2" t="s">
        <v>25</v>
      </c>
    </row>
    <row r="171" spans="1:12" ht="13.5">
      <c r="A171" s="2" t="s">
        <v>15</v>
      </c>
      <c r="B171" s="2" t="s">
        <v>16</v>
      </c>
      <c r="C171" s="2" t="s">
        <v>467</v>
      </c>
      <c r="D171" s="2" t="s">
        <v>468</v>
      </c>
      <c r="E171" s="3" t="s">
        <v>19</v>
      </c>
      <c r="F171" s="2" t="s">
        <v>19</v>
      </c>
      <c r="G171" s="2" t="s">
        <v>520</v>
      </c>
      <c r="H171" s="2" t="s">
        <v>521</v>
      </c>
      <c r="I171" s="2" t="s">
        <v>121</v>
      </c>
      <c r="J171" s="2" t="s">
        <v>23</v>
      </c>
      <c r="K171" s="3" t="s">
        <v>522</v>
      </c>
      <c r="L171" s="2" t="s">
        <v>25</v>
      </c>
    </row>
    <row r="172" spans="1:12" ht="13.5">
      <c r="A172" s="2" t="s">
        <v>15</v>
      </c>
      <c r="B172" s="2" t="s">
        <v>16</v>
      </c>
      <c r="C172" s="2" t="s">
        <v>467</v>
      </c>
      <c r="D172" s="2" t="s">
        <v>468</v>
      </c>
      <c r="E172" s="3" t="s">
        <v>19</v>
      </c>
      <c r="F172" s="2" t="s">
        <v>19</v>
      </c>
      <c r="G172" s="2" t="s">
        <v>523</v>
      </c>
      <c r="H172" s="2" t="s">
        <v>524</v>
      </c>
      <c r="I172" s="2" t="s">
        <v>121</v>
      </c>
      <c r="J172" s="2" t="s">
        <v>23</v>
      </c>
      <c r="K172" s="3" t="s">
        <v>525</v>
      </c>
      <c r="L172" s="2" t="s">
        <v>25</v>
      </c>
    </row>
    <row r="173" spans="1:12" ht="13.5">
      <c r="A173" s="2" t="s">
        <v>15</v>
      </c>
      <c r="B173" s="2" t="s">
        <v>16</v>
      </c>
      <c r="C173" s="2" t="s">
        <v>467</v>
      </c>
      <c r="D173" s="2" t="s">
        <v>468</v>
      </c>
      <c r="E173" s="3" t="s">
        <v>19</v>
      </c>
      <c r="F173" s="2" t="s">
        <v>19</v>
      </c>
      <c r="G173" s="2" t="s">
        <v>526</v>
      </c>
      <c r="H173" s="2" t="s">
        <v>527</v>
      </c>
      <c r="I173" s="2" t="s">
        <v>121</v>
      </c>
      <c r="J173" s="2" t="s">
        <v>23</v>
      </c>
      <c r="K173" s="3" t="s">
        <v>528</v>
      </c>
      <c r="L173" s="2" t="s">
        <v>25</v>
      </c>
    </row>
    <row r="174" spans="1:12" ht="13.5">
      <c r="A174" s="2" t="s">
        <v>15</v>
      </c>
      <c r="B174" s="2" t="s">
        <v>16</v>
      </c>
      <c r="C174" s="2" t="s">
        <v>467</v>
      </c>
      <c r="D174" s="2" t="s">
        <v>468</v>
      </c>
      <c r="E174" s="3" t="s">
        <v>19</v>
      </c>
      <c r="F174" s="2" t="s">
        <v>19</v>
      </c>
      <c r="G174" s="2" t="s">
        <v>529</v>
      </c>
      <c r="H174" s="2" t="s">
        <v>530</v>
      </c>
      <c r="I174" s="2" t="s">
        <v>121</v>
      </c>
      <c r="J174" s="2" t="s">
        <v>23</v>
      </c>
      <c r="K174" s="3" t="s">
        <v>531</v>
      </c>
      <c r="L174" s="2" t="s">
        <v>25</v>
      </c>
    </row>
    <row r="175" spans="1:12" ht="13.5">
      <c r="A175" s="2" t="s">
        <v>15</v>
      </c>
      <c r="B175" s="2" t="s">
        <v>16</v>
      </c>
      <c r="C175" s="2" t="s">
        <v>467</v>
      </c>
      <c r="D175" s="2" t="s">
        <v>468</v>
      </c>
      <c r="E175" s="3" t="s">
        <v>19</v>
      </c>
      <c r="F175" s="2" t="s">
        <v>19</v>
      </c>
      <c r="G175" s="2" t="s">
        <v>532</v>
      </c>
      <c r="H175" s="2" t="s">
        <v>533</v>
      </c>
      <c r="I175" s="2" t="s">
        <v>121</v>
      </c>
      <c r="J175" s="2" t="s">
        <v>23</v>
      </c>
      <c r="K175" s="3" t="s">
        <v>534</v>
      </c>
      <c r="L175" s="2" t="s">
        <v>25</v>
      </c>
    </row>
    <row r="176" spans="1:12" ht="13.5">
      <c r="A176" s="2" t="s">
        <v>15</v>
      </c>
      <c r="B176" s="2" t="s">
        <v>16</v>
      </c>
      <c r="C176" s="2" t="s">
        <v>467</v>
      </c>
      <c r="D176" s="2" t="s">
        <v>468</v>
      </c>
      <c r="E176" s="3" t="s">
        <v>19</v>
      </c>
      <c r="F176" s="2" t="s">
        <v>19</v>
      </c>
      <c r="G176" s="2" t="s">
        <v>535</v>
      </c>
      <c r="H176" s="2" t="s">
        <v>536</v>
      </c>
      <c r="I176" s="2" t="s">
        <v>121</v>
      </c>
      <c r="J176" s="2" t="s">
        <v>23</v>
      </c>
      <c r="K176" s="3" t="s">
        <v>537</v>
      </c>
      <c r="L176" s="2" t="s">
        <v>25</v>
      </c>
    </row>
    <row r="177" spans="1:12" ht="13.5">
      <c r="A177" s="2" t="s">
        <v>15</v>
      </c>
      <c r="B177" s="2" t="s">
        <v>16</v>
      </c>
      <c r="C177" s="2" t="s">
        <v>467</v>
      </c>
      <c r="D177" s="2" t="s">
        <v>468</v>
      </c>
      <c r="E177" s="3" t="s">
        <v>19</v>
      </c>
      <c r="F177" s="2" t="s">
        <v>19</v>
      </c>
      <c r="G177" s="2" t="s">
        <v>538</v>
      </c>
      <c r="H177" s="2" t="s">
        <v>539</v>
      </c>
      <c r="I177" s="2" t="s">
        <v>22</v>
      </c>
      <c r="J177" s="2" t="s">
        <v>23</v>
      </c>
      <c r="K177" s="3" t="s">
        <v>540</v>
      </c>
      <c r="L177" s="2" t="s">
        <v>25</v>
      </c>
    </row>
    <row r="178" spans="1:12" ht="13.5">
      <c r="A178" s="2" t="s">
        <v>15</v>
      </c>
      <c r="B178" s="2" t="s">
        <v>16</v>
      </c>
      <c r="C178" s="2" t="s">
        <v>467</v>
      </c>
      <c r="D178" s="2" t="s">
        <v>468</v>
      </c>
      <c r="E178" s="3" t="s">
        <v>19</v>
      </c>
      <c r="F178" s="2" t="s">
        <v>19</v>
      </c>
      <c r="G178" s="2" t="s">
        <v>541</v>
      </c>
      <c r="H178" s="2" t="s">
        <v>542</v>
      </c>
      <c r="I178" s="2" t="s">
        <v>22</v>
      </c>
      <c r="J178" s="2" t="s">
        <v>23</v>
      </c>
      <c r="K178" s="3" t="s">
        <v>543</v>
      </c>
      <c r="L178" s="2" t="s">
        <v>25</v>
      </c>
    </row>
    <row r="179" spans="1:12" ht="13.5">
      <c r="A179" s="2" t="s">
        <v>15</v>
      </c>
      <c r="B179" s="2" t="s">
        <v>16</v>
      </c>
      <c r="C179" s="2" t="s">
        <v>467</v>
      </c>
      <c r="D179" s="2" t="s">
        <v>468</v>
      </c>
      <c r="E179" s="3" t="s">
        <v>19</v>
      </c>
      <c r="F179" s="2" t="s">
        <v>19</v>
      </c>
      <c r="G179" s="2" t="s">
        <v>544</v>
      </c>
      <c r="H179" s="2" t="s">
        <v>545</v>
      </c>
      <c r="I179" s="2" t="s">
        <v>22</v>
      </c>
      <c r="J179" s="2" t="s">
        <v>23</v>
      </c>
      <c r="K179" s="3" t="s">
        <v>546</v>
      </c>
      <c r="L179" s="2" t="s">
        <v>25</v>
      </c>
    </row>
    <row r="180" spans="1:12" ht="13.5">
      <c r="A180" s="2" t="s">
        <v>15</v>
      </c>
      <c r="B180" s="2" t="s">
        <v>16</v>
      </c>
      <c r="C180" s="2" t="s">
        <v>467</v>
      </c>
      <c r="D180" s="2" t="s">
        <v>468</v>
      </c>
      <c r="E180" s="3" t="s">
        <v>19</v>
      </c>
      <c r="F180" s="2" t="s">
        <v>19</v>
      </c>
      <c r="G180" s="2" t="s">
        <v>547</v>
      </c>
      <c r="H180" s="2" t="s">
        <v>548</v>
      </c>
      <c r="I180" s="2" t="s">
        <v>22</v>
      </c>
      <c r="J180" s="2" t="s">
        <v>23</v>
      </c>
      <c r="K180" s="3" t="s">
        <v>549</v>
      </c>
      <c r="L180" s="2" t="s">
        <v>25</v>
      </c>
    </row>
    <row r="181" spans="1:12" ht="13.5">
      <c r="A181" s="2" t="s">
        <v>15</v>
      </c>
      <c r="B181" s="2" t="s">
        <v>16</v>
      </c>
      <c r="C181" s="2" t="s">
        <v>467</v>
      </c>
      <c r="D181" s="2" t="s">
        <v>468</v>
      </c>
      <c r="E181" s="3" t="s">
        <v>19</v>
      </c>
      <c r="F181" s="2" t="s">
        <v>19</v>
      </c>
      <c r="G181" s="2" t="s">
        <v>550</v>
      </c>
      <c r="H181" s="2" t="s">
        <v>551</v>
      </c>
      <c r="I181" s="2" t="s">
        <v>22</v>
      </c>
      <c r="J181" s="2" t="s">
        <v>23</v>
      </c>
      <c r="K181" s="3" t="s">
        <v>552</v>
      </c>
      <c r="L181" s="2" t="s">
        <v>25</v>
      </c>
    </row>
    <row r="182" spans="1:12" ht="13.5">
      <c r="A182" s="2" t="s">
        <v>15</v>
      </c>
      <c r="B182" s="2" t="s">
        <v>16</v>
      </c>
      <c r="C182" s="2" t="s">
        <v>467</v>
      </c>
      <c r="D182" s="2" t="s">
        <v>468</v>
      </c>
      <c r="E182" s="3" t="s">
        <v>19</v>
      </c>
      <c r="F182" s="2" t="s">
        <v>19</v>
      </c>
      <c r="G182" s="2" t="s">
        <v>553</v>
      </c>
      <c r="H182" s="2" t="s">
        <v>554</v>
      </c>
      <c r="I182" s="2" t="s">
        <v>22</v>
      </c>
      <c r="J182" s="2" t="s">
        <v>23</v>
      </c>
      <c r="K182" s="3" t="s">
        <v>555</v>
      </c>
      <c r="L182" s="2" t="s">
        <v>25</v>
      </c>
    </row>
    <row r="183" spans="1:12" ht="13.5">
      <c r="A183" s="2" t="s">
        <v>15</v>
      </c>
      <c r="B183" s="2" t="s">
        <v>16</v>
      </c>
      <c r="C183" s="2" t="s">
        <v>467</v>
      </c>
      <c r="D183" s="2" t="s">
        <v>468</v>
      </c>
      <c r="E183" s="3" t="s">
        <v>19</v>
      </c>
      <c r="F183" s="2" t="s">
        <v>19</v>
      </c>
      <c r="G183" s="2" t="s">
        <v>556</v>
      </c>
      <c r="H183" s="2" t="s">
        <v>557</v>
      </c>
      <c r="I183" s="2" t="s">
        <v>22</v>
      </c>
      <c r="J183" s="2" t="s">
        <v>23</v>
      </c>
      <c r="K183" s="3" t="s">
        <v>558</v>
      </c>
      <c r="L183" s="2" t="s">
        <v>25</v>
      </c>
    </row>
    <row r="184" spans="1:12" ht="13.5">
      <c r="A184" s="2" t="s">
        <v>15</v>
      </c>
      <c r="B184" s="2" t="s">
        <v>16</v>
      </c>
      <c r="C184" s="2" t="s">
        <v>467</v>
      </c>
      <c r="D184" s="2" t="s">
        <v>468</v>
      </c>
      <c r="E184" s="3" t="s">
        <v>19</v>
      </c>
      <c r="F184" s="2" t="s">
        <v>19</v>
      </c>
      <c r="G184" s="2" t="s">
        <v>559</v>
      </c>
      <c r="H184" s="2" t="s">
        <v>560</v>
      </c>
      <c r="I184" s="2" t="s">
        <v>22</v>
      </c>
      <c r="J184" s="2" t="s">
        <v>23</v>
      </c>
      <c r="K184" s="3" t="s">
        <v>561</v>
      </c>
      <c r="L184" s="2" t="s">
        <v>25</v>
      </c>
    </row>
    <row r="185" spans="1:12" ht="13.5">
      <c r="A185" s="2" t="s">
        <v>15</v>
      </c>
      <c r="B185" s="2" t="s">
        <v>16</v>
      </c>
      <c r="C185" s="2" t="s">
        <v>467</v>
      </c>
      <c r="D185" s="2" t="s">
        <v>468</v>
      </c>
      <c r="E185" s="3" t="s">
        <v>19</v>
      </c>
      <c r="F185" s="2" t="s">
        <v>19</v>
      </c>
      <c r="G185" s="2" t="s">
        <v>562</v>
      </c>
      <c r="H185" s="2" t="s">
        <v>563</v>
      </c>
      <c r="I185" s="2" t="s">
        <v>22</v>
      </c>
      <c r="J185" s="2" t="s">
        <v>23</v>
      </c>
      <c r="K185" s="3" t="s">
        <v>564</v>
      </c>
      <c r="L185" s="2" t="s">
        <v>25</v>
      </c>
    </row>
    <row r="186" spans="1:12" ht="13.5">
      <c r="A186" s="2" t="s">
        <v>15</v>
      </c>
      <c r="B186" s="2" t="s">
        <v>16</v>
      </c>
      <c r="C186" s="2" t="s">
        <v>467</v>
      </c>
      <c r="D186" s="2" t="s">
        <v>468</v>
      </c>
      <c r="E186" s="3" t="s">
        <v>19</v>
      </c>
      <c r="F186" s="2" t="s">
        <v>19</v>
      </c>
      <c r="G186" s="2" t="s">
        <v>565</v>
      </c>
      <c r="H186" s="2" t="s">
        <v>566</v>
      </c>
      <c r="I186" s="2" t="s">
        <v>22</v>
      </c>
      <c r="J186" s="2" t="s">
        <v>23</v>
      </c>
      <c r="K186" s="3" t="s">
        <v>79</v>
      </c>
      <c r="L186" s="2" t="s">
        <v>25</v>
      </c>
    </row>
    <row r="187" spans="1:12" ht="13.5">
      <c r="A187" s="2" t="s">
        <v>15</v>
      </c>
      <c r="B187" s="2" t="s">
        <v>16</v>
      </c>
      <c r="C187" s="2" t="s">
        <v>467</v>
      </c>
      <c r="D187" s="2" t="s">
        <v>468</v>
      </c>
      <c r="E187" s="3" t="s">
        <v>19</v>
      </c>
      <c r="F187" s="2" t="s">
        <v>19</v>
      </c>
      <c r="G187" s="2" t="s">
        <v>567</v>
      </c>
      <c r="H187" s="2" t="s">
        <v>568</v>
      </c>
      <c r="I187" s="2" t="s">
        <v>22</v>
      </c>
      <c r="J187" s="2" t="s">
        <v>23</v>
      </c>
      <c r="K187" s="3" t="s">
        <v>569</v>
      </c>
      <c r="L187" s="2" t="s">
        <v>25</v>
      </c>
    </row>
    <row r="188" spans="1:12" ht="13.5">
      <c r="A188" s="2" t="s">
        <v>15</v>
      </c>
      <c r="B188" s="2" t="s">
        <v>16</v>
      </c>
      <c r="C188" s="2" t="s">
        <v>467</v>
      </c>
      <c r="D188" s="2" t="s">
        <v>468</v>
      </c>
      <c r="E188" s="3" t="s">
        <v>19</v>
      </c>
      <c r="F188" s="2" t="s">
        <v>19</v>
      </c>
      <c r="G188" s="2" t="s">
        <v>570</v>
      </c>
      <c r="H188" s="2" t="s">
        <v>571</v>
      </c>
      <c r="I188" s="2" t="s">
        <v>22</v>
      </c>
      <c r="J188" s="2" t="s">
        <v>23</v>
      </c>
      <c r="K188" s="3" t="s">
        <v>572</v>
      </c>
      <c r="L188" s="2" t="s">
        <v>25</v>
      </c>
    </row>
    <row r="189" spans="1:12" ht="13.5">
      <c r="A189" s="2" t="s">
        <v>15</v>
      </c>
      <c r="B189" s="2" t="s">
        <v>16</v>
      </c>
      <c r="C189" s="2" t="s">
        <v>467</v>
      </c>
      <c r="D189" s="2" t="s">
        <v>468</v>
      </c>
      <c r="E189" s="3" t="s">
        <v>19</v>
      </c>
      <c r="F189" s="2" t="s">
        <v>19</v>
      </c>
      <c r="G189" s="2" t="s">
        <v>573</v>
      </c>
      <c r="H189" s="2" t="s">
        <v>574</v>
      </c>
      <c r="I189" s="2" t="s">
        <v>22</v>
      </c>
      <c r="J189" s="2" t="s">
        <v>23</v>
      </c>
      <c r="K189" s="3" t="s">
        <v>575</v>
      </c>
      <c r="L189" s="2" t="s">
        <v>25</v>
      </c>
    </row>
    <row r="190" spans="1:12" ht="13.5">
      <c r="A190" s="2" t="s">
        <v>15</v>
      </c>
      <c r="B190" s="2" t="s">
        <v>16</v>
      </c>
      <c r="C190" s="2" t="s">
        <v>467</v>
      </c>
      <c r="D190" s="2" t="s">
        <v>468</v>
      </c>
      <c r="E190" s="3" t="s">
        <v>19</v>
      </c>
      <c r="F190" s="2" t="s">
        <v>19</v>
      </c>
      <c r="G190" s="2" t="s">
        <v>576</v>
      </c>
      <c r="H190" s="2" t="s">
        <v>577</v>
      </c>
      <c r="I190" s="2" t="s">
        <v>22</v>
      </c>
      <c r="J190" s="2" t="s">
        <v>23</v>
      </c>
      <c r="K190" s="3" t="s">
        <v>578</v>
      </c>
      <c r="L190" s="2" t="s">
        <v>25</v>
      </c>
    </row>
    <row r="191" spans="1:12" ht="13.5">
      <c r="A191" s="2" t="s">
        <v>15</v>
      </c>
      <c r="B191" s="2" t="s">
        <v>16</v>
      </c>
      <c r="C191" s="2" t="s">
        <v>467</v>
      </c>
      <c r="D191" s="2" t="s">
        <v>468</v>
      </c>
      <c r="E191" s="3" t="s">
        <v>19</v>
      </c>
      <c r="F191" s="2" t="s">
        <v>19</v>
      </c>
      <c r="G191" s="2" t="s">
        <v>579</v>
      </c>
      <c r="H191" s="2" t="s">
        <v>580</v>
      </c>
      <c r="I191" s="2" t="s">
        <v>22</v>
      </c>
      <c r="J191" s="2" t="s">
        <v>23</v>
      </c>
      <c r="K191" s="3" t="s">
        <v>581</v>
      </c>
      <c r="L191" s="2" t="s">
        <v>25</v>
      </c>
    </row>
    <row r="192" spans="1:12" ht="13.5">
      <c r="A192" s="2" t="s">
        <v>15</v>
      </c>
      <c r="B192" s="2" t="s">
        <v>16</v>
      </c>
      <c r="C192" s="2" t="s">
        <v>467</v>
      </c>
      <c r="D192" s="2" t="s">
        <v>468</v>
      </c>
      <c r="E192" s="3" t="s">
        <v>19</v>
      </c>
      <c r="F192" s="2" t="s">
        <v>19</v>
      </c>
      <c r="G192" s="2" t="s">
        <v>582</v>
      </c>
      <c r="H192" s="2" t="s">
        <v>583</v>
      </c>
      <c r="I192" s="2" t="s">
        <v>22</v>
      </c>
      <c r="J192" s="2" t="s">
        <v>23</v>
      </c>
      <c r="K192" s="3" t="s">
        <v>584</v>
      </c>
      <c r="L192" s="2" t="s">
        <v>25</v>
      </c>
    </row>
    <row r="193" spans="1:12" ht="13.5">
      <c r="A193" s="2" t="s">
        <v>15</v>
      </c>
      <c r="B193" s="2" t="s">
        <v>16</v>
      </c>
      <c r="C193" s="2" t="s">
        <v>467</v>
      </c>
      <c r="D193" s="2" t="s">
        <v>468</v>
      </c>
      <c r="E193" s="3" t="s">
        <v>19</v>
      </c>
      <c r="F193" s="2" t="s">
        <v>19</v>
      </c>
      <c r="G193" s="2" t="s">
        <v>585</v>
      </c>
      <c r="H193" s="2" t="s">
        <v>586</v>
      </c>
      <c r="I193" s="2" t="s">
        <v>22</v>
      </c>
      <c r="J193" s="2" t="s">
        <v>23</v>
      </c>
      <c r="K193" s="3" t="s">
        <v>587</v>
      </c>
      <c r="L193" s="2" t="s">
        <v>25</v>
      </c>
    </row>
    <row r="194" spans="1:12" ht="13.5">
      <c r="A194" s="2" t="s">
        <v>15</v>
      </c>
      <c r="B194" s="2" t="s">
        <v>16</v>
      </c>
      <c r="C194" s="2" t="s">
        <v>467</v>
      </c>
      <c r="D194" s="2" t="s">
        <v>468</v>
      </c>
      <c r="E194" s="3" t="s">
        <v>19</v>
      </c>
      <c r="F194" s="2" t="s">
        <v>19</v>
      </c>
      <c r="G194" s="2" t="s">
        <v>588</v>
      </c>
      <c r="H194" s="2" t="s">
        <v>589</v>
      </c>
      <c r="I194" s="2" t="s">
        <v>22</v>
      </c>
      <c r="J194" s="2" t="s">
        <v>23</v>
      </c>
      <c r="K194" s="3" t="s">
        <v>590</v>
      </c>
      <c r="L194" s="2" t="s">
        <v>25</v>
      </c>
    </row>
    <row r="195" spans="1:12" ht="13.5">
      <c r="A195" s="2" t="s">
        <v>15</v>
      </c>
      <c r="B195" s="2" t="s">
        <v>16</v>
      </c>
      <c r="C195" s="2" t="s">
        <v>467</v>
      </c>
      <c r="D195" s="2" t="s">
        <v>468</v>
      </c>
      <c r="E195" s="3" t="s">
        <v>19</v>
      </c>
      <c r="F195" s="2" t="s">
        <v>19</v>
      </c>
      <c r="G195" s="2" t="s">
        <v>591</v>
      </c>
      <c r="H195" s="2" t="s">
        <v>592</v>
      </c>
      <c r="I195" s="2" t="s">
        <v>22</v>
      </c>
      <c r="J195" s="2" t="s">
        <v>23</v>
      </c>
      <c r="K195" s="3" t="s">
        <v>593</v>
      </c>
      <c r="L195" s="2" t="s">
        <v>25</v>
      </c>
    </row>
    <row r="196" spans="1:12" ht="13.5">
      <c r="A196" s="2" t="s">
        <v>15</v>
      </c>
      <c r="B196" s="2" t="s">
        <v>16</v>
      </c>
      <c r="C196" s="2" t="s">
        <v>467</v>
      </c>
      <c r="D196" s="2" t="s">
        <v>468</v>
      </c>
      <c r="E196" s="3" t="s">
        <v>19</v>
      </c>
      <c r="F196" s="2" t="s">
        <v>19</v>
      </c>
      <c r="G196" s="2" t="s">
        <v>594</v>
      </c>
      <c r="H196" s="2" t="s">
        <v>595</v>
      </c>
      <c r="I196" s="2" t="s">
        <v>22</v>
      </c>
      <c r="J196" s="2" t="s">
        <v>23</v>
      </c>
      <c r="K196" s="3" t="s">
        <v>596</v>
      </c>
      <c r="L196" s="2" t="s">
        <v>25</v>
      </c>
    </row>
    <row r="197" spans="1:12" ht="13.5">
      <c r="A197" s="2" t="s">
        <v>15</v>
      </c>
      <c r="B197" s="2" t="s">
        <v>16</v>
      </c>
      <c r="C197" s="2" t="s">
        <v>467</v>
      </c>
      <c r="D197" s="2" t="s">
        <v>468</v>
      </c>
      <c r="E197" s="3" t="s">
        <v>19</v>
      </c>
      <c r="F197" s="2" t="s">
        <v>19</v>
      </c>
      <c r="G197" s="2" t="s">
        <v>597</v>
      </c>
      <c r="H197" s="2" t="s">
        <v>598</v>
      </c>
      <c r="I197" s="2" t="s">
        <v>22</v>
      </c>
      <c r="J197" s="2" t="s">
        <v>23</v>
      </c>
      <c r="K197" s="3" t="s">
        <v>599</v>
      </c>
      <c r="L197" s="2" t="s">
        <v>25</v>
      </c>
    </row>
    <row r="198" spans="1:12" ht="13.5">
      <c r="A198" s="2" t="s">
        <v>15</v>
      </c>
      <c r="B198" s="2" t="s">
        <v>16</v>
      </c>
      <c r="C198" s="2" t="s">
        <v>467</v>
      </c>
      <c r="D198" s="2" t="s">
        <v>468</v>
      </c>
      <c r="E198" s="3" t="s">
        <v>19</v>
      </c>
      <c r="F198" s="2" t="s">
        <v>19</v>
      </c>
      <c r="G198" s="2" t="s">
        <v>600</v>
      </c>
      <c r="H198" s="2" t="s">
        <v>601</v>
      </c>
      <c r="I198" s="2" t="s">
        <v>22</v>
      </c>
      <c r="J198" s="2" t="s">
        <v>23</v>
      </c>
      <c r="K198" s="3" t="s">
        <v>212</v>
      </c>
      <c r="L198" s="2" t="s">
        <v>25</v>
      </c>
    </row>
    <row r="199" spans="1:12" ht="13.5">
      <c r="A199" s="2" t="s">
        <v>15</v>
      </c>
      <c r="B199" s="2" t="s">
        <v>16</v>
      </c>
      <c r="C199" s="2" t="s">
        <v>467</v>
      </c>
      <c r="D199" s="2" t="s">
        <v>468</v>
      </c>
      <c r="E199" s="3" t="s">
        <v>19</v>
      </c>
      <c r="F199" s="2" t="s">
        <v>19</v>
      </c>
      <c r="G199" s="2" t="s">
        <v>602</v>
      </c>
      <c r="H199" s="2" t="s">
        <v>603</v>
      </c>
      <c r="I199" s="2" t="s">
        <v>22</v>
      </c>
      <c r="J199" s="2" t="s">
        <v>23</v>
      </c>
      <c r="K199" s="3" t="s">
        <v>604</v>
      </c>
      <c r="L199" s="2" t="s">
        <v>25</v>
      </c>
    </row>
    <row r="200" spans="1:12" ht="13.5">
      <c r="A200" s="2" t="s">
        <v>15</v>
      </c>
      <c r="B200" s="2" t="s">
        <v>16</v>
      </c>
      <c r="C200" s="2" t="s">
        <v>467</v>
      </c>
      <c r="D200" s="2" t="s">
        <v>468</v>
      </c>
      <c r="E200" s="3" t="s">
        <v>19</v>
      </c>
      <c r="F200" s="2" t="s">
        <v>19</v>
      </c>
      <c r="G200" s="2" t="s">
        <v>605</v>
      </c>
      <c r="H200" s="2" t="s">
        <v>606</v>
      </c>
      <c r="I200" s="2" t="s">
        <v>22</v>
      </c>
      <c r="J200" s="2" t="s">
        <v>23</v>
      </c>
      <c r="K200" s="3" t="s">
        <v>607</v>
      </c>
      <c r="L200" s="2" t="s">
        <v>25</v>
      </c>
    </row>
    <row r="201" spans="1:12" ht="13.5">
      <c r="A201" s="2" t="s">
        <v>15</v>
      </c>
      <c r="B201" s="2" t="s">
        <v>16</v>
      </c>
      <c r="C201" s="2" t="s">
        <v>467</v>
      </c>
      <c r="D201" s="2" t="s">
        <v>468</v>
      </c>
      <c r="E201" s="3" t="s">
        <v>19</v>
      </c>
      <c r="F201" s="2" t="s">
        <v>19</v>
      </c>
      <c r="G201" s="2" t="s">
        <v>608</v>
      </c>
      <c r="H201" s="2" t="s">
        <v>609</v>
      </c>
      <c r="I201" s="2" t="s">
        <v>22</v>
      </c>
      <c r="J201" s="2" t="s">
        <v>23</v>
      </c>
      <c r="K201" s="3" t="s">
        <v>610</v>
      </c>
      <c r="L201" s="2" t="s">
        <v>25</v>
      </c>
    </row>
    <row r="202" spans="1:12" ht="13.5">
      <c r="A202" s="2" t="s">
        <v>15</v>
      </c>
      <c r="B202" s="2" t="s">
        <v>16</v>
      </c>
      <c r="C202" s="2" t="s">
        <v>467</v>
      </c>
      <c r="D202" s="2" t="s">
        <v>468</v>
      </c>
      <c r="E202" s="3" t="s">
        <v>19</v>
      </c>
      <c r="F202" s="2" t="s">
        <v>19</v>
      </c>
      <c r="G202" s="2" t="s">
        <v>611</v>
      </c>
      <c r="H202" s="2" t="s">
        <v>612</v>
      </c>
      <c r="I202" s="2" t="s">
        <v>22</v>
      </c>
      <c r="J202" s="2" t="s">
        <v>23</v>
      </c>
      <c r="K202" s="3" t="s">
        <v>613</v>
      </c>
      <c r="L202" s="2" t="s">
        <v>25</v>
      </c>
    </row>
    <row r="203" spans="1:12" ht="13.5">
      <c r="A203" s="2" t="s">
        <v>15</v>
      </c>
      <c r="B203" s="2" t="s">
        <v>16</v>
      </c>
      <c r="C203" s="2" t="s">
        <v>467</v>
      </c>
      <c r="D203" s="2" t="s">
        <v>468</v>
      </c>
      <c r="E203" s="3" t="s">
        <v>19</v>
      </c>
      <c r="F203" s="2" t="s">
        <v>19</v>
      </c>
      <c r="G203" s="2" t="s">
        <v>614</v>
      </c>
      <c r="H203" s="2" t="s">
        <v>615</v>
      </c>
      <c r="I203" s="2" t="s">
        <v>22</v>
      </c>
      <c r="J203" s="2" t="s">
        <v>23</v>
      </c>
      <c r="K203" s="3" t="s">
        <v>616</v>
      </c>
      <c r="L203" s="2" t="s">
        <v>25</v>
      </c>
    </row>
    <row r="204" spans="1:12" ht="13.5">
      <c r="A204" s="2" t="s">
        <v>15</v>
      </c>
      <c r="B204" s="2" t="s">
        <v>16</v>
      </c>
      <c r="C204" s="2" t="s">
        <v>467</v>
      </c>
      <c r="D204" s="2" t="s">
        <v>468</v>
      </c>
      <c r="E204" s="3" t="s">
        <v>19</v>
      </c>
      <c r="F204" s="2" t="s">
        <v>19</v>
      </c>
      <c r="G204" s="2" t="s">
        <v>617</v>
      </c>
      <c r="H204" s="2" t="s">
        <v>618</v>
      </c>
      <c r="I204" s="2" t="s">
        <v>22</v>
      </c>
      <c r="J204" s="2" t="s">
        <v>23</v>
      </c>
      <c r="K204" s="3" t="s">
        <v>619</v>
      </c>
      <c r="L204" s="2" t="s">
        <v>25</v>
      </c>
    </row>
    <row r="205" spans="1:12" ht="13.5">
      <c r="A205" s="2" t="s">
        <v>15</v>
      </c>
      <c r="B205" s="2" t="s">
        <v>16</v>
      </c>
      <c r="C205" s="2" t="s">
        <v>467</v>
      </c>
      <c r="D205" s="2" t="s">
        <v>468</v>
      </c>
      <c r="E205" s="3" t="s">
        <v>19</v>
      </c>
      <c r="F205" s="2" t="s">
        <v>19</v>
      </c>
      <c r="G205" s="2" t="s">
        <v>620</v>
      </c>
      <c r="H205" s="2" t="s">
        <v>621</v>
      </c>
      <c r="I205" s="2" t="s">
        <v>22</v>
      </c>
      <c r="J205" s="2" t="s">
        <v>23</v>
      </c>
      <c r="K205" s="3" t="s">
        <v>622</v>
      </c>
      <c r="L205" s="2" t="s">
        <v>25</v>
      </c>
    </row>
    <row r="206" spans="1:12" ht="13.5">
      <c r="A206" s="2" t="s">
        <v>15</v>
      </c>
      <c r="B206" s="2" t="s">
        <v>16</v>
      </c>
      <c r="C206" s="2" t="s">
        <v>467</v>
      </c>
      <c r="D206" s="2" t="s">
        <v>468</v>
      </c>
      <c r="E206" s="3" t="s">
        <v>19</v>
      </c>
      <c r="F206" s="2" t="s">
        <v>19</v>
      </c>
      <c r="G206" s="2" t="s">
        <v>623</v>
      </c>
      <c r="H206" s="2" t="s">
        <v>624</v>
      </c>
      <c r="I206" s="2" t="s">
        <v>22</v>
      </c>
      <c r="J206" s="2" t="s">
        <v>23</v>
      </c>
      <c r="K206" s="3" t="s">
        <v>625</v>
      </c>
      <c r="L206" s="2" t="s">
        <v>25</v>
      </c>
    </row>
    <row r="207" spans="1:12" ht="13.5">
      <c r="A207" s="2" t="s">
        <v>15</v>
      </c>
      <c r="B207" s="2" t="s">
        <v>16</v>
      </c>
      <c r="C207" s="2" t="s">
        <v>467</v>
      </c>
      <c r="D207" s="2" t="s">
        <v>468</v>
      </c>
      <c r="E207" s="3" t="s">
        <v>19</v>
      </c>
      <c r="F207" s="2" t="s">
        <v>19</v>
      </c>
      <c r="G207" s="2" t="s">
        <v>626</v>
      </c>
      <c r="H207" s="2" t="s">
        <v>627</v>
      </c>
      <c r="I207" s="2" t="s">
        <v>22</v>
      </c>
      <c r="J207" s="2" t="s">
        <v>23</v>
      </c>
      <c r="K207" s="3" t="s">
        <v>628</v>
      </c>
      <c r="L207" s="2" t="s">
        <v>25</v>
      </c>
    </row>
    <row r="208" spans="1:12" ht="13.5">
      <c r="A208" s="2" t="s">
        <v>15</v>
      </c>
      <c r="B208" s="2" t="s">
        <v>16</v>
      </c>
      <c r="C208" s="2" t="s">
        <v>467</v>
      </c>
      <c r="D208" s="2" t="s">
        <v>468</v>
      </c>
      <c r="E208" s="3" t="s">
        <v>19</v>
      </c>
      <c r="F208" s="2" t="s">
        <v>19</v>
      </c>
      <c r="G208" s="2" t="s">
        <v>629</v>
      </c>
      <c r="H208" s="2" t="s">
        <v>630</v>
      </c>
      <c r="I208" s="2" t="s">
        <v>22</v>
      </c>
      <c r="J208" s="2" t="s">
        <v>23</v>
      </c>
      <c r="K208" s="3" t="s">
        <v>631</v>
      </c>
      <c r="L208" s="2" t="s">
        <v>25</v>
      </c>
    </row>
    <row r="209" spans="1:12" ht="13.5">
      <c r="A209" s="2" t="s">
        <v>15</v>
      </c>
      <c r="B209" s="2" t="s">
        <v>16</v>
      </c>
      <c r="C209" s="2" t="s">
        <v>467</v>
      </c>
      <c r="D209" s="2" t="s">
        <v>468</v>
      </c>
      <c r="E209" s="3" t="s">
        <v>19</v>
      </c>
      <c r="F209" s="2" t="s">
        <v>19</v>
      </c>
      <c r="G209" s="2" t="s">
        <v>632</v>
      </c>
      <c r="H209" s="2" t="s">
        <v>633</v>
      </c>
      <c r="I209" s="2" t="s">
        <v>22</v>
      </c>
      <c r="J209" s="2" t="s">
        <v>23</v>
      </c>
      <c r="K209" s="3" t="s">
        <v>634</v>
      </c>
      <c r="L209" s="2" t="s">
        <v>25</v>
      </c>
    </row>
    <row r="210" spans="1:12" ht="13.5">
      <c r="A210" s="2" t="s">
        <v>15</v>
      </c>
      <c r="B210" s="2" t="s">
        <v>16</v>
      </c>
      <c r="C210" s="2" t="s">
        <v>467</v>
      </c>
      <c r="D210" s="2" t="s">
        <v>468</v>
      </c>
      <c r="E210" s="3" t="s">
        <v>19</v>
      </c>
      <c r="F210" s="2" t="s">
        <v>19</v>
      </c>
      <c r="G210" s="2" t="s">
        <v>635</v>
      </c>
      <c r="H210" s="2" t="s">
        <v>636</v>
      </c>
      <c r="I210" s="2" t="s">
        <v>22</v>
      </c>
      <c r="J210" s="2" t="s">
        <v>23</v>
      </c>
      <c r="K210" s="3" t="s">
        <v>637</v>
      </c>
      <c r="L210" s="2" t="s">
        <v>25</v>
      </c>
    </row>
    <row r="211" spans="1:12" ht="13.5">
      <c r="A211" s="2" t="s">
        <v>15</v>
      </c>
      <c r="B211" s="2" t="s">
        <v>16</v>
      </c>
      <c r="C211" s="2" t="s">
        <v>467</v>
      </c>
      <c r="D211" s="2" t="s">
        <v>468</v>
      </c>
      <c r="E211" s="3" t="s">
        <v>19</v>
      </c>
      <c r="F211" s="2" t="s">
        <v>19</v>
      </c>
      <c r="G211" s="2" t="s">
        <v>638</v>
      </c>
      <c r="H211" s="2" t="s">
        <v>639</v>
      </c>
      <c r="I211" s="2" t="s">
        <v>121</v>
      </c>
      <c r="J211" s="2" t="s">
        <v>23</v>
      </c>
      <c r="K211" s="3" t="s">
        <v>640</v>
      </c>
      <c r="L211" s="2" t="s">
        <v>25</v>
      </c>
    </row>
    <row r="212" spans="1:12" ht="13.5">
      <c r="A212" s="2" t="s">
        <v>15</v>
      </c>
      <c r="B212" s="2" t="s">
        <v>16</v>
      </c>
      <c r="C212" s="2" t="s">
        <v>467</v>
      </c>
      <c r="D212" s="2" t="s">
        <v>468</v>
      </c>
      <c r="E212" s="3" t="s">
        <v>19</v>
      </c>
      <c r="F212" s="2" t="s">
        <v>19</v>
      </c>
      <c r="G212" s="2" t="s">
        <v>641</v>
      </c>
      <c r="H212" s="2" t="s">
        <v>642</v>
      </c>
      <c r="I212" s="2" t="s">
        <v>121</v>
      </c>
      <c r="J212" s="2" t="s">
        <v>23</v>
      </c>
      <c r="K212" s="3" t="s">
        <v>643</v>
      </c>
      <c r="L212" s="2" t="s">
        <v>25</v>
      </c>
    </row>
    <row r="213" spans="1:12" ht="13.5">
      <c r="A213" s="2" t="s">
        <v>15</v>
      </c>
      <c r="B213" s="2" t="s">
        <v>16</v>
      </c>
      <c r="C213" s="2" t="s">
        <v>467</v>
      </c>
      <c r="D213" s="2" t="s">
        <v>468</v>
      </c>
      <c r="E213" s="3" t="s">
        <v>19</v>
      </c>
      <c r="F213" s="2" t="s">
        <v>19</v>
      </c>
      <c r="G213" s="2" t="s">
        <v>644</v>
      </c>
      <c r="H213" s="2" t="s">
        <v>645</v>
      </c>
      <c r="I213" s="2" t="s">
        <v>121</v>
      </c>
      <c r="J213" s="2" t="s">
        <v>23</v>
      </c>
      <c r="K213" s="3" t="s">
        <v>646</v>
      </c>
      <c r="L213" s="2" t="s">
        <v>25</v>
      </c>
    </row>
    <row r="214" spans="1:12" ht="13.5">
      <c r="A214" s="2" t="s">
        <v>15</v>
      </c>
      <c r="B214" s="2" t="s">
        <v>16</v>
      </c>
      <c r="C214" s="2" t="s">
        <v>467</v>
      </c>
      <c r="D214" s="2" t="s">
        <v>468</v>
      </c>
      <c r="E214" s="3" t="s">
        <v>19</v>
      </c>
      <c r="F214" s="2" t="s">
        <v>19</v>
      </c>
      <c r="G214" s="2" t="s">
        <v>647</v>
      </c>
      <c r="H214" s="2" t="s">
        <v>648</v>
      </c>
      <c r="I214" s="2" t="s">
        <v>121</v>
      </c>
      <c r="J214" s="2" t="s">
        <v>23</v>
      </c>
      <c r="K214" s="3" t="s">
        <v>649</v>
      </c>
      <c r="L214" s="2" t="s">
        <v>25</v>
      </c>
    </row>
    <row r="215" spans="1:12" ht="13.5">
      <c r="A215" s="2" t="s">
        <v>15</v>
      </c>
      <c r="B215" s="2" t="s">
        <v>16</v>
      </c>
      <c r="C215" s="2" t="s">
        <v>467</v>
      </c>
      <c r="D215" s="2" t="s">
        <v>468</v>
      </c>
      <c r="E215" s="3" t="s">
        <v>19</v>
      </c>
      <c r="F215" s="2" t="s">
        <v>19</v>
      </c>
      <c r="G215" s="2" t="s">
        <v>650</v>
      </c>
      <c r="H215" s="2" t="s">
        <v>651</v>
      </c>
      <c r="I215" s="2" t="s">
        <v>121</v>
      </c>
      <c r="J215" s="2" t="s">
        <v>23</v>
      </c>
      <c r="K215" s="3" t="s">
        <v>652</v>
      </c>
      <c r="L215" s="2" t="s">
        <v>25</v>
      </c>
    </row>
    <row r="216" spans="1:12" ht="13.5">
      <c r="A216" s="2" t="s">
        <v>15</v>
      </c>
      <c r="B216" s="2" t="s">
        <v>16</v>
      </c>
      <c r="C216" s="2" t="s">
        <v>467</v>
      </c>
      <c r="D216" s="2" t="s">
        <v>468</v>
      </c>
      <c r="E216" s="3" t="s">
        <v>19</v>
      </c>
      <c r="F216" s="2" t="s">
        <v>19</v>
      </c>
      <c r="G216" s="2" t="s">
        <v>653</v>
      </c>
      <c r="H216" s="2" t="s">
        <v>654</v>
      </c>
      <c r="I216" s="2" t="s">
        <v>121</v>
      </c>
      <c r="J216" s="2" t="s">
        <v>347</v>
      </c>
      <c r="K216" s="3" t="s">
        <v>655</v>
      </c>
      <c r="L216" s="2" t="s">
        <v>25</v>
      </c>
    </row>
    <row r="217" spans="1:12" ht="13.5">
      <c r="A217" s="2" t="s">
        <v>15</v>
      </c>
      <c r="B217" s="2" t="s">
        <v>16</v>
      </c>
      <c r="C217" s="2" t="s">
        <v>467</v>
      </c>
      <c r="D217" s="2" t="s">
        <v>468</v>
      </c>
      <c r="E217" s="3" t="s">
        <v>19</v>
      </c>
      <c r="F217" s="2" t="s">
        <v>19</v>
      </c>
      <c r="G217" s="2" t="s">
        <v>656</v>
      </c>
      <c r="H217" s="2" t="s">
        <v>657</v>
      </c>
      <c r="I217" s="2" t="s">
        <v>121</v>
      </c>
      <c r="J217" s="2" t="s">
        <v>347</v>
      </c>
      <c r="K217" s="3" t="s">
        <v>658</v>
      </c>
      <c r="L217" s="2" t="s">
        <v>25</v>
      </c>
    </row>
    <row r="218" spans="1:12" ht="13.5">
      <c r="A218" s="2" t="s">
        <v>15</v>
      </c>
      <c r="B218" s="2" t="s">
        <v>16</v>
      </c>
      <c r="C218" s="2" t="s">
        <v>467</v>
      </c>
      <c r="D218" s="2" t="s">
        <v>468</v>
      </c>
      <c r="E218" s="3" t="s">
        <v>19</v>
      </c>
      <c r="F218" s="2" t="s">
        <v>19</v>
      </c>
      <c r="G218" s="2" t="s">
        <v>659</v>
      </c>
      <c r="H218" s="2" t="s">
        <v>660</v>
      </c>
      <c r="I218" s="2" t="s">
        <v>121</v>
      </c>
      <c r="J218" s="2" t="s">
        <v>347</v>
      </c>
      <c r="K218" s="3" t="s">
        <v>661</v>
      </c>
      <c r="L218" s="2" t="s">
        <v>25</v>
      </c>
    </row>
    <row r="219" spans="1:12" ht="13.5">
      <c r="A219" s="2" t="s">
        <v>15</v>
      </c>
      <c r="B219" s="2" t="s">
        <v>16</v>
      </c>
      <c r="C219" s="2" t="s">
        <v>467</v>
      </c>
      <c r="D219" s="2" t="s">
        <v>468</v>
      </c>
      <c r="E219" s="3" t="s">
        <v>19</v>
      </c>
      <c r="F219" s="2" t="s">
        <v>19</v>
      </c>
      <c r="G219" s="2" t="s">
        <v>662</v>
      </c>
      <c r="H219" s="2" t="s">
        <v>663</v>
      </c>
      <c r="I219" s="2" t="s">
        <v>121</v>
      </c>
      <c r="J219" s="2" t="s">
        <v>347</v>
      </c>
      <c r="K219" s="3" t="s">
        <v>664</v>
      </c>
      <c r="L219" s="2" t="s">
        <v>25</v>
      </c>
    </row>
    <row r="220" spans="1:12" ht="13.5">
      <c r="A220" s="2" t="s">
        <v>15</v>
      </c>
      <c r="B220" s="2" t="s">
        <v>16</v>
      </c>
      <c r="C220" s="2" t="s">
        <v>467</v>
      </c>
      <c r="D220" s="2" t="s">
        <v>468</v>
      </c>
      <c r="E220" s="3" t="s">
        <v>19</v>
      </c>
      <c r="F220" s="2" t="s">
        <v>19</v>
      </c>
      <c r="G220" s="2" t="s">
        <v>665</v>
      </c>
      <c r="H220" s="2" t="s">
        <v>666</v>
      </c>
      <c r="I220" s="2" t="s">
        <v>121</v>
      </c>
      <c r="J220" s="2" t="s">
        <v>347</v>
      </c>
      <c r="K220" s="3" t="s">
        <v>667</v>
      </c>
      <c r="L220" s="2" t="s">
        <v>25</v>
      </c>
    </row>
    <row r="221" spans="1:12" ht="13.5">
      <c r="A221" s="2" t="s">
        <v>15</v>
      </c>
      <c r="B221" s="2" t="s">
        <v>16</v>
      </c>
      <c r="C221" s="2" t="s">
        <v>467</v>
      </c>
      <c r="D221" s="2" t="s">
        <v>468</v>
      </c>
      <c r="E221" s="3" t="s">
        <v>19</v>
      </c>
      <c r="F221" s="2" t="s">
        <v>19</v>
      </c>
      <c r="G221" s="2" t="s">
        <v>668</v>
      </c>
      <c r="H221" s="2" t="s">
        <v>669</v>
      </c>
      <c r="I221" s="2" t="s">
        <v>121</v>
      </c>
      <c r="J221" s="2" t="s">
        <v>347</v>
      </c>
      <c r="K221" s="3" t="s">
        <v>670</v>
      </c>
      <c r="L221" s="2" t="s">
        <v>25</v>
      </c>
    </row>
    <row r="222" spans="1:12" ht="13.5">
      <c r="A222" s="2" t="s">
        <v>15</v>
      </c>
      <c r="B222" s="2" t="s">
        <v>16</v>
      </c>
      <c r="C222" s="2" t="s">
        <v>467</v>
      </c>
      <c r="D222" s="2" t="s">
        <v>468</v>
      </c>
      <c r="E222" s="3" t="s">
        <v>19</v>
      </c>
      <c r="F222" s="2" t="s">
        <v>19</v>
      </c>
      <c r="G222" s="2" t="s">
        <v>671</v>
      </c>
      <c r="H222" s="2" t="s">
        <v>672</v>
      </c>
      <c r="I222" s="2" t="s">
        <v>121</v>
      </c>
      <c r="J222" s="2" t="s">
        <v>347</v>
      </c>
      <c r="K222" s="3" t="s">
        <v>673</v>
      </c>
      <c r="L222" s="2" t="s">
        <v>25</v>
      </c>
    </row>
    <row r="223" spans="1:12" ht="13.5">
      <c r="A223" s="2" t="s">
        <v>15</v>
      </c>
      <c r="B223" s="2" t="s">
        <v>16</v>
      </c>
      <c r="C223" s="2" t="s">
        <v>467</v>
      </c>
      <c r="D223" s="2" t="s">
        <v>468</v>
      </c>
      <c r="E223" s="3" t="s">
        <v>19</v>
      </c>
      <c r="F223" s="2" t="s">
        <v>19</v>
      </c>
      <c r="G223" s="2" t="s">
        <v>674</v>
      </c>
      <c r="H223" s="2" t="s">
        <v>675</v>
      </c>
      <c r="I223" s="2" t="s">
        <v>121</v>
      </c>
      <c r="J223" s="2" t="s">
        <v>347</v>
      </c>
      <c r="K223" s="3" t="s">
        <v>676</v>
      </c>
      <c r="L223" s="2" t="s">
        <v>25</v>
      </c>
    </row>
    <row r="224" spans="1:12" ht="13.5">
      <c r="A224" s="2" t="s">
        <v>15</v>
      </c>
      <c r="B224" s="2" t="s">
        <v>16</v>
      </c>
      <c r="C224" s="2" t="s">
        <v>467</v>
      </c>
      <c r="D224" s="2" t="s">
        <v>468</v>
      </c>
      <c r="E224" s="3" t="s">
        <v>19</v>
      </c>
      <c r="F224" s="2" t="s">
        <v>19</v>
      </c>
      <c r="G224" s="2" t="s">
        <v>677</v>
      </c>
      <c r="H224" s="2" t="s">
        <v>678</v>
      </c>
      <c r="I224" s="2" t="s">
        <v>121</v>
      </c>
      <c r="J224" s="2" t="s">
        <v>347</v>
      </c>
      <c r="K224" s="3" t="s">
        <v>679</v>
      </c>
      <c r="L224" s="2" t="s">
        <v>25</v>
      </c>
    </row>
    <row r="225" spans="1:12" ht="13.5">
      <c r="A225" s="2" t="s">
        <v>15</v>
      </c>
      <c r="B225" s="2" t="s">
        <v>16</v>
      </c>
      <c r="C225" s="2" t="s">
        <v>467</v>
      </c>
      <c r="D225" s="2" t="s">
        <v>468</v>
      </c>
      <c r="E225" s="3" t="s">
        <v>19</v>
      </c>
      <c r="F225" s="2" t="s">
        <v>19</v>
      </c>
      <c r="G225" s="2" t="s">
        <v>680</v>
      </c>
      <c r="H225" s="2" t="s">
        <v>681</v>
      </c>
      <c r="I225" s="2" t="s">
        <v>121</v>
      </c>
      <c r="J225" s="2" t="s">
        <v>347</v>
      </c>
      <c r="K225" s="3" t="s">
        <v>682</v>
      </c>
      <c r="L225" s="2" t="s">
        <v>25</v>
      </c>
    </row>
    <row r="226" spans="1:12" ht="13.5">
      <c r="A226" s="2" t="s">
        <v>15</v>
      </c>
      <c r="B226" s="2" t="s">
        <v>16</v>
      </c>
      <c r="C226" s="2" t="s">
        <v>467</v>
      </c>
      <c r="D226" s="2" t="s">
        <v>468</v>
      </c>
      <c r="E226" s="3" t="s">
        <v>19</v>
      </c>
      <c r="F226" s="2" t="s">
        <v>19</v>
      </c>
      <c r="G226" s="2" t="s">
        <v>683</v>
      </c>
      <c r="H226" s="2" t="s">
        <v>684</v>
      </c>
      <c r="I226" s="2" t="s">
        <v>121</v>
      </c>
      <c r="J226" s="2" t="s">
        <v>347</v>
      </c>
      <c r="K226" s="3" t="s">
        <v>685</v>
      </c>
      <c r="L226" s="2" t="s">
        <v>25</v>
      </c>
    </row>
    <row r="227" spans="1:12" ht="13.5">
      <c r="A227" s="2" t="s">
        <v>15</v>
      </c>
      <c r="B227" s="2" t="s">
        <v>16</v>
      </c>
      <c r="C227" s="2" t="s">
        <v>467</v>
      </c>
      <c r="D227" s="2" t="s">
        <v>468</v>
      </c>
      <c r="E227" s="3" t="s">
        <v>19</v>
      </c>
      <c r="F227" s="2" t="s">
        <v>19</v>
      </c>
      <c r="G227" s="2" t="s">
        <v>686</v>
      </c>
      <c r="H227" s="2" t="s">
        <v>687</v>
      </c>
      <c r="I227" s="2" t="s">
        <v>121</v>
      </c>
      <c r="J227" s="2" t="s">
        <v>347</v>
      </c>
      <c r="K227" s="3" t="s">
        <v>688</v>
      </c>
      <c r="L227" s="2" t="s">
        <v>25</v>
      </c>
    </row>
    <row r="228" spans="1:12" ht="13.5">
      <c r="A228" s="2" t="s">
        <v>15</v>
      </c>
      <c r="B228" s="2" t="s">
        <v>16</v>
      </c>
      <c r="C228" s="2" t="s">
        <v>467</v>
      </c>
      <c r="D228" s="2" t="s">
        <v>468</v>
      </c>
      <c r="E228" s="3" t="s">
        <v>19</v>
      </c>
      <c r="F228" s="2" t="s">
        <v>19</v>
      </c>
      <c r="G228" s="2" t="s">
        <v>689</v>
      </c>
      <c r="H228" s="2" t="s">
        <v>690</v>
      </c>
      <c r="I228" s="2" t="s">
        <v>121</v>
      </c>
      <c r="J228" s="2" t="s">
        <v>347</v>
      </c>
      <c r="K228" s="3" t="s">
        <v>691</v>
      </c>
      <c r="L228" s="2" t="s">
        <v>25</v>
      </c>
    </row>
    <row r="229" spans="1:12" ht="13.5">
      <c r="A229" s="2" t="s">
        <v>15</v>
      </c>
      <c r="B229" s="2" t="s">
        <v>16</v>
      </c>
      <c r="C229" s="2" t="s">
        <v>467</v>
      </c>
      <c r="D229" s="2" t="s">
        <v>468</v>
      </c>
      <c r="E229" s="3" t="s">
        <v>19</v>
      </c>
      <c r="F229" s="2" t="s">
        <v>19</v>
      </c>
      <c r="G229" s="2" t="s">
        <v>692</v>
      </c>
      <c r="H229" s="2" t="s">
        <v>693</v>
      </c>
      <c r="I229" s="2" t="s">
        <v>22</v>
      </c>
      <c r="J229" s="2" t="s">
        <v>23</v>
      </c>
      <c r="K229" s="3" t="s">
        <v>694</v>
      </c>
      <c r="L229" s="2" t="s">
        <v>25</v>
      </c>
    </row>
    <row r="230" spans="1:12" ht="13.5">
      <c r="A230" s="2" t="s">
        <v>15</v>
      </c>
      <c r="B230" s="2" t="s">
        <v>16</v>
      </c>
      <c r="C230" s="2" t="s">
        <v>467</v>
      </c>
      <c r="D230" s="2" t="s">
        <v>468</v>
      </c>
      <c r="E230" s="3" t="s">
        <v>19</v>
      </c>
      <c r="F230" s="2" t="s">
        <v>19</v>
      </c>
      <c r="G230" s="2" t="s">
        <v>695</v>
      </c>
      <c r="H230" s="2" t="s">
        <v>696</v>
      </c>
      <c r="I230" s="2" t="s">
        <v>22</v>
      </c>
      <c r="J230" s="2" t="s">
        <v>23</v>
      </c>
      <c r="K230" s="3" t="s">
        <v>697</v>
      </c>
      <c r="L230" s="2" t="s">
        <v>25</v>
      </c>
    </row>
    <row r="231" spans="1:12" ht="13.5">
      <c r="A231" s="2" t="s">
        <v>15</v>
      </c>
      <c r="B231" s="2" t="s">
        <v>16</v>
      </c>
      <c r="C231" s="2" t="s">
        <v>467</v>
      </c>
      <c r="D231" s="2" t="s">
        <v>468</v>
      </c>
      <c r="E231" s="3" t="s">
        <v>19</v>
      </c>
      <c r="F231" s="2" t="s">
        <v>19</v>
      </c>
      <c r="G231" s="2" t="s">
        <v>698</v>
      </c>
      <c r="H231" s="2" t="s">
        <v>699</v>
      </c>
      <c r="I231" s="2" t="s">
        <v>22</v>
      </c>
      <c r="J231" s="2" t="s">
        <v>23</v>
      </c>
      <c r="K231" s="3" t="s">
        <v>700</v>
      </c>
      <c r="L231" s="2" t="s">
        <v>25</v>
      </c>
    </row>
    <row r="232" spans="1:12" ht="13.5">
      <c r="A232" s="2" t="s">
        <v>15</v>
      </c>
      <c r="B232" s="2" t="s">
        <v>16</v>
      </c>
      <c r="C232" s="2" t="s">
        <v>467</v>
      </c>
      <c r="D232" s="2" t="s">
        <v>468</v>
      </c>
      <c r="E232" s="3" t="s">
        <v>19</v>
      </c>
      <c r="F232" s="2" t="s">
        <v>19</v>
      </c>
      <c r="G232" s="2" t="s">
        <v>701</v>
      </c>
      <c r="H232" s="2" t="s">
        <v>702</v>
      </c>
      <c r="I232" s="2" t="s">
        <v>22</v>
      </c>
      <c r="J232" s="2" t="s">
        <v>23</v>
      </c>
      <c r="K232" s="3" t="s">
        <v>703</v>
      </c>
      <c r="L232" s="2" t="s">
        <v>25</v>
      </c>
    </row>
    <row r="233" spans="1:12" ht="13.5">
      <c r="A233" s="2" t="s">
        <v>15</v>
      </c>
      <c r="B233" s="2" t="s">
        <v>16</v>
      </c>
      <c r="C233" s="2" t="s">
        <v>467</v>
      </c>
      <c r="D233" s="2" t="s">
        <v>468</v>
      </c>
      <c r="E233" s="3" t="s">
        <v>19</v>
      </c>
      <c r="F233" s="2" t="s">
        <v>19</v>
      </c>
      <c r="G233" s="2" t="s">
        <v>704</v>
      </c>
      <c r="H233" s="2" t="s">
        <v>705</v>
      </c>
      <c r="I233" s="2" t="s">
        <v>22</v>
      </c>
      <c r="J233" s="2" t="s">
        <v>23</v>
      </c>
      <c r="K233" s="3" t="s">
        <v>706</v>
      </c>
      <c r="L233" s="2" t="s">
        <v>25</v>
      </c>
    </row>
    <row r="234" spans="1:12" ht="13.5">
      <c r="A234" s="2" t="s">
        <v>15</v>
      </c>
      <c r="B234" s="2" t="s">
        <v>16</v>
      </c>
      <c r="C234" s="2" t="s">
        <v>467</v>
      </c>
      <c r="D234" s="2" t="s">
        <v>468</v>
      </c>
      <c r="E234" s="3" t="s">
        <v>19</v>
      </c>
      <c r="F234" s="2" t="s">
        <v>19</v>
      </c>
      <c r="G234" s="2" t="s">
        <v>707</v>
      </c>
      <c r="H234" s="2" t="s">
        <v>708</v>
      </c>
      <c r="I234" s="2" t="s">
        <v>22</v>
      </c>
      <c r="J234" s="2" t="s">
        <v>23</v>
      </c>
      <c r="K234" s="3" t="s">
        <v>709</v>
      </c>
      <c r="L234" s="2" t="s">
        <v>25</v>
      </c>
    </row>
    <row r="235" spans="1:12" ht="13.5">
      <c r="A235" s="2" t="s">
        <v>15</v>
      </c>
      <c r="B235" s="2" t="s">
        <v>16</v>
      </c>
      <c r="C235" s="2" t="s">
        <v>467</v>
      </c>
      <c r="D235" s="2" t="s">
        <v>468</v>
      </c>
      <c r="E235" s="3" t="s">
        <v>19</v>
      </c>
      <c r="F235" s="2" t="s">
        <v>19</v>
      </c>
      <c r="G235" s="2" t="s">
        <v>710</v>
      </c>
      <c r="H235" s="2" t="s">
        <v>711</v>
      </c>
      <c r="I235" s="2" t="s">
        <v>22</v>
      </c>
      <c r="J235" s="2" t="s">
        <v>23</v>
      </c>
      <c r="K235" s="3" t="s">
        <v>712</v>
      </c>
      <c r="L235" s="2" t="s">
        <v>25</v>
      </c>
    </row>
    <row r="236" spans="1:12" ht="13.5">
      <c r="A236" s="2" t="s">
        <v>15</v>
      </c>
      <c r="B236" s="2" t="s">
        <v>16</v>
      </c>
      <c r="C236" s="2" t="s">
        <v>467</v>
      </c>
      <c r="D236" s="2" t="s">
        <v>468</v>
      </c>
      <c r="E236" s="3" t="s">
        <v>19</v>
      </c>
      <c r="F236" s="2" t="s">
        <v>19</v>
      </c>
      <c r="G236" s="2" t="s">
        <v>713</v>
      </c>
      <c r="H236" s="2" t="s">
        <v>714</v>
      </c>
      <c r="I236" s="2" t="s">
        <v>121</v>
      </c>
      <c r="J236" s="2" t="s">
        <v>23</v>
      </c>
      <c r="K236" s="3" t="s">
        <v>715</v>
      </c>
      <c r="L236" s="2" t="s">
        <v>25</v>
      </c>
    </row>
    <row r="237" spans="1:12" ht="13.5">
      <c r="A237" s="2" t="s">
        <v>15</v>
      </c>
      <c r="B237" s="2" t="s">
        <v>16</v>
      </c>
      <c r="C237" s="2" t="s">
        <v>467</v>
      </c>
      <c r="D237" s="2" t="s">
        <v>468</v>
      </c>
      <c r="E237" s="3" t="s">
        <v>19</v>
      </c>
      <c r="F237" s="2" t="s">
        <v>19</v>
      </c>
      <c r="G237" s="2" t="s">
        <v>716</v>
      </c>
      <c r="H237" s="2" t="s">
        <v>717</v>
      </c>
      <c r="I237" s="2" t="s">
        <v>121</v>
      </c>
      <c r="J237" s="2" t="s">
        <v>23</v>
      </c>
      <c r="K237" s="3" t="s">
        <v>718</v>
      </c>
      <c r="L237" s="2" t="s">
        <v>25</v>
      </c>
    </row>
    <row r="238" spans="1:12" ht="13.5">
      <c r="A238" s="2" t="s">
        <v>15</v>
      </c>
      <c r="B238" s="2" t="s">
        <v>16</v>
      </c>
      <c r="C238" s="2" t="s">
        <v>467</v>
      </c>
      <c r="D238" s="2" t="s">
        <v>468</v>
      </c>
      <c r="E238" s="3" t="s">
        <v>19</v>
      </c>
      <c r="F238" s="2" t="s">
        <v>19</v>
      </c>
      <c r="G238" s="2" t="s">
        <v>719</v>
      </c>
      <c r="H238" s="2" t="s">
        <v>720</v>
      </c>
      <c r="I238" s="2" t="s">
        <v>121</v>
      </c>
      <c r="J238" s="2" t="s">
        <v>347</v>
      </c>
      <c r="K238" s="3" t="s">
        <v>721</v>
      </c>
      <c r="L238" s="2" t="s">
        <v>25</v>
      </c>
    </row>
    <row r="239" spans="1:12" ht="13.5">
      <c r="A239" s="2" t="s">
        <v>15</v>
      </c>
      <c r="B239" s="2" t="s">
        <v>16</v>
      </c>
      <c r="C239" s="2" t="s">
        <v>467</v>
      </c>
      <c r="D239" s="2" t="s">
        <v>468</v>
      </c>
      <c r="E239" s="3" t="s">
        <v>19</v>
      </c>
      <c r="F239" s="2" t="s">
        <v>19</v>
      </c>
      <c r="G239" s="2" t="s">
        <v>722</v>
      </c>
      <c r="H239" s="2" t="s">
        <v>723</v>
      </c>
      <c r="I239" s="2" t="s">
        <v>121</v>
      </c>
      <c r="J239" s="2" t="s">
        <v>347</v>
      </c>
      <c r="K239" s="3" t="s">
        <v>724</v>
      </c>
      <c r="L239" s="2" t="s">
        <v>25</v>
      </c>
    </row>
    <row r="240" spans="1:12" ht="13.5">
      <c r="A240" s="2" t="s">
        <v>15</v>
      </c>
      <c r="B240" s="2" t="s">
        <v>16</v>
      </c>
      <c r="C240" s="2" t="s">
        <v>467</v>
      </c>
      <c r="D240" s="2" t="s">
        <v>468</v>
      </c>
      <c r="E240" s="3" t="s">
        <v>19</v>
      </c>
      <c r="F240" s="2" t="s">
        <v>19</v>
      </c>
      <c r="G240" s="2" t="s">
        <v>725</v>
      </c>
      <c r="H240" s="2" t="s">
        <v>726</v>
      </c>
      <c r="I240" s="2" t="s">
        <v>121</v>
      </c>
      <c r="J240" s="2" t="s">
        <v>347</v>
      </c>
      <c r="K240" s="3" t="s">
        <v>727</v>
      </c>
      <c r="L240" s="2" t="s">
        <v>25</v>
      </c>
    </row>
    <row r="241" spans="1:12" ht="13.5">
      <c r="A241" s="2" t="s">
        <v>15</v>
      </c>
      <c r="B241" s="2" t="s">
        <v>16</v>
      </c>
      <c r="C241" s="2" t="s">
        <v>467</v>
      </c>
      <c r="D241" s="2" t="s">
        <v>468</v>
      </c>
      <c r="E241" s="3" t="s">
        <v>19</v>
      </c>
      <c r="F241" s="2" t="s">
        <v>19</v>
      </c>
      <c r="G241" s="2" t="s">
        <v>728</v>
      </c>
      <c r="H241" s="2" t="s">
        <v>729</v>
      </c>
      <c r="I241" s="2" t="s">
        <v>121</v>
      </c>
      <c r="J241" s="2" t="s">
        <v>347</v>
      </c>
      <c r="K241" s="3" t="s">
        <v>730</v>
      </c>
      <c r="L241" s="2" t="s">
        <v>25</v>
      </c>
    </row>
    <row r="242" spans="1:12" ht="13.5">
      <c r="A242" s="2" t="s">
        <v>15</v>
      </c>
      <c r="B242" s="2" t="s">
        <v>16</v>
      </c>
      <c r="C242" s="2" t="s">
        <v>467</v>
      </c>
      <c r="D242" s="2" t="s">
        <v>468</v>
      </c>
      <c r="E242" s="3" t="s">
        <v>19</v>
      </c>
      <c r="F242" s="2" t="s">
        <v>19</v>
      </c>
      <c r="G242" s="2" t="s">
        <v>731</v>
      </c>
      <c r="H242" s="2" t="s">
        <v>732</v>
      </c>
      <c r="I242" s="2" t="s">
        <v>22</v>
      </c>
      <c r="J242" s="2" t="s">
        <v>347</v>
      </c>
      <c r="K242" s="3" t="s">
        <v>733</v>
      </c>
      <c r="L242" s="2" t="s">
        <v>25</v>
      </c>
    </row>
    <row r="243" spans="1:12" ht="13.5">
      <c r="A243" s="2" t="s">
        <v>15</v>
      </c>
      <c r="B243" s="2" t="s">
        <v>16</v>
      </c>
      <c r="C243" s="2" t="s">
        <v>467</v>
      </c>
      <c r="D243" s="2" t="s">
        <v>468</v>
      </c>
      <c r="E243" s="3" t="s">
        <v>19</v>
      </c>
      <c r="F243" s="2" t="s">
        <v>19</v>
      </c>
      <c r="G243" s="2" t="s">
        <v>734</v>
      </c>
      <c r="H243" s="2" t="s">
        <v>735</v>
      </c>
      <c r="I243" s="2" t="s">
        <v>22</v>
      </c>
      <c r="J243" s="2" t="s">
        <v>347</v>
      </c>
      <c r="K243" s="3" t="s">
        <v>736</v>
      </c>
      <c r="L243" s="2" t="s">
        <v>25</v>
      </c>
    </row>
    <row r="244" spans="1:12" ht="13.5">
      <c r="A244" s="2" t="s">
        <v>15</v>
      </c>
      <c r="B244" s="2" t="s">
        <v>16</v>
      </c>
      <c r="C244" s="2" t="s">
        <v>467</v>
      </c>
      <c r="D244" s="2" t="s">
        <v>468</v>
      </c>
      <c r="E244" s="3" t="s">
        <v>19</v>
      </c>
      <c r="F244" s="2" t="s">
        <v>19</v>
      </c>
      <c r="G244" s="2" t="s">
        <v>737</v>
      </c>
      <c r="H244" s="2" t="s">
        <v>738</v>
      </c>
      <c r="I244" s="2" t="s">
        <v>22</v>
      </c>
      <c r="J244" s="2" t="s">
        <v>347</v>
      </c>
      <c r="K244" s="3" t="s">
        <v>739</v>
      </c>
      <c r="L244" s="2" t="s">
        <v>25</v>
      </c>
    </row>
    <row r="245" spans="1:12" ht="13.5">
      <c r="A245" s="2" t="s">
        <v>15</v>
      </c>
      <c r="B245" s="2" t="s">
        <v>16</v>
      </c>
      <c r="C245" s="2" t="s">
        <v>467</v>
      </c>
      <c r="D245" s="2" t="s">
        <v>468</v>
      </c>
      <c r="E245" s="3" t="s">
        <v>19</v>
      </c>
      <c r="F245" s="2" t="s">
        <v>19</v>
      </c>
      <c r="G245" s="2" t="s">
        <v>740</v>
      </c>
      <c r="H245" s="2" t="s">
        <v>741</v>
      </c>
      <c r="I245" s="2" t="s">
        <v>22</v>
      </c>
      <c r="J245" s="2" t="s">
        <v>347</v>
      </c>
      <c r="K245" s="3" t="s">
        <v>742</v>
      </c>
      <c r="L245" s="2" t="s">
        <v>25</v>
      </c>
    </row>
    <row r="246" spans="1:12" ht="13.5">
      <c r="A246" s="2" t="s">
        <v>15</v>
      </c>
      <c r="B246" s="2" t="s">
        <v>16</v>
      </c>
      <c r="C246" s="2" t="s">
        <v>467</v>
      </c>
      <c r="D246" s="2" t="s">
        <v>468</v>
      </c>
      <c r="E246" s="3" t="s">
        <v>19</v>
      </c>
      <c r="F246" s="2" t="s">
        <v>19</v>
      </c>
      <c r="G246" s="2" t="s">
        <v>743</v>
      </c>
      <c r="H246" s="2" t="s">
        <v>744</v>
      </c>
      <c r="I246" s="2" t="s">
        <v>22</v>
      </c>
      <c r="J246" s="2" t="s">
        <v>347</v>
      </c>
      <c r="K246" s="3" t="s">
        <v>745</v>
      </c>
      <c r="L246" s="2" t="s">
        <v>25</v>
      </c>
    </row>
    <row r="247" spans="1:12" ht="13.5">
      <c r="A247" s="2" t="s">
        <v>15</v>
      </c>
      <c r="B247" s="2" t="s">
        <v>16</v>
      </c>
      <c r="C247" s="2" t="s">
        <v>467</v>
      </c>
      <c r="D247" s="2" t="s">
        <v>468</v>
      </c>
      <c r="E247" s="3" t="s">
        <v>19</v>
      </c>
      <c r="F247" s="2" t="s">
        <v>19</v>
      </c>
      <c r="G247" s="2" t="s">
        <v>746</v>
      </c>
      <c r="H247" s="2" t="s">
        <v>747</v>
      </c>
      <c r="I247" s="2" t="s">
        <v>22</v>
      </c>
      <c r="J247" s="2" t="s">
        <v>347</v>
      </c>
      <c r="K247" s="3" t="s">
        <v>748</v>
      </c>
      <c r="L247" s="2" t="s">
        <v>25</v>
      </c>
    </row>
    <row r="248" spans="1:12" ht="13.5">
      <c r="A248" s="2" t="s">
        <v>15</v>
      </c>
      <c r="B248" s="2" t="s">
        <v>16</v>
      </c>
      <c r="C248" s="2" t="s">
        <v>467</v>
      </c>
      <c r="D248" s="2" t="s">
        <v>468</v>
      </c>
      <c r="E248" s="3" t="s">
        <v>19</v>
      </c>
      <c r="F248" s="2" t="s">
        <v>19</v>
      </c>
      <c r="G248" s="2" t="s">
        <v>749</v>
      </c>
      <c r="H248" s="2" t="s">
        <v>750</v>
      </c>
      <c r="I248" s="2" t="s">
        <v>22</v>
      </c>
      <c r="J248" s="2" t="s">
        <v>347</v>
      </c>
      <c r="K248" s="3" t="s">
        <v>751</v>
      </c>
      <c r="L248" s="2" t="s">
        <v>25</v>
      </c>
    </row>
    <row r="249" spans="1:12" ht="13.5">
      <c r="A249" s="2" t="s">
        <v>15</v>
      </c>
      <c r="B249" s="2" t="s">
        <v>16</v>
      </c>
      <c r="C249" s="2" t="s">
        <v>467</v>
      </c>
      <c r="D249" s="2" t="s">
        <v>468</v>
      </c>
      <c r="E249" s="3" t="s">
        <v>19</v>
      </c>
      <c r="F249" s="2" t="s">
        <v>19</v>
      </c>
      <c r="G249" s="2" t="s">
        <v>752</v>
      </c>
      <c r="H249" s="2" t="s">
        <v>753</v>
      </c>
      <c r="I249" s="2" t="s">
        <v>22</v>
      </c>
      <c r="J249" s="2" t="s">
        <v>347</v>
      </c>
      <c r="K249" s="3" t="s">
        <v>754</v>
      </c>
      <c r="L249" s="2" t="s">
        <v>25</v>
      </c>
    </row>
    <row r="250" spans="1:12" ht="13.5">
      <c r="A250" s="2" t="s">
        <v>15</v>
      </c>
      <c r="B250" s="2" t="s">
        <v>16</v>
      </c>
      <c r="C250" s="2" t="s">
        <v>467</v>
      </c>
      <c r="D250" s="2" t="s">
        <v>468</v>
      </c>
      <c r="E250" s="3" t="s">
        <v>19</v>
      </c>
      <c r="F250" s="2" t="s">
        <v>19</v>
      </c>
      <c r="G250" s="2" t="s">
        <v>755</v>
      </c>
      <c r="H250" s="2" t="s">
        <v>756</v>
      </c>
      <c r="I250" s="2" t="s">
        <v>22</v>
      </c>
      <c r="J250" s="2" t="s">
        <v>23</v>
      </c>
      <c r="K250" s="3" t="s">
        <v>757</v>
      </c>
      <c r="L250" s="2" t="s">
        <v>25</v>
      </c>
    </row>
    <row r="251" spans="1:12" ht="13.5">
      <c r="A251" s="2" t="s">
        <v>15</v>
      </c>
      <c r="B251" s="2" t="s">
        <v>16</v>
      </c>
      <c r="C251" s="2" t="s">
        <v>467</v>
      </c>
      <c r="D251" s="2" t="s">
        <v>468</v>
      </c>
      <c r="E251" s="3" t="s">
        <v>19</v>
      </c>
      <c r="F251" s="2" t="s">
        <v>19</v>
      </c>
      <c r="G251" s="2" t="s">
        <v>758</v>
      </c>
      <c r="H251" s="2" t="s">
        <v>759</v>
      </c>
      <c r="I251" s="2" t="s">
        <v>121</v>
      </c>
      <c r="J251" s="2" t="s">
        <v>23</v>
      </c>
      <c r="K251" s="3" t="s">
        <v>760</v>
      </c>
      <c r="L251" s="2" t="s">
        <v>25</v>
      </c>
    </row>
    <row r="252" spans="1:12" ht="13.5">
      <c r="A252" s="2" t="s">
        <v>15</v>
      </c>
      <c r="B252" s="2" t="s">
        <v>16</v>
      </c>
      <c r="C252" s="2" t="s">
        <v>467</v>
      </c>
      <c r="D252" s="2" t="s">
        <v>468</v>
      </c>
      <c r="E252" s="3" t="s">
        <v>19</v>
      </c>
      <c r="F252" s="2" t="s">
        <v>19</v>
      </c>
      <c r="G252" s="2" t="s">
        <v>761</v>
      </c>
      <c r="H252" s="2" t="s">
        <v>762</v>
      </c>
      <c r="I252" s="2" t="s">
        <v>121</v>
      </c>
      <c r="J252" s="2" t="s">
        <v>23</v>
      </c>
      <c r="K252" s="3" t="s">
        <v>763</v>
      </c>
      <c r="L252" s="2" t="s">
        <v>25</v>
      </c>
    </row>
    <row r="253" spans="1:12" ht="13.5">
      <c r="A253" s="2" t="s">
        <v>15</v>
      </c>
      <c r="B253" s="2" t="s">
        <v>16</v>
      </c>
      <c r="C253" s="2" t="s">
        <v>467</v>
      </c>
      <c r="D253" s="2" t="s">
        <v>468</v>
      </c>
      <c r="E253" s="3" t="s">
        <v>19</v>
      </c>
      <c r="F253" s="2" t="s">
        <v>19</v>
      </c>
      <c r="G253" s="2" t="s">
        <v>764</v>
      </c>
      <c r="H253" s="2" t="s">
        <v>765</v>
      </c>
      <c r="I253" s="2" t="s">
        <v>121</v>
      </c>
      <c r="J253" s="2" t="s">
        <v>23</v>
      </c>
      <c r="K253" s="3" t="s">
        <v>766</v>
      </c>
      <c r="L253" s="2" t="s">
        <v>25</v>
      </c>
    </row>
    <row r="254" spans="1:12" ht="13.5">
      <c r="A254" s="2" t="s">
        <v>15</v>
      </c>
      <c r="B254" s="2" t="s">
        <v>16</v>
      </c>
      <c r="C254" s="2" t="s">
        <v>467</v>
      </c>
      <c r="D254" s="2" t="s">
        <v>468</v>
      </c>
      <c r="E254" s="3" t="s">
        <v>19</v>
      </c>
      <c r="F254" s="2" t="s">
        <v>19</v>
      </c>
      <c r="G254" s="2" t="s">
        <v>767</v>
      </c>
      <c r="H254" s="2" t="s">
        <v>768</v>
      </c>
      <c r="I254" s="2" t="s">
        <v>121</v>
      </c>
      <c r="J254" s="2" t="s">
        <v>23</v>
      </c>
      <c r="K254" s="3" t="s">
        <v>769</v>
      </c>
      <c r="L254" s="2" t="s">
        <v>25</v>
      </c>
    </row>
    <row r="255" spans="1:12" ht="13.5">
      <c r="A255" s="2" t="s">
        <v>15</v>
      </c>
      <c r="B255" s="2" t="s">
        <v>16</v>
      </c>
      <c r="C255" s="2" t="s">
        <v>467</v>
      </c>
      <c r="D255" s="2" t="s">
        <v>468</v>
      </c>
      <c r="E255" s="3" t="s">
        <v>19</v>
      </c>
      <c r="F255" s="2" t="s">
        <v>19</v>
      </c>
      <c r="G255" s="2" t="s">
        <v>770</v>
      </c>
      <c r="H255" s="2" t="s">
        <v>771</v>
      </c>
      <c r="I255" s="2" t="s">
        <v>121</v>
      </c>
      <c r="J255" s="2" t="s">
        <v>23</v>
      </c>
      <c r="K255" s="3" t="s">
        <v>772</v>
      </c>
      <c r="L255" s="2" t="s">
        <v>25</v>
      </c>
    </row>
    <row r="256" spans="1:12" ht="13.5">
      <c r="A256" s="2" t="s">
        <v>15</v>
      </c>
      <c r="B256" s="2" t="s">
        <v>16</v>
      </c>
      <c r="C256" s="2" t="s">
        <v>467</v>
      </c>
      <c r="D256" s="2" t="s">
        <v>468</v>
      </c>
      <c r="E256" s="3" t="s">
        <v>19</v>
      </c>
      <c r="F256" s="2" t="s">
        <v>19</v>
      </c>
      <c r="G256" s="2" t="s">
        <v>773</v>
      </c>
      <c r="H256" s="2" t="s">
        <v>774</v>
      </c>
      <c r="I256" s="2" t="s">
        <v>121</v>
      </c>
      <c r="J256" s="2" t="s">
        <v>23</v>
      </c>
      <c r="K256" s="3" t="s">
        <v>775</v>
      </c>
      <c r="L256" s="2" t="s">
        <v>25</v>
      </c>
    </row>
    <row r="257" spans="1:12" ht="13.5">
      <c r="A257" s="2" t="s">
        <v>15</v>
      </c>
      <c r="B257" s="2" t="s">
        <v>16</v>
      </c>
      <c r="C257" s="2" t="s">
        <v>467</v>
      </c>
      <c r="D257" s="2" t="s">
        <v>468</v>
      </c>
      <c r="E257" s="3" t="s">
        <v>19</v>
      </c>
      <c r="F257" s="2" t="s">
        <v>19</v>
      </c>
      <c r="G257" s="2" t="s">
        <v>776</v>
      </c>
      <c r="H257" s="2" t="s">
        <v>777</v>
      </c>
      <c r="I257" s="2" t="s">
        <v>121</v>
      </c>
      <c r="J257" s="2" t="s">
        <v>23</v>
      </c>
      <c r="K257" s="3" t="s">
        <v>778</v>
      </c>
      <c r="L257" s="2" t="s">
        <v>25</v>
      </c>
    </row>
    <row r="258" spans="1:12" ht="13.5">
      <c r="A258" s="2" t="s">
        <v>15</v>
      </c>
      <c r="B258" s="2" t="s">
        <v>16</v>
      </c>
      <c r="C258" s="2" t="s">
        <v>467</v>
      </c>
      <c r="D258" s="2" t="s">
        <v>468</v>
      </c>
      <c r="E258" s="3" t="s">
        <v>19</v>
      </c>
      <c r="F258" s="2" t="s">
        <v>19</v>
      </c>
      <c r="G258" s="2" t="s">
        <v>779</v>
      </c>
      <c r="H258" s="2" t="s">
        <v>780</v>
      </c>
      <c r="I258" s="2" t="s">
        <v>121</v>
      </c>
      <c r="J258" s="2" t="s">
        <v>23</v>
      </c>
      <c r="K258" s="3" t="s">
        <v>781</v>
      </c>
      <c r="L258" s="2" t="s">
        <v>25</v>
      </c>
    </row>
    <row r="259" spans="1:12" ht="13.5">
      <c r="A259" s="2" t="s">
        <v>15</v>
      </c>
      <c r="B259" s="2" t="s">
        <v>16</v>
      </c>
      <c r="C259" s="2" t="s">
        <v>467</v>
      </c>
      <c r="D259" s="2" t="s">
        <v>468</v>
      </c>
      <c r="E259" s="3" t="s">
        <v>19</v>
      </c>
      <c r="F259" s="2" t="s">
        <v>19</v>
      </c>
      <c r="G259" s="2" t="s">
        <v>782</v>
      </c>
      <c r="H259" s="2" t="s">
        <v>783</v>
      </c>
      <c r="I259" s="2" t="s">
        <v>121</v>
      </c>
      <c r="J259" s="2" t="s">
        <v>23</v>
      </c>
      <c r="K259" s="3" t="s">
        <v>784</v>
      </c>
      <c r="L259" s="2" t="s">
        <v>25</v>
      </c>
    </row>
    <row r="260" spans="1:12" ht="13.5">
      <c r="A260" s="2" t="s">
        <v>15</v>
      </c>
      <c r="B260" s="2" t="s">
        <v>16</v>
      </c>
      <c r="C260" s="2" t="s">
        <v>467</v>
      </c>
      <c r="D260" s="2" t="s">
        <v>468</v>
      </c>
      <c r="E260" s="3" t="s">
        <v>19</v>
      </c>
      <c r="F260" s="2" t="s">
        <v>19</v>
      </c>
      <c r="G260" s="2" t="s">
        <v>785</v>
      </c>
      <c r="H260" s="2" t="s">
        <v>786</v>
      </c>
      <c r="I260" s="2" t="s">
        <v>121</v>
      </c>
      <c r="J260" s="2" t="s">
        <v>347</v>
      </c>
      <c r="K260" s="3" t="s">
        <v>787</v>
      </c>
      <c r="L260" s="2" t="s">
        <v>25</v>
      </c>
    </row>
    <row r="261" spans="1:12" ht="13.5">
      <c r="A261" s="2" t="s">
        <v>15</v>
      </c>
      <c r="B261" s="2" t="s">
        <v>16</v>
      </c>
      <c r="C261" s="2" t="s">
        <v>467</v>
      </c>
      <c r="D261" s="2" t="s">
        <v>468</v>
      </c>
      <c r="E261" s="3" t="s">
        <v>19</v>
      </c>
      <c r="F261" s="2" t="s">
        <v>19</v>
      </c>
      <c r="G261" s="2" t="s">
        <v>788</v>
      </c>
      <c r="H261" s="2" t="s">
        <v>789</v>
      </c>
      <c r="I261" s="2" t="s">
        <v>121</v>
      </c>
      <c r="J261" s="2" t="s">
        <v>347</v>
      </c>
      <c r="K261" s="3" t="s">
        <v>790</v>
      </c>
      <c r="L261" s="2" t="s">
        <v>25</v>
      </c>
    </row>
    <row r="262" spans="1:12" ht="13.5">
      <c r="A262" s="2" t="s">
        <v>15</v>
      </c>
      <c r="B262" s="2" t="s">
        <v>16</v>
      </c>
      <c r="C262" s="2" t="s">
        <v>467</v>
      </c>
      <c r="D262" s="2" t="s">
        <v>468</v>
      </c>
      <c r="E262" s="3" t="s">
        <v>19</v>
      </c>
      <c r="F262" s="2" t="s">
        <v>19</v>
      </c>
      <c r="G262" s="2" t="s">
        <v>791</v>
      </c>
      <c r="H262" s="2" t="s">
        <v>792</v>
      </c>
      <c r="I262" s="2" t="s">
        <v>121</v>
      </c>
      <c r="J262" s="2" t="s">
        <v>23</v>
      </c>
      <c r="K262" s="3" t="s">
        <v>793</v>
      </c>
      <c r="L262" s="2" t="s">
        <v>25</v>
      </c>
    </row>
    <row r="263" spans="1:12" ht="13.5">
      <c r="A263" s="2" t="s">
        <v>15</v>
      </c>
      <c r="B263" s="2" t="s">
        <v>16</v>
      </c>
      <c r="C263" s="2" t="s">
        <v>467</v>
      </c>
      <c r="D263" s="2" t="s">
        <v>468</v>
      </c>
      <c r="E263" s="3" t="s">
        <v>19</v>
      </c>
      <c r="F263" s="2" t="s">
        <v>19</v>
      </c>
      <c r="G263" s="2" t="s">
        <v>794</v>
      </c>
      <c r="H263" s="2" t="s">
        <v>795</v>
      </c>
      <c r="I263" s="2" t="s">
        <v>121</v>
      </c>
      <c r="J263" s="2" t="s">
        <v>23</v>
      </c>
      <c r="K263" s="3" t="s">
        <v>796</v>
      </c>
      <c r="L263" s="2" t="s">
        <v>25</v>
      </c>
    </row>
    <row r="264" spans="1:12" ht="13.5">
      <c r="A264" s="2" t="s">
        <v>15</v>
      </c>
      <c r="B264" s="2" t="s">
        <v>16</v>
      </c>
      <c r="C264" s="2" t="s">
        <v>467</v>
      </c>
      <c r="D264" s="2" t="s">
        <v>468</v>
      </c>
      <c r="E264" s="3" t="s">
        <v>19</v>
      </c>
      <c r="F264" s="2" t="s">
        <v>19</v>
      </c>
      <c r="G264" s="2" t="s">
        <v>797</v>
      </c>
      <c r="H264" s="2" t="s">
        <v>798</v>
      </c>
      <c r="I264" s="2" t="s">
        <v>121</v>
      </c>
      <c r="J264" s="2" t="s">
        <v>23</v>
      </c>
      <c r="K264" s="3" t="s">
        <v>799</v>
      </c>
      <c r="L264" s="2" t="s">
        <v>25</v>
      </c>
    </row>
    <row r="265" spans="1:12" ht="13.5">
      <c r="A265" s="2" t="s">
        <v>15</v>
      </c>
      <c r="B265" s="2" t="s">
        <v>16</v>
      </c>
      <c r="C265" s="2" t="s">
        <v>467</v>
      </c>
      <c r="D265" s="2" t="s">
        <v>468</v>
      </c>
      <c r="E265" s="3" t="s">
        <v>19</v>
      </c>
      <c r="F265" s="2" t="s">
        <v>19</v>
      </c>
      <c r="G265" s="2" t="s">
        <v>800</v>
      </c>
      <c r="H265" s="2" t="s">
        <v>801</v>
      </c>
      <c r="I265" s="2" t="s">
        <v>121</v>
      </c>
      <c r="J265" s="2" t="s">
        <v>347</v>
      </c>
      <c r="K265" s="3" t="s">
        <v>802</v>
      </c>
      <c r="L265" s="2" t="s">
        <v>25</v>
      </c>
    </row>
    <row r="266" spans="1:12" ht="13.5">
      <c r="A266" s="2" t="s">
        <v>15</v>
      </c>
      <c r="B266" s="2" t="s">
        <v>16</v>
      </c>
      <c r="C266" s="2" t="s">
        <v>467</v>
      </c>
      <c r="D266" s="2" t="s">
        <v>468</v>
      </c>
      <c r="E266" s="3" t="s">
        <v>19</v>
      </c>
      <c r="F266" s="2" t="s">
        <v>19</v>
      </c>
      <c r="G266" s="2" t="s">
        <v>803</v>
      </c>
      <c r="H266" s="2" t="s">
        <v>804</v>
      </c>
      <c r="I266" s="2" t="s">
        <v>121</v>
      </c>
      <c r="J266" s="2" t="s">
        <v>347</v>
      </c>
      <c r="K266" s="3" t="s">
        <v>805</v>
      </c>
      <c r="L266" s="2" t="s">
        <v>25</v>
      </c>
    </row>
    <row r="267" spans="1:12" ht="13.5">
      <c r="A267" s="2" t="s">
        <v>15</v>
      </c>
      <c r="B267" s="2" t="s">
        <v>16</v>
      </c>
      <c r="C267" s="2" t="s">
        <v>467</v>
      </c>
      <c r="D267" s="2" t="s">
        <v>468</v>
      </c>
      <c r="E267" s="3" t="s">
        <v>19</v>
      </c>
      <c r="F267" s="2" t="s">
        <v>19</v>
      </c>
      <c r="G267" s="2" t="s">
        <v>806</v>
      </c>
      <c r="H267" s="2" t="s">
        <v>807</v>
      </c>
      <c r="I267" s="2" t="s">
        <v>121</v>
      </c>
      <c r="J267" s="2" t="s">
        <v>347</v>
      </c>
      <c r="K267" s="3" t="s">
        <v>808</v>
      </c>
      <c r="L267" s="2" t="s">
        <v>25</v>
      </c>
    </row>
    <row r="268" spans="1:12" ht="13.5">
      <c r="A268" s="2" t="s">
        <v>15</v>
      </c>
      <c r="B268" s="2" t="s">
        <v>16</v>
      </c>
      <c r="C268" s="2" t="s">
        <v>467</v>
      </c>
      <c r="D268" s="2" t="s">
        <v>468</v>
      </c>
      <c r="E268" s="3" t="s">
        <v>19</v>
      </c>
      <c r="F268" s="2" t="s">
        <v>19</v>
      </c>
      <c r="G268" s="2" t="s">
        <v>809</v>
      </c>
      <c r="H268" s="2" t="s">
        <v>810</v>
      </c>
      <c r="I268" s="2" t="s">
        <v>121</v>
      </c>
      <c r="J268" s="2" t="s">
        <v>23</v>
      </c>
      <c r="K268" s="3" t="s">
        <v>811</v>
      </c>
      <c r="L268" s="2" t="s">
        <v>25</v>
      </c>
    </row>
    <row r="269" spans="1:12" ht="13.5">
      <c r="A269" s="2" t="s">
        <v>15</v>
      </c>
      <c r="B269" s="2" t="s">
        <v>16</v>
      </c>
      <c r="C269" s="2" t="s">
        <v>467</v>
      </c>
      <c r="D269" s="2" t="s">
        <v>468</v>
      </c>
      <c r="E269" s="3" t="s">
        <v>19</v>
      </c>
      <c r="F269" s="2" t="s">
        <v>19</v>
      </c>
      <c r="G269" s="2" t="s">
        <v>812</v>
      </c>
      <c r="H269" s="2" t="s">
        <v>813</v>
      </c>
      <c r="I269" s="2" t="s">
        <v>121</v>
      </c>
      <c r="J269" s="2" t="s">
        <v>23</v>
      </c>
      <c r="K269" s="3" t="s">
        <v>814</v>
      </c>
      <c r="L269" s="2" t="s">
        <v>25</v>
      </c>
    </row>
    <row r="270" spans="1:12" ht="13.5">
      <c r="A270" s="2" t="s">
        <v>15</v>
      </c>
      <c r="B270" s="2" t="s">
        <v>16</v>
      </c>
      <c r="C270" s="2" t="s">
        <v>467</v>
      </c>
      <c r="D270" s="2" t="s">
        <v>468</v>
      </c>
      <c r="E270" s="3" t="s">
        <v>19</v>
      </c>
      <c r="F270" s="2" t="s">
        <v>19</v>
      </c>
      <c r="G270" s="2" t="s">
        <v>815</v>
      </c>
      <c r="H270" s="2" t="s">
        <v>816</v>
      </c>
      <c r="I270" s="2" t="s">
        <v>121</v>
      </c>
      <c r="J270" s="2" t="s">
        <v>23</v>
      </c>
      <c r="K270" s="3" t="s">
        <v>817</v>
      </c>
      <c r="L270" s="2" t="s">
        <v>25</v>
      </c>
    </row>
    <row r="271" spans="1:12" ht="13.5">
      <c r="A271" s="2" t="s">
        <v>15</v>
      </c>
      <c r="B271" s="2" t="s">
        <v>16</v>
      </c>
      <c r="C271" s="2" t="s">
        <v>467</v>
      </c>
      <c r="D271" s="2" t="s">
        <v>468</v>
      </c>
      <c r="E271" s="3" t="s">
        <v>19</v>
      </c>
      <c r="F271" s="2" t="s">
        <v>19</v>
      </c>
      <c r="G271" s="2" t="s">
        <v>818</v>
      </c>
      <c r="H271" s="2" t="s">
        <v>819</v>
      </c>
      <c r="I271" s="2" t="s">
        <v>121</v>
      </c>
      <c r="J271" s="2" t="s">
        <v>23</v>
      </c>
      <c r="K271" s="3" t="s">
        <v>820</v>
      </c>
      <c r="L271" s="2" t="s">
        <v>25</v>
      </c>
    </row>
    <row r="272" spans="1:12" ht="13.5">
      <c r="A272" s="2" t="s">
        <v>15</v>
      </c>
      <c r="B272" s="2" t="s">
        <v>16</v>
      </c>
      <c r="C272" s="2" t="s">
        <v>467</v>
      </c>
      <c r="D272" s="2" t="s">
        <v>468</v>
      </c>
      <c r="E272" s="3" t="s">
        <v>19</v>
      </c>
      <c r="F272" s="2" t="s">
        <v>19</v>
      </c>
      <c r="G272" s="2" t="s">
        <v>821</v>
      </c>
      <c r="H272" s="2" t="s">
        <v>822</v>
      </c>
      <c r="I272" s="2" t="s">
        <v>121</v>
      </c>
      <c r="J272" s="2" t="s">
        <v>23</v>
      </c>
      <c r="K272" s="3" t="s">
        <v>823</v>
      </c>
      <c r="L272" s="2" t="s">
        <v>25</v>
      </c>
    </row>
    <row r="273" spans="1:12" ht="13.5">
      <c r="A273" s="2" t="s">
        <v>15</v>
      </c>
      <c r="B273" s="2" t="s">
        <v>16</v>
      </c>
      <c r="C273" s="2" t="s">
        <v>467</v>
      </c>
      <c r="D273" s="2" t="s">
        <v>468</v>
      </c>
      <c r="E273" s="3" t="s">
        <v>19</v>
      </c>
      <c r="F273" s="2" t="s">
        <v>19</v>
      </c>
      <c r="G273" s="2" t="s">
        <v>824</v>
      </c>
      <c r="H273" s="2" t="s">
        <v>825</v>
      </c>
      <c r="I273" s="2" t="s">
        <v>121</v>
      </c>
      <c r="J273" s="2" t="s">
        <v>23</v>
      </c>
      <c r="K273" s="3" t="s">
        <v>826</v>
      </c>
      <c r="L273" s="2" t="s">
        <v>25</v>
      </c>
    </row>
    <row r="274" spans="1:12" ht="13.5">
      <c r="A274" s="2" t="s">
        <v>15</v>
      </c>
      <c r="B274" s="2" t="s">
        <v>16</v>
      </c>
      <c r="C274" s="2" t="s">
        <v>467</v>
      </c>
      <c r="D274" s="2" t="s">
        <v>468</v>
      </c>
      <c r="E274" s="3" t="s">
        <v>19</v>
      </c>
      <c r="F274" s="2" t="s">
        <v>19</v>
      </c>
      <c r="G274" s="2" t="s">
        <v>827</v>
      </c>
      <c r="H274" s="2" t="s">
        <v>828</v>
      </c>
      <c r="I274" s="2" t="s">
        <v>121</v>
      </c>
      <c r="J274" s="2" t="s">
        <v>23</v>
      </c>
      <c r="K274" s="3" t="s">
        <v>829</v>
      </c>
      <c r="L274" s="2" t="s">
        <v>25</v>
      </c>
    </row>
    <row r="275" spans="1:12" ht="13.5">
      <c r="A275" s="2" t="s">
        <v>15</v>
      </c>
      <c r="B275" s="2" t="s">
        <v>16</v>
      </c>
      <c r="C275" s="2" t="s">
        <v>830</v>
      </c>
      <c r="D275" s="2" t="s">
        <v>831</v>
      </c>
      <c r="E275" s="3" t="s">
        <v>19</v>
      </c>
      <c r="F275" s="2" t="s">
        <v>19</v>
      </c>
      <c r="G275" s="2" t="s">
        <v>832</v>
      </c>
      <c r="H275" s="2" t="s">
        <v>833</v>
      </c>
      <c r="I275" s="2" t="s">
        <v>22</v>
      </c>
      <c r="J275" s="2" t="s">
        <v>23</v>
      </c>
      <c r="K275" s="3" t="s">
        <v>834</v>
      </c>
      <c r="L275" s="2" t="s">
        <v>25</v>
      </c>
    </row>
    <row r="276" spans="1:12" ht="13.5">
      <c r="A276" s="2" t="s">
        <v>15</v>
      </c>
      <c r="B276" s="2" t="s">
        <v>16</v>
      </c>
      <c r="C276" s="2" t="s">
        <v>830</v>
      </c>
      <c r="D276" s="2" t="s">
        <v>831</v>
      </c>
      <c r="E276" s="3" t="s">
        <v>19</v>
      </c>
      <c r="F276" s="2" t="s">
        <v>19</v>
      </c>
      <c r="G276" s="2" t="s">
        <v>835</v>
      </c>
      <c r="H276" s="2" t="s">
        <v>836</v>
      </c>
      <c r="I276" s="2" t="s">
        <v>22</v>
      </c>
      <c r="J276" s="2" t="s">
        <v>23</v>
      </c>
      <c r="K276" s="3" t="s">
        <v>837</v>
      </c>
      <c r="L276" s="2" t="s">
        <v>25</v>
      </c>
    </row>
    <row r="277" spans="1:12" ht="13.5">
      <c r="A277" s="2" t="s">
        <v>15</v>
      </c>
      <c r="B277" s="2" t="s">
        <v>16</v>
      </c>
      <c r="C277" s="2" t="s">
        <v>830</v>
      </c>
      <c r="D277" s="2" t="s">
        <v>831</v>
      </c>
      <c r="E277" s="3" t="s">
        <v>19</v>
      </c>
      <c r="F277" s="2" t="s">
        <v>19</v>
      </c>
      <c r="G277" s="2" t="s">
        <v>838</v>
      </c>
      <c r="H277" s="2" t="s">
        <v>839</v>
      </c>
      <c r="I277" s="2" t="s">
        <v>22</v>
      </c>
      <c r="J277" s="2" t="s">
        <v>23</v>
      </c>
      <c r="K277" s="3" t="s">
        <v>840</v>
      </c>
      <c r="L277" s="2" t="s">
        <v>25</v>
      </c>
    </row>
    <row r="278" spans="1:12" ht="13.5">
      <c r="A278" s="2" t="s">
        <v>15</v>
      </c>
      <c r="B278" s="2" t="s">
        <v>16</v>
      </c>
      <c r="C278" s="2" t="s">
        <v>830</v>
      </c>
      <c r="D278" s="2" t="s">
        <v>831</v>
      </c>
      <c r="E278" s="3" t="s">
        <v>19</v>
      </c>
      <c r="F278" s="2" t="s">
        <v>19</v>
      </c>
      <c r="G278" s="2" t="s">
        <v>841</v>
      </c>
      <c r="H278" s="2" t="s">
        <v>842</v>
      </c>
      <c r="I278" s="2" t="s">
        <v>22</v>
      </c>
      <c r="J278" s="2" t="s">
        <v>23</v>
      </c>
      <c r="K278" s="3" t="s">
        <v>843</v>
      </c>
      <c r="L278" s="2" t="s">
        <v>25</v>
      </c>
    </row>
    <row r="279" spans="1:12" ht="13.5">
      <c r="A279" s="2" t="s">
        <v>15</v>
      </c>
      <c r="B279" s="2" t="s">
        <v>16</v>
      </c>
      <c r="C279" s="2" t="s">
        <v>830</v>
      </c>
      <c r="D279" s="2" t="s">
        <v>831</v>
      </c>
      <c r="E279" s="3" t="s">
        <v>19</v>
      </c>
      <c r="F279" s="2" t="s">
        <v>19</v>
      </c>
      <c r="G279" s="2" t="s">
        <v>844</v>
      </c>
      <c r="H279" s="2" t="s">
        <v>845</v>
      </c>
      <c r="I279" s="2" t="s">
        <v>22</v>
      </c>
      <c r="J279" s="2" t="s">
        <v>23</v>
      </c>
      <c r="K279" s="3" t="s">
        <v>846</v>
      </c>
      <c r="L279" s="2" t="s">
        <v>25</v>
      </c>
    </row>
    <row r="280" spans="1:12" ht="13.5">
      <c r="A280" s="2" t="s">
        <v>15</v>
      </c>
      <c r="B280" s="2" t="s">
        <v>16</v>
      </c>
      <c r="C280" s="2" t="s">
        <v>830</v>
      </c>
      <c r="D280" s="2" t="s">
        <v>831</v>
      </c>
      <c r="E280" s="3" t="s">
        <v>19</v>
      </c>
      <c r="F280" s="2" t="s">
        <v>19</v>
      </c>
      <c r="G280" s="2" t="s">
        <v>847</v>
      </c>
      <c r="H280" s="2" t="s">
        <v>848</v>
      </c>
      <c r="I280" s="2" t="s">
        <v>22</v>
      </c>
      <c r="J280" s="2" t="s">
        <v>23</v>
      </c>
      <c r="K280" s="3" t="s">
        <v>849</v>
      </c>
      <c r="L280" s="2" t="s">
        <v>25</v>
      </c>
    </row>
    <row r="281" spans="1:12" ht="13.5">
      <c r="A281" s="2" t="s">
        <v>15</v>
      </c>
      <c r="B281" s="2" t="s">
        <v>16</v>
      </c>
      <c r="C281" s="2" t="s">
        <v>830</v>
      </c>
      <c r="D281" s="2" t="s">
        <v>831</v>
      </c>
      <c r="E281" s="3" t="s">
        <v>19</v>
      </c>
      <c r="F281" s="2" t="s">
        <v>19</v>
      </c>
      <c r="G281" s="2" t="s">
        <v>850</v>
      </c>
      <c r="H281" s="2" t="s">
        <v>851</v>
      </c>
      <c r="I281" s="2" t="s">
        <v>22</v>
      </c>
      <c r="J281" s="2" t="s">
        <v>23</v>
      </c>
      <c r="K281" s="3" t="s">
        <v>852</v>
      </c>
      <c r="L281" s="2" t="s">
        <v>25</v>
      </c>
    </row>
    <row r="282" spans="1:12" ht="13.5">
      <c r="A282" s="2" t="s">
        <v>15</v>
      </c>
      <c r="B282" s="2" t="s">
        <v>16</v>
      </c>
      <c r="C282" s="2" t="s">
        <v>830</v>
      </c>
      <c r="D282" s="2" t="s">
        <v>831</v>
      </c>
      <c r="E282" s="3" t="s">
        <v>19</v>
      </c>
      <c r="F282" s="2" t="s">
        <v>19</v>
      </c>
      <c r="G282" s="2" t="s">
        <v>853</v>
      </c>
      <c r="H282" s="2" t="s">
        <v>854</v>
      </c>
      <c r="I282" s="2" t="s">
        <v>22</v>
      </c>
      <c r="J282" s="2" t="s">
        <v>23</v>
      </c>
      <c r="K282" s="3" t="s">
        <v>855</v>
      </c>
      <c r="L282" s="2" t="s">
        <v>25</v>
      </c>
    </row>
    <row r="283" spans="1:12" ht="13.5">
      <c r="A283" s="2" t="s">
        <v>15</v>
      </c>
      <c r="B283" s="2" t="s">
        <v>16</v>
      </c>
      <c r="C283" s="2" t="s">
        <v>830</v>
      </c>
      <c r="D283" s="2" t="s">
        <v>831</v>
      </c>
      <c r="E283" s="3" t="s">
        <v>19</v>
      </c>
      <c r="F283" s="2" t="s">
        <v>19</v>
      </c>
      <c r="G283" s="2" t="s">
        <v>856</v>
      </c>
      <c r="H283" s="2" t="s">
        <v>857</v>
      </c>
      <c r="I283" s="2" t="s">
        <v>22</v>
      </c>
      <c r="J283" s="2" t="s">
        <v>23</v>
      </c>
      <c r="K283" s="3" t="s">
        <v>858</v>
      </c>
      <c r="L283" s="2" t="s">
        <v>25</v>
      </c>
    </row>
    <row r="284" spans="1:12" ht="13.5">
      <c r="A284" s="2" t="s">
        <v>15</v>
      </c>
      <c r="B284" s="2" t="s">
        <v>16</v>
      </c>
      <c r="C284" s="2" t="s">
        <v>830</v>
      </c>
      <c r="D284" s="2" t="s">
        <v>831</v>
      </c>
      <c r="E284" s="3" t="s">
        <v>19</v>
      </c>
      <c r="F284" s="2" t="s">
        <v>19</v>
      </c>
      <c r="G284" s="2" t="s">
        <v>859</v>
      </c>
      <c r="H284" s="2" t="s">
        <v>860</v>
      </c>
      <c r="I284" s="2" t="s">
        <v>22</v>
      </c>
      <c r="J284" s="2" t="s">
        <v>23</v>
      </c>
      <c r="K284" s="3" t="s">
        <v>861</v>
      </c>
      <c r="L284" s="2" t="s">
        <v>25</v>
      </c>
    </row>
    <row r="285" spans="1:12" ht="13.5">
      <c r="A285" s="2" t="s">
        <v>15</v>
      </c>
      <c r="B285" s="2" t="s">
        <v>16</v>
      </c>
      <c r="C285" s="2" t="s">
        <v>830</v>
      </c>
      <c r="D285" s="2" t="s">
        <v>831</v>
      </c>
      <c r="E285" s="3" t="s">
        <v>19</v>
      </c>
      <c r="F285" s="2" t="s">
        <v>19</v>
      </c>
      <c r="G285" s="2" t="s">
        <v>862</v>
      </c>
      <c r="H285" s="2" t="s">
        <v>863</v>
      </c>
      <c r="I285" s="2" t="s">
        <v>22</v>
      </c>
      <c r="J285" s="2" t="s">
        <v>23</v>
      </c>
      <c r="K285" s="3" t="s">
        <v>864</v>
      </c>
      <c r="L285" s="2" t="s">
        <v>25</v>
      </c>
    </row>
    <row r="286" spans="1:12" ht="13.5">
      <c r="A286" s="2" t="s">
        <v>15</v>
      </c>
      <c r="B286" s="2" t="s">
        <v>16</v>
      </c>
      <c r="C286" s="2" t="s">
        <v>830</v>
      </c>
      <c r="D286" s="2" t="s">
        <v>831</v>
      </c>
      <c r="E286" s="3" t="s">
        <v>19</v>
      </c>
      <c r="F286" s="2" t="s">
        <v>19</v>
      </c>
      <c r="G286" s="2" t="s">
        <v>865</v>
      </c>
      <c r="H286" s="2" t="s">
        <v>866</v>
      </c>
      <c r="I286" s="2" t="s">
        <v>22</v>
      </c>
      <c r="J286" s="2" t="s">
        <v>23</v>
      </c>
      <c r="K286" s="3" t="s">
        <v>867</v>
      </c>
      <c r="L286" s="2" t="s">
        <v>25</v>
      </c>
    </row>
    <row r="287" spans="1:12" ht="13.5">
      <c r="A287" s="2" t="s">
        <v>15</v>
      </c>
      <c r="B287" s="2" t="s">
        <v>16</v>
      </c>
      <c r="C287" s="2" t="s">
        <v>830</v>
      </c>
      <c r="D287" s="2" t="s">
        <v>831</v>
      </c>
      <c r="E287" s="3" t="s">
        <v>19</v>
      </c>
      <c r="F287" s="2" t="s">
        <v>19</v>
      </c>
      <c r="G287" s="2" t="s">
        <v>868</v>
      </c>
      <c r="H287" s="2" t="s">
        <v>869</v>
      </c>
      <c r="I287" s="2" t="s">
        <v>22</v>
      </c>
      <c r="J287" s="2" t="s">
        <v>23</v>
      </c>
      <c r="K287" s="3" t="s">
        <v>870</v>
      </c>
      <c r="L287" s="2" t="s">
        <v>25</v>
      </c>
    </row>
    <row r="288" spans="1:12" ht="13.5">
      <c r="A288" s="2" t="s">
        <v>15</v>
      </c>
      <c r="B288" s="2" t="s">
        <v>16</v>
      </c>
      <c r="C288" s="2" t="s">
        <v>830</v>
      </c>
      <c r="D288" s="2" t="s">
        <v>831</v>
      </c>
      <c r="E288" s="3" t="s">
        <v>19</v>
      </c>
      <c r="F288" s="2" t="s">
        <v>19</v>
      </c>
      <c r="G288" s="2" t="s">
        <v>871</v>
      </c>
      <c r="H288" s="2" t="s">
        <v>872</v>
      </c>
      <c r="I288" s="2" t="s">
        <v>22</v>
      </c>
      <c r="J288" s="2" t="s">
        <v>23</v>
      </c>
      <c r="K288" s="3" t="s">
        <v>873</v>
      </c>
      <c r="L288" s="2" t="s">
        <v>25</v>
      </c>
    </row>
    <row r="289" spans="1:12" ht="13.5">
      <c r="A289" s="2" t="s">
        <v>15</v>
      </c>
      <c r="B289" s="2" t="s">
        <v>16</v>
      </c>
      <c r="C289" s="2" t="s">
        <v>830</v>
      </c>
      <c r="D289" s="2" t="s">
        <v>831</v>
      </c>
      <c r="E289" s="3" t="s">
        <v>19</v>
      </c>
      <c r="F289" s="2" t="s">
        <v>19</v>
      </c>
      <c r="G289" s="2" t="s">
        <v>874</v>
      </c>
      <c r="H289" s="2" t="s">
        <v>875</v>
      </c>
      <c r="I289" s="2" t="s">
        <v>22</v>
      </c>
      <c r="J289" s="2" t="s">
        <v>23</v>
      </c>
      <c r="K289" s="3" t="s">
        <v>876</v>
      </c>
      <c r="L289" s="2" t="s">
        <v>25</v>
      </c>
    </row>
    <row r="290" spans="1:12" ht="13.5">
      <c r="A290" s="2" t="s">
        <v>15</v>
      </c>
      <c r="B290" s="2" t="s">
        <v>16</v>
      </c>
      <c r="C290" s="2" t="s">
        <v>830</v>
      </c>
      <c r="D290" s="2" t="s">
        <v>831</v>
      </c>
      <c r="E290" s="3" t="s">
        <v>19</v>
      </c>
      <c r="F290" s="2" t="s">
        <v>19</v>
      </c>
      <c r="G290" s="2" t="s">
        <v>877</v>
      </c>
      <c r="H290" s="2" t="s">
        <v>878</v>
      </c>
      <c r="I290" s="2" t="s">
        <v>22</v>
      </c>
      <c r="J290" s="2" t="s">
        <v>23</v>
      </c>
      <c r="K290" s="3" t="s">
        <v>879</v>
      </c>
      <c r="L290" s="2" t="s">
        <v>25</v>
      </c>
    </row>
    <row r="291" spans="1:12" ht="13.5">
      <c r="A291" s="2" t="s">
        <v>15</v>
      </c>
      <c r="B291" s="2" t="s">
        <v>16</v>
      </c>
      <c r="C291" s="2" t="s">
        <v>830</v>
      </c>
      <c r="D291" s="2" t="s">
        <v>831</v>
      </c>
      <c r="E291" s="3" t="s">
        <v>19</v>
      </c>
      <c r="F291" s="2" t="s">
        <v>19</v>
      </c>
      <c r="G291" s="2" t="s">
        <v>880</v>
      </c>
      <c r="H291" s="2" t="s">
        <v>881</v>
      </c>
      <c r="I291" s="2" t="s">
        <v>22</v>
      </c>
      <c r="J291" s="2" t="s">
        <v>23</v>
      </c>
      <c r="K291" s="3" t="s">
        <v>882</v>
      </c>
      <c r="L291" s="2" t="s">
        <v>25</v>
      </c>
    </row>
    <row r="292" spans="1:12" ht="13.5">
      <c r="A292" s="2" t="s">
        <v>15</v>
      </c>
      <c r="B292" s="2" t="s">
        <v>16</v>
      </c>
      <c r="C292" s="2" t="s">
        <v>830</v>
      </c>
      <c r="D292" s="2" t="s">
        <v>831</v>
      </c>
      <c r="E292" s="3" t="s">
        <v>19</v>
      </c>
      <c r="F292" s="2" t="s">
        <v>19</v>
      </c>
      <c r="G292" s="2" t="s">
        <v>883</v>
      </c>
      <c r="H292" s="2" t="s">
        <v>884</v>
      </c>
      <c r="I292" s="2" t="s">
        <v>22</v>
      </c>
      <c r="J292" s="2" t="s">
        <v>23</v>
      </c>
      <c r="K292" s="3" t="s">
        <v>885</v>
      </c>
      <c r="L292" s="2" t="s">
        <v>25</v>
      </c>
    </row>
    <row r="293" spans="1:12" ht="13.5">
      <c r="A293" s="2" t="s">
        <v>15</v>
      </c>
      <c r="B293" s="2" t="s">
        <v>16</v>
      </c>
      <c r="C293" s="2" t="s">
        <v>830</v>
      </c>
      <c r="D293" s="2" t="s">
        <v>831</v>
      </c>
      <c r="E293" s="3" t="s">
        <v>19</v>
      </c>
      <c r="F293" s="2" t="s">
        <v>19</v>
      </c>
      <c r="G293" s="2" t="s">
        <v>886</v>
      </c>
      <c r="H293" s="2" t="s">
        <v>887</v>
      </c>
      <c r="I293" s="2" t="s">
        <v>22</v>
      </c>
      <c r="J293" s="2" t="s">
        <v>23</v>
      </c>
      <c r="K293" s="3" t="s">
        <v>888</v>
      </c>
      <c r="L293" s="2" t="s">
        <v>25</v>
      </c>
    </row>
    <row r="294" spans="1:12" ht="13.5">
      <c r="A294" s="2" t="s">
        <v>15</v>
      </c>
      <c r="B294" s="2" t="s">
        <v>16</v>
      </c>
      <c r="C294" s="2" t="s">
        <v>830</v>
      </c>
      <c r="D294" s="2" t="s">
        <v>831</v>
      </c>
      <c r="E294" s="3" t="s">
        <v>19</v>
      </c>
      <c r="F294" s="2" t="s">
        <v>19</v>
      </c>
      <c r="G294" s="2" t="s">
        <v>889</v>
      </c>
      <c r="H294" s="2" t="s">
        <v>890</v>
      </c>
      <c r="I294" s="2" t="s">
        <v>22</v>
      </c>
      <c r="J294" s="2" t="s">
        <v>23</v>
      </c>
      <c r="K294" s="3" t="s">
        <v>891</v>
      </c>
      <c r="L294" s="2" t="s">
        <v>25</v>
      </c>
    </row>
    <row r="295" spans="1:12" ht="13.5">
      <c r="A295" s="2" t="s">
        <v>15</v>
      </c>
      <c r="B295" s="2" t="s">
        <v>16</v>
      </c>
      <c r="C295" s="2" t="s">
        <v>830</v>
      </c>
      <c r="D295" s="2" t="s">
        <v>831</v>
      </c>
      <c r="E295" s="3" t="s">
        <v>19</v>
      </c>
      <c r="F295" s="2" t="s">
        <v>19</v>
      </c>
      <c r="G295" s="2" t="s">
        <v>892</v>
      </c>
      <c r="H295" s="2" t="s">
        <v>893</v>
      </c>
      <c r="I295" s="2" t="s">
        <v>22</v>
      </c>
      <c r="J295" s="2" t="s">
        <v>23</v>
      </c>
      <c r="K295" s="3" t="s">
        <v>894</v>
      </c>
      <c r="L295" s="2" t="s">
        <v>25</v>
      </c>
    </row>
    <row r="296" spans="1:12" ht="13.5">
      <c r="A296" s="2" t="s">
        <v>15</v>
      </c>
      <c r="B296" s="2" t="s">
        <v>16</v>
      </c>
      <c r="C296" s="2" t="s">
        <v>830</v>
      </c>
      <c r="D296" s="2" t="s">
        <v>831</v>
      </c>
      <c r="E296" s="3" t="s">
        <v>19</v>
      </c>
      <c r="F296" s="2" t="s">
        <v>19</v>
      </c>
      <c r="G296" s="2" t="s">
        <v>895</v>
      </c>
      <c r="H296" s="2" t="s">
        <v>896</v>
      </c>
      <c r="I296" s="2" t="s">
        <v>22</v>
      </c>
      <c r="J296" s="2" t="s">
        <v>23</v>
      </c>
      <c r="K296" s="3" t="s">
        <v>897</v>
      </c>
      <c r="L296" s="2" t="s">
        <v>25</v>
      </c>
    </row>
    <row r="297" spans="1:12" ht="13.5">
      <c r="A297" s="2" t="s">
        <v>15</v>
      </c>
      <c r="B297" s="2" t="s">
        <v>16</v>
      </c>
      <c r="C297" s="2" t="s">
        <v>830</v>
      </c>
      <c r="D297" s="2" t="s">
        <v>831</v>
      </c>
      <c r="E297" s="3" t="s">
        <v>19</v>
      </c>
      <c r="F297" s="2" t="s">
        <v>19</v>
      </c>
      <c r="G297" s="2" t="s">
        <v>898</v>
      </c>
      <c r="H297" s="2" t="s">
        <v>899</v>
      </c>
      <c r="I297" s="2" t="s">
        <v>22</v>
      </c>
      <c r="J297" s="2" t="s">
        <v>23</v>
      </c>
      <c r="K297" s="3" t="s">
        <v>900</v>
      </c>
      <c r="L297" s="2" t="s">
        <v>25</v>
      </c>
    </row>
    <row r="298" spans="1:12" ht="13.5">
      <c r="A298" s="2" t="s">
        <v>15</v>
      </c>
      <c r="B298" s="2" t="s">
        <v>16</v>
      </c>
      <c r="C298" s="2" t="s">
        <v>830</v>
      </c>
      <c r="D298" s="2" t="s">
        <v>831</v>
      </c>
      <c r="E298" s="3" t="s">
        <v>19</v>
      </c>
      <c r="F298" s="2" t="s">
        <v>19</v>
      </c>
      <c r="G298" s="2" t="s">
        <v>901</v>
      </c>
      <c r="H298" s="2" t="s">
        <v>902</v>
      </c>
      <c r="I298" s="2" t="s">
        <v>22</v>
      </c>
      <c r="J298" s="2" t="s">
        <v>23</v>
      </c>
      <c r="K298" s="3" t="s">
        <v>903</v>
      </c>
      <c r="L298" s="2" t="s">
        <v>25</v>
      </c>
    </row>
    <row r="299" spans="1:12" ht="13.5">
      <c r="A299" s="2" t="s">
        <v>15</v>
      </c>
      <c r="B299" s="2" t="s">
        <v>16</v>
      </c>
      <c r="C299" s="2" t="s">
        <v>830</v>
      </c>
      <c r="D299" s="2" t="s">
        <v>831</v>
      </c>
      <c r="E299" s="3" t="s">
        <v>19</v>
      </c>
      <c r="F299" s="2" t="s">
        <v>19</v>
      </c>
      <c r="G299" s="2" t="s">
        <v>904</v>
      </c>
      <c r="H299" s="2" t="s">
        <v>905</v>
      </c>
      <c r="I299" s="2" t="s">
        <v>22</v>
      </c>
      <c r="J299" s="2" t="s">
        <v>23</v>
      </c>
      <c r="K299" s="3" t="s">
        <v>906</v>
      </c>
      <c r="L299" s="2" t="s">
        <v>25</v>
      </c>
    </row>
    <row r="300" spans="1:12" ht="13.5">
      <c r="A300" s="2" t="s">
        <v>15</v>
      </c>
      <c r="B300" s="2" t="s">
        <v>16</v>
      </c>
      <c r="C300" s="2" t="s">
        <v>830</v>
      </c>
      <c r="D300" s="2" t="s">
        <v>831</v>
      </c>
      <c r="E300" s="3" t="s">
        <v>19</v>
      </c>
      <c r="F300" s="2" t="s">
        <v>19</v>
      </c>
      <c r="G300" s="2" t="s">
        <v>907</v>
      </c>
      <c r="H300" s="2" t="s">
        <v>908</v>
      </c>
      <c r="I300" s="2" t="s">
        <v>22</v>
      </c>
      <c r="J300" s="2" t="s">
        <v>23</v>
      </c>
      <c r="K300" s="3" t="s">
        <v>909</v>
      </c>
      <c r="L300" s="2" t="s">
        <v>25</v>
      </c>
    </row>
    <row r="301" spans="1:12" ht="13.5">
      <c r="A301" s="2" t="s">
        <v>15</v>
      </c>
      <c r="B301" s="2" t="s">
        <v>16</v>
      </c>
      <c r="C301" s="2" t="s">
        <v>830</v>
      </c>
      <c r="D301" s="2" t="s">
        <v>831</v>
      </c>
      <c r="E301" s="3" t="s">
        <v>19</v>
      </c>
      <c r="F301" s="2" t="s">
        <v>19</v>
      </c>
      <c r="G301" s="2" t="s">
        <v>910</v>
      </c>
      <c r="H301" s="2" t="s">
        <v>911</v>
      </c>
      <c r="I301" s="2" t="s">
        <v>22</v>
      </c>
      <c r="J301" s="2" t="s">
        <v>23</v>
      </c>
      <c r="K301" s="3" t="s">
        <v>912</v>
      </c>
      <c r="L301" s="2" t="s">
        <v>25</v>
      </c>
    </row>
    <row r="302" spans="1:12" ht="13.5">
      <c r="A302" s="2" t="s">
        <v>15</v>
      </c>
      <c r="B302" s="2" t="s">
        <v>16</v>
      </c>
      <c r="C302" s="2" t="s">
        <v>830</v>
      </c>
      <c r="D302" s="2" t="s">
        <v>831</v>
      </c>
      <c r="E302" s="3" t="s">
        <v>19</v>
      </c>
      <c r="F302" s="2" t="s">
        <v>19</v>
      </c>
      <c r="G302" s="2" t="s">
        <v>913</v>
      </c>
      <c r="H302" s="2" t="s">
        <v>914</v>
      </c>
      <c r="I302" s="2" t="s">
        <v>22</v>
      </c>
      <c r="J302" s="2" t="s">
        <v>23</v>
      </c>
      <c r="K302" s="3" t="s">
        <v>915</v>
      </c>
      <c r="L302" s="2" t="s">
        <v>25</v>
      </c>
    </row>
    <row r="303" spans="1:12" ht="13.5">
      <c r="A303" s="2" t="s">
        <v>15</v>
      </c>
      <c r="B303" s="2" t="s">
        <v>16</v>
      </c>
      <c r="C303" s="2" t="s">
        <v>830</v>
      </c>
      <c r="D303" s="2" t="s">
        <v>831</v>
      </c>
      <c r="E303" s="3" t="s">
        <v>19</v>
      </c>
      <c r="F303" s="2" t="s">
        <v>19</v>
      </c>
      <c r="G303" s="2" t="s">
        <v>916</v>
      </c>
      <c r="H303" s="2" t="s">
        <v>917</v>
      </c>
      <c r="I303" s="2" t="s">
        <v>22</v>
      </c>
      <c r="J303" s="2" t="s">
        <v>23</v>
      </c>
      <c r="K303" s="3" t="s">
        <v>918</v>
      </c>
      <c r="L303" s="2" t="s">
        <v>25</v>
      </c>
    </row>
    <row r="304" spans="1:12" ht="13.5">
      <c r="A304" s="2" t="s">
        <v>15</v>
      </c>
      <c r="B304" s="2" t="s">
        <v>16</v>
      </c>
      <c r="C304" s="2" t="s">
        <v>830</v>
      </c>
      <c r="D304" s="2" t="s">
        <v>831</v>
      </c>
      <c r="E304" s="3" t="s">
        <v>19</v>
      </c>
      <c r="F304" s="2" t="s">
        <v>19</v>
      </c>
      <c r="G304" s="2" t="s">
        <v>919</v>
      </c>
      <c r="H304" s="2" t="s">
        <v>920</v>
      </c>
      <c r="I304" s="2" t="s">
        <v>22</v>
      </c>
      <c r="J304" s="2" t="s">
        <v>23</v>
      </c>
      <c r="K304" s="3" t="s">
        <v>921</v>
      </c>
      <c r="L304" s="2" t="s">
        <v>25</v>
      </c>
    </row>
    <row r="305" spans="1:12" ht="13.5">
      <c r="A305" s="2" t="s">
        <v>15</v>
      </c>
      <c r="B305" s="2" t="s">
        <v>16</v>
      </c>
      <c r="C305" s="2" t="s">
        <v>830</v>
      </c>
      <c r="D305" s="2" t="s">
        <v>831</v>
      </c>
      <c r="E305" s="3" t="s">
        <v>19</v>
      </c>
      <c r="F305" s="2" t="s">
        <v>19</v>
      </c>
      <c r="G305" s="2" t="s">
        <v>922</v>
      </c>
      <c r="H305" s="2" t="s">
        <v>923</v>
      </c>
      <c r="I305" s="2" t="s">
        <v>22</v>
      </c>
      <c r="J305" s="2" t="s">
        <v>23</v>
      </c>
      <c r="K305" s="3" t="s">
        <v>924</v>
      </c>
      <c r="L305" s="2" t="s">
        <v>25</v>
      </c>
    </row>
    <row r="306" spans="1:12" ht="13.5">
      <c r="A306" s="2" t="s">
        <v>15</v>
      </c>
      <c r="B306" s="2" t="s">
        <v>16</v>
      </c>
      <c r="C306" s="2" t="s">
        <v>830</v>
      </c>
      <c r="D306" s="2" t="s">
        <v>831</v>
      </c>
      <c r="E306" s="3" t="s">
        <v>19</v>
      </c>
      <c r="F306" s="2" t="s">
        <v>19</v>
      </c>
      <c r="G306" s="2" t="s">
        <v>925</v>
      </c>
      <c r="H306" s="2" t="s">
        <v>926</v>
      </c>
      <c r="I306" s="2" t="s">
        <v>22</v>
      </c>
      <c r="J306" s="2" t="s">
        <v>23</v>
      </c>
      <c r="K306" s="3" t="s">
        <v>927</v>
      </c>
      <c r="L306" s="2" t="s">
        <v>25</v>
      </c>
    </row>
    <row r="307" spans="1:12" ht="13.5">
      <c r="A307" s="2" t="s">
        <v>15</v>
      </c>
      <c r="B307" s="2" t="s">
        <v>16</v>
      </c>
      <c r="C307" s="2" t="s">
        <v>928</v>
      </c>
      <c r="D307" s="2" t="s">
        <v>929</v>
      </c>
      <c r="E307" s="3" t="s">
        <v>19</v>
      </c>
      <c r="F307" s="2" t="s">
        <v>19</v>
      </c>
      <c r="G307" s="2" t="s">
        <v>930</v>
      </c>
      <c r="H307" s="2" t="s">
        <v>931</v>
      </c>
      <c r="I307" s="2" t="s">
        <v>22</v>
      </c>
      <c r="J307" s="2" t="s">
        <v>23</v>
      </c>
      <c r="K307" s="3" t="s">
        <v>932</v>
      </c>
      <c r="L307" s="2" t="s">
        <v>25</v>
      </c>
    </row>
    <row r="308" spans="1:12" ht="13.5">
      <c r="A308" s="2" t="s">
        <v>15</v>
      </c>
      <c r="B308" s="2" t="s">
        <v>16</v>
      </c>
      <c r="C308" s="2" t="s">
        <v>928</v>
      </c>
      <c r="D308" s="2" t="s">
        <v>929</v>
      </c>
      <c r="E308" s="3" t="s">
        <v>19</v>
      </c>
      <c r="F308" s="2" t="s">
        <v>19</v>
      </c>
      <c r="G308" s="2" t="s">
        <v>933</v>
      </c>
      <c r="H308" s="2" t="s">
        <v>934</v>
      </c>
      <c r="I308" s="2" t="s">
        <v>22</v>
      </c>
      <c r="J308" s="2" t="s">
        <v>23</v>
      </c>
      <c r="K308" s="3" t="s">
        <v>935</v>
      </c>
      <c r="L308" s="2" t="s">
        <v>25</v>
      </c>
    </row>
    <row r="309" spans="1:12" ht="13.5">
      <c r="A309" s="2" t="s">
        <v>15</v>
      </c>
      <c r="B309" s="2" t="s">
        <v>16</v>
      </c>
      <c r="C309" s="2" t="s">
        <v>928</v>
      </c>
      <c r="D309" s="2" t="s">
        <v>929</v>
      </c>
      <c r="E309" s="3" t="s">
        <v>19</v>
      </c>
      <c r="F309" s="2" t="s">
        <v>19</v>
      </c>
      <c r="G309" s="2" t="s">
        <v>936</v>
      </c>
      <c r="H309" s="2" t="s">
        <v>937</v>
      </c>
      <c r="I309" s="2" t="s">
        <v>22</v>
      </c>
      <c r="J309" s="2" t="s">
        <v>23</v>
      </c>
      <c r="K309" s="3" t="s">
        <v>938</v>
      </c>
      <c r="L309" s="2" t="s">
        <v>25</v>
      </c>
    </row>
    <row r="310" spans="1:12" ht="13.5">
      <c r="A310" s="2" t="s">
        <v>15</v>
      </c>
      <c r="B310" s="2" t="s">
        <v>16</v>
      </c>
      <c r="C310" s="2" t="s">
        <v>928</v>
      </c>
      <c r="D310" s="2" t="s">
        <v>929</v>
      </c>
      <c r="E310" s="3" t="s">
        <v>19</v>
      </c>
      <c r="F310" s="2" t="s">
        <v>19</v>
      </c>
      <c r="G310" s="2" t="s">
        <v>939</v>
      </c>
      <c r="H310" s="2" t="s">
        <v>940</v>
      </c>
      <c r="I310" s="2" t="s">
        <v>22</v>
      </c>
      <c r="J310" s="2" t="s">
        <v>23</v>
      </c>
      <c r="K310" s="3" t="s">
        <v>941</v>
      </c>
      <c r="L310" s="2" t="s">
        <v>25</v>
      </c>
    </row>
    <row r="311" spans="1:12" ht="13.5">
      <c r="A311" s="2" t="s">
        <v>15</v>
      </c>
      <c r="B311" s="2" t="s">
        <v>16</v>
      </c>
      <c r="C311" s="2" t="s">
        <v>928</v>
      </c>
      <c r="D311" s="2" t="s">
        <v>929</v>
      </c>
      <c r="E311" s="3" t="s">
        <v>19</v>
      </c>
      <c r="F311" s="2" t="s">
        <v>19</v>
      </c>
      <c r="G311" s="2" t="s">
        <v>942</v>
      </c>
      <c r="H311" s="2" t="s">
        <v>943</v>
      </c>
      <c r="I311" s="2" t="s">
        <v>22</v>
      </c>
      <c r="J311" s="2" t="s">
        <v>23</v>
      </c>
      <c r="K311" s="3" t="s">
        <v>944</v>
      </c>
      <c r="L311" s="2" t="s">
        <v>25</v>
      </c>
    </row>
    <row r="312" spans="1:12" ht="13.5">
      <c r="A312" s="2" t="s">
        <v>15</v>
      </c>
      <c r="B312" s="2" t="s">
        <v>16</v>
      </c>
      <c r="C312" s="2" t="s">
        <v>928</v>
      </c>
      <c r="D312" s="2" t="s">
        <v>929</v>
      </c>
      <c r="E312" s="3" t="s">
        <v>19</v>
      </c>
      <c r="F312" s="2" t="s">
        <v>19</v>
      </c>
      <c r="G312" s="2" t="s">
        <v>945</v>
      </c>
      <c r="H312" s="2" t="s">
        <v>946</v>
      </c>
      <c r="I312" s="2" t="s">
        <v>22</v>
      </c>
      <c r="J312" s="2" t="s">
        <v>23</v>
      </c>
      <c r="K312" s="3" t="s">
        <v>947</v>
      </c>
      <c r="L312" s="2" t="s">
        <v>25</v>
      </c>
    </row>
    <row r="313" spans="1:12" ht="13.5">
      <c r="A313" s="2" t="s">
        <v>15</v>
      </c>
      <c r="B313" s="2" t="s">
        <v>16</v>
      </c>
      <c r="C313" s="2" t="s">
        <v>928</v>
      </c>
      <c r="D313" s="2" t="s">
        <v>929</v>
      </c>
      <c r="E313" s="3" t="s">
        <v>19</v>
      </c>
      <c r="F313" s="2" t="s">
        <v>19</v>
      </c>
      <c r="G313" s="2" t="s">
        <v>948</v>
      </c>
      <c r="H313" s="2" t="s">
        <v>949</v>
      </c>
      <c r="I313" s="2" t="s">
        <v>22</v>
      </c>
      <c r="J313" s="2" t="s">
        <v>23</v>
      </c>
      <c r="K313" s="3" t="s">
        <v>950</v>
      </c>
      <c r="L313" s="2" t="s">
        <v>25</v>
      </c>
    </row>
    <row r="314" spans="1:12" ht="13.5">
      <c r="A314" s="2" t="s">
        <v>15</v>
      </c>
      <c r="B314" s="2" t="s">
        <v>16</v>
      </c>
      <c r="C314" s="2" t="s">
        <v>928</v>
      </c>
      <c r="D314" s="2" t="s">
        <v>929</v>
      </c>
      <c r="E314" s="3" t="s">
        <v>19</v>
      </c>
      <c r="F314" s="2" t="s">
        <v>19</v>
      </c>
      <c r="G314" s="2" t="s">
        <v>951</v>
      </c>
      <c r="H314" s="2" t="s">
        <v>952</v>
      </c>
      <c r="I314" s="2" t="s">
        <v>22</v>
      </c>
      <c r="J314" s="2" t="s">
        <v>23</v>
      </c>
      <c r="K314" s="3" t="s">
        <v>953</v>
      </c>
      <c r="L314" s="2" t="s">
        <v>25</v>
      </c>
    </row>
    <row r="315" spans="1:12" ht="13.5">
      <c r="A315" s="2" t="s">
        <v>15</v>
      </c>
      <c r="B315" s="2" t="s">
        <v>16</v>
      </c>
      <c r="C315" s="2" t="s">
        <v>928</v>
      </c>
      <c r="D315" s="2" t="s">
        <v>929</v>
      </c>
      <c r="E315" s="3" t="s">
        <v>19</v>
      </c>
      <c r="F315" s="2" t="s">
        <v>19</v>
      </c>
      <c r="G315" s="2" t="s">
        <v>954</v>
      </c>
      <c r="H315" s="2" t="s">
        <v>955</v>
      </c>
      <c r="I315" s="2" t="s">
        <v>22</v>
      </c>
      <c r="J315" s="2" t="s">
        <v>23</v>
      </c>
      <c r="K315" s="3" t="s">
        <v>956</v>
      </c>
      <c r="L315" s="2" t="s">
        <v>25</v>
      </c>
    </row>
    <row r="316" spans="1:12" ht="13.5">
      <c r="A316" s="2" t="s">
        <v>15</v>
      </c>
      <c r="B316" s="2" t="s">
        <v>16</v>
      </c>
      <c r="C316" s="2" t="s">
        <v>928</v>
      </c>
      <c r="D316" s="2" t="s">
        <v>929</v>
      </c>
      <c r="E316" s="3" t="s">
        <v>19</v>
      </c>
      <c r="F316" s="2" t="s">
        <v>19</v>
      </c>
      <c r="G316" s="2" t="s">
        <v>957</v>
      </c>
      <c r="H316" s="2" t="s">
        <v>958</v>
      </c>
      <c r="I316" s="2" t="s">
        <v>22</v>
      </c>
      <c r="J316" s="2" t="s">
        <v>23</v>
      </c>
      <c r="K316" s="3" t="s">
        <v>959</v>
      </c>
      <c r="L316" s="2" t="s">
        <v>25</v>
      </c>
    </row>
    <row r="317" spans="1:12" ht="13.5">
      <c r="A317" s="2" t="s">
        <v>15</v>
      </c>
      <c r="B317" s="2" t="s">
        <v>16</v>
      </c>
      <c r="C317" s="2" t="s">
        <v>928</v>
      </c>
      <c r="D317" s="2" t="s">
        <v>929</v>
      </c>
      <c r="E317" s="3" t="s">
        <v>19</v>
      </c>
      <c r="F317" s="2" t="s">
        <v>19</v>
      </c>
      <c r="G317" s="2" t="s">
        <v>960</v>
      </c>
      <c r="H317" s="2" t="s">
        <v>961</v>
      </c>
      <c r="I317" s="2" t="s">
        <v>22</v>
      </c>
      <c r="J317" s="2" t="s">
        <v>23</v>
      </c>
      <c r="K317" s="3" t="s">
        <v>962</v>
      </c>
      <c r="L317" s="2" t="s">
        <v>25</v>
      </c>
    </row>
    <row r="318" spans="1:12" ht="13.5">
      <c r="A318" s="2" t="s">
        <v>15</v>
      </c>
      <c r="B318" s="2" t="s">
        <v>16</v>
      </c>
      <c r="C318" s="2" t="s">
        <v>928</v>
      </c>
      <c r="D318" s="2" t="s">
        <v>929</v>
      </c>
      <c r="E318" s="3" t="s">
        <v>19</v>
      </c>
      <c r="F318" s="2" t="s">
        <v>19</v>
      </c>
      <c r="G318" s="2" t="s">
        <v>963</v>
      </c>
      <c r="H318" s="2" t="s">
        <v>964</v>
      </c>
      <c r="I318" s="2" t="s">
        <v>22</v>
      </c>
      <c r="J318" s="2" t="s">
        <v>23</v>
      </c>
      <c r="K318" s="3" t="s">
        <v>965</v>
      </c>
      <c r="L318" s="2" t="s">
        <v>25</v>
      </c>
    </row>
    <row r="319" spans="1:12" ht="13.5">
      <c r="A319" s="2" t="s">
        <v>15</v>
      </c>
      <c r="B319" s="2" t="s">
        <v>16</v>
      </c>
      <c r="C319" s="2" t="s">
        <v>928</v>
      </c>
      <c r="D319" s="2" t="s">
        <v>929</v>
      </c>
      <c r="E319" s="3" t="s">
        <v>19</v>
      </c>
      <c r="F319" s="2" t="s">
        <v>19</v>
      </c>
      <c r="G319" s="2" t="s">
        <v>966</v>
      </c>
      <c r="H319" s="2" t="s">
        <v>967</v>
      </c>
      <c r="I319" s="2" t="s">
        <v>22</v>
      </c>
      <c r="J319" s="2" t="s">
        <v>23</v>
      </c>
      <c r="K319" s="3" t="s">
        <v>968</v>
      </c>
      <c r="L319" s="2" t="s">
        <v>25</v>
      </c>
    </row>
    <row r="320" spans="1:12" ht="13.5">
      <c r="A320" s="2" t="s">
        <v>15</v>
      </c>
      <c r="B320" s="2" t="s">
        <v>16</v>
      </c>
      <c r="C320" s="2" t="s">
        <v>928</v>
      </c>
      <c r="D320" s="2" t="s">
        <v>929</v>
      </c>
      <c r="E320" s="3" t="s">
        <v>19</v>
      </c>
      <c r="F320" s="2" t="s">
        <v>19</v>
      </c>
      <c r="G320" s="2" t="s">
        <v>969</v>
      </c>
      <c r="H320" s="2" t="s">
        <v>970</v>
      </c>
      <c r="I320" s="2" t="s">
        <v>22</v>
      </c>
      <c r="J320" s="2" t="s">
        <v>23</v>
      </c>
      <c r="K320" s="3" t="s">
        <v>971</v>
      </c>
      <c r="L320" s="2" t="s">
        <v>25</v>
      </c>
    </row>
    <row r="321" spans="1:12" ht="13.5">
      <c r="A321" s="2" t="s">
        <v>15</v>
      </c>
      <c r="B321" s="2" t="s">
        <v>16</v>
      </c>
      <c r="C321" s="2" t="s">
        <v>928</v>
      </c>
      <c r="D321" s="2" t="s">
        <v>929</v>
      </c>
      <c r="E321" s="3" t="s">
        <v>19</v>
      </c>
      <c r="F321" s="2" t="s">
        <v>19</v>
      </c>
      <c r="G321" s="2" t="s">
        <v>972</v>
      </c>
      <c r="H321" s="2" t="s">
        <v>973</v>
      </c>
      <c r="I321" s="2" t="s">
        <v>22</v>
      </c>
      <c r="J321" s="2" t="s">
        <v>23</v>
      </c>
      <c r="K321" s="3" t="s">
        <v>974</v>
      </c>
      <c r="L321" s="2" t="s">
        <v>25</v>
      </c>
    </row>
    <row r="322" spans="1:12" ht="13.5">
      <c r="A322" s="2" t="s">
        <v>15</v>
      </c>
      <c r="B322" s="2" t="s">
        <v>16</v>
      </c>
      <c r="C322" s="2" t="s">
        <v>928</v>
      </c>
      <c r="D322" s="2" t="s">
        <v>929</v>
      </c>
      <c r="E322" s="3" t="s">
        <v>19</v>
      </c>
      <c r="F322" s="2" t="s">
        <v>19</v>
      </c>
      <c r="G322" s="2" t="s">
        <v>975</v>
      </c>
      <c r="H322" s="2" t="s">
        <v>976</v>
      </c>
      <c r="I322" s="2" t="s">
        <v>22</v>
      </c>
      <c r="J322" s="2" t="s">
        <v>23</v>
      </c>
      <c r="K322" s="3" t="s">
        <v>977</v>
      </c>
      <c r="L322" s="2" t="s">
        <v>25</v>
      </c>
    </row>
    <row r="323" spans="1:12" ht="13.5">
      <c r="A323" s="2" t="s">
        <v>15</v>
      </c>
      <c r="B323" s="2" t="s">
        <v>16</v>
      </c>
      <c r="C323" s="2" t="s">
        <v>928</v>
      </c>
      <c r="D323" s="2" t="s">
        <v>929</v>
      </c>
      <c r="E323" s="3" t="s">
        <v>19</v>
      </c>
      <c r="F323" s="2" t="s">
        <v>19</v>
      </c>
      <c r="G323" s="2" t="s">
        <v>978</v>
      </c>
      <c r="H323" s="2" t="s">
        <v>979</v>
      </c>
      <c r="I323" s="2" t="s">
        <v>22</v>
      </c>
      <c r="J323" s="2" t="s">
        <v>23</v>
      </c>
      <c r="K323" s="3" t="s">
        <v>980</v>
      </c>
      <c r="L323" s="2" t="s">
        <v>25</v>
      </c>
    </row>
    <row r="324" spans="1:12" ht="13.5">
      <c r="A324" s="2" t="s">
        <v>15</v>
      </c>
      <c r="B324" s="2" t="s">
        <v>16</v>
      </c>
      <c r="C324" s="2" t="s">
        <v>928</v>
      </c>
      <c r="D324" s="2" t="s">
        <v>929</v>
      </c>
      <c r="E324" s="3" t="s">
        <v>19</v>
      </c>
      <c r="F324" s="2" t="s">
        <v>19</v>
      </c>
      <c r="G324" s="2" t="s">
        <v>981</v>
      </c>
      <c r="H324" s="2" t="s">
        <v>982</v>
      </c>
      <c r="I324" s="2" t="s">
        <v>22</v>
      </c>
      <c r="J324" s="2" t="s">
        <v>23</v>
      </c>
      <c r="K324" s="3" t="s">
        <v>983</v>
      </c>
      <c r="L324" s="2" t="s">
        <v>25</v>
      </c>
    </row>
    <row r="325" spans="1:12" ht="13.5">
      <c r="A325" s="2" t="s">
        <v>15</v>
      </c>
      <c r="B325" s="2" t="s">
        <v>16</v>
      </c>
      <c r="C325" s="2" t="s">
        <v>928</v>
      </c>
      <c r="D325" s="2" t="s">
        <v>929</v>
      </c>
      <c r="E325" s="3" t="s">
        <v>19</v>
      </c>
      <c r="F325" s="2" t="s">
        <v>19</v>
      </c>
      <c r="G325" s="2" t="s">
        <v>984</v>
      </c>
      <c r="H325" s="2" t="s">
        <v>985</v>
      </c>
      <c r="I325" s="2" t="s">
        <v>22</v>
      </c>
      <c r="J325" s="2" t="s">
        <v>23</v>
      </c>
      <c r="K325" s="3" t="s">
        <v>986</v>
      </c>
      <c r="L325" s="2" t="s">
        <v>25</v>
      </c>
    </row>
    <row r="326" spans="1:12" ht="13.5">
      <c r="A326" s="2" t="s">
        <v>15</v>
      </c>
      <c r="B326" s="2" t="s">
        <v>16</v>
      </c>
      <c r="C326" s="2" t="s">
        <v>928</v>
      </c>
      <c r="D326" s="2" t="s">
        <v>929</v>
      </c>
      <c r="E326" s="3" t="s">
        <v>19</v>
      </c>
      <c r="F326" s="2" t="s">
        <v>19</v>
      </c>
      <c r="G326" s="2" t="s">
        <v>987</v>
      </c>
      <c r="H326" s="2" t="s">
        <v>988</v>
      </c>
      <c r="I326" s="2" t="s">
        <v>22</v>
      </c>
      <c r="J326" s="2" t="s">
        <v>23</v>
      </c>
      <c r="K326" s="3" t="s">
        <v>989</v>
      </c>
      <c r="L326" s="2" t="s">
        <v>25</v>
      </c>
    </row>
    <row r="327" spans="1:12" ht="13.5">
      <c r="A327" s="2" t="s">
        <v>15</v>
      </c>
      <c r="B327" s="2" t="s">
        <v>16</v>
      </c>
      <c r="C327" s="2" t="s">
        <v>928</v>
      </c>
      <c r="D327" s="2" t="s">
        <v>929</v>
      </c>
      <c r="E327" s="3" t="s">
        <v>19</v>
      </c>
      <c r="F327" s="2" t="s">
        <v>19</v>
      </c>
      <c r="G327" s="2" t="s">
        <v>990</v>
      </c>
      <c r="H327" s="2" t="s">
        <v>991</v>
      </c>
      <c r="I327" s="2" t="s">
        <v>22</v>
      </c>
      <c r="J327" s="2" t="s">
        <v>23</v>
      </c>
      <c r="K327" s="3" t="s">
        <v>992</v>
      </c>
      <c r="L327" s="2" t="s">
        <v>25</v>
      </c>
    </row>
    <row r="328" spans="1:12" ht="13.5">
      <c r="A328" s="2" t="s">
        <v>15</v>
      </c>
      <c r="B328" s="2" t="s">
        <v>16</v>
      </c>
      <c r="C328" s="2" t="s">
        <v>928</v>
      </c>
      <c r="D328" s="2" t="s">
        <v>929</v>
      </c>
      <c r="E328" s="3" t="s">
        <v>19</v>
      </c>
      <c r="F328" s="2" t="s">
        <v>19</v>
      </c>
      <c r="G328" s="2" t="s">
        <v>993</v>
      </c>
      <c r="H328" s="2" t="s">
        <v>994</v>
      </c>
      <c r="I328" s="2" t="s">
        <v>22</v>
      </c>
      <c r="J328" s="2" t="s">
        <v>23</v>
      </c>
      <c r="K328" s="3" t="s">
        <v>995</v>
      </c>
      <c r="L328" s="2" t="s">
        <v>25</v>
      </c>
    </row>
    <row r="329" spans="1:12" ht="13.5">
      <c r="A329" s="2" t="s">
        <v>15</v>
      </c>
      <c r="B329" s="2" t="s">
        <v>16</v>
      </c>
      <c r="C329" s="2" t="s">
        <v>928</v>
      </c>
      <c r="D329" s="2" t="s">
        <v>929</v>
      </c>
      <c r="E329" s="3" t="s">
        <v>19</v>
      </c>
      <c r="F329" s="2" t="s">
        <v>19</v>
      </c>
      <c r="G329" s="2" t="s">
        <v>996</v>
      </c>
      <c r="H329" s="2" t="s">
        <v>997</v>
      </c>
      <c r="I329" s="2" t="s">
        <v>22</v>
      </c>
      <c r="J329" s="2" t="s">
        <v>23</v>
      </c>
      <c r="K329" s="3" t="s">
        <v>998</v>
      </c>
      <c r="L329" s="2" t="s">
        <v>25</v>
      </c>
    </row>
    <row r="330" spans="1:12" ht="13.5">
      <c r="A330" s="2" t="s">
        <v>15</v>
      </c>
      <c r="B330" s="2" t="s">
        <v>16</v>
      </c>
      <c r="C330" s="2" t="s">
        <v>928</v>
      </c>
      <c r="D330" s="2" t="s">
        <v>929</v>
      </c>
      <c r="E330" s="3" t="s">
        <v>19</v>
      </c>
      <c r="F330" s="2" t="s">
        <v>19</v>
      </c>
      <c r="G330" s="2" t="s">
        <v>999</v>
      </c>
      <c r="H330" s="2" t="s">
        <v>1000</v>
      </c>
      <c r="I330" s="2" t="s">
        <v>22</v>
      </c>
      <c r="J330" s="2" t="s">
        <v>23</v>
      </c>
      <c r="K330" s="3" t="s">
        <v>1001</v>
      </c>
      <c r="L330" s="2" t="s">
        <v>25</v>
      </c>
    </row>
    <row r="331" spans="1:12" ht="13.5">
      <c r="A331" s="2" t="s">
        <v>15</v>
      </c>
      <c r="B331" s="2" t="s">
        <v>16</v>
      </c>
      <c r="C331" s="2" t="s">
        <v>928</v>
      </c>
      <c r="D331" s="2" t="s">
        <v>929</v>
      </c>
      <c r="E331" s="3" t="s">
        <v>19</v>
      </c>
      <c r="F331" s="2" t="s">
        <v>19</v>
      </c>
      <c r="G331" s="2" t="s">
        <v>1002</v>
      </c>
      <c r="H331" s="2" t="s">
        <v>1003</v>
      </c>
      <c r="I331" s="2" t="s">
        <v>22</v>
      </c>
      <c r="J331" s="2" t="s">
        <v>23</v>
      </c>
      <c r="K331" s="3" t="s">
        <v>1004</v>
      </c>
      <c r="L331" s="2" t="s">
        <v>25</v>
      </c>
    </row>
    <row r="332" spans="1:12" ht="13.5">
      <c r="A332" s="2" t="s">
        <v>15</v>
      </c>
      <c r="B332" s="2" t="s">
        <v>16</v>
      </c>
      <c r="C332" s="2" t="s">
        <v>928</v>
      </c>
      <c r="D332" s="2" t="s">
        <v>929</v>
      </c>
      <c r="E332" s="3" t="s">
        <v>19</v>
      </c>
      <c r="F332" s="2" t="s">
        <v>19</v>
      </c>
      <c r="G332" s="2" t="s">
        <v>1005</v>
      </c>
      <c r="H332" s="2" t="s">
        <v>1006</v>
      </c>
      <c r="I332" s="2" t="s">
        <v>22</v>
      </c>
      <c r="J332" s="2" t="s">
        <v>23</v>
      </c>
      <c r="K332" s="3" t="s">
        <v>953</v>
      </c>
      <c r="L332" s="2" t="s">
        <v>25</v>
      </c>
    </row>
    <row r="333" spans="1:12" ht="13.5">
      <c r="A333" s="2" t="s">
        <v>15</v>
      </c>
      <c r="B333" s="2" t="s">
        <v>16</v>
      </c>
      <c r="C333" s="2" t="s">
        <v>928</v>
      </c>
      <c r="D333" s="2" t="s">
        <v>929</v>
      </c>
      <c r="E333" s="3" t="s">
        <v>19</v>
      </c>
      <c r="F333" s="2" t="s">
        <v>19</v>
      </c>
      <c r="G333" s="2" t="s">
        <v>1007</v>
      </c>
      <c r="H333" s="2" t="s">
        <v>1008</v>
      </c>
      <c r="I333" s="2" t="s">
        <v>22</v>
      </c>
      <c r="J333" s="2" t="s">
        <v>23</v>
      </c>
      <c r="K333" s="3" t="s">
        <v>1009</v>
      </c>
      <c r="L333" s="2" t="s">
        <v>25</v>
      </c>
    </row>
    <row r="334" spans="1:12" ht="13.5">
      <c r="A334" s="2" t="s">
        <v>15</v>
      </c>
      <c r="B334" s="2" t="s">
        <v>16</v>
      </c>
      <c r="C334" s="2" t="s">
        <v>928</v>
      </c>
      <c r="D334" s="2" t="s">
        <v>929</v>
      </c>
      <c r="E334" s="3" t="s">
        <v>19</v>
      </c>
      <c r="F334" s="2" t="s">
        <v>19</v>
      </c>
      <c r="G334" s="2" t="s">
        <v>1010</v>
      </c>
      <c r="H334" s="2" t="s">
        <v>1011</v>
      </c>
      <c r="I334" s="2" t="s">
        <v>22</v>
      </c>
      <c r="J334" s="2" t="s">
        <v>23</v>
      </c>
      <c r="K334" s="3" t="s">
        <v>1012</v>
      </c>
      <c r="L334" s="2" t="s">
        <v>25</v>
      </c>
    </row>
    <row r="335" spans="1:12" ht="13.5">
      <c r="A335" s="2" t="s">
        <v>15</v>
      </c>
      <c r="B335" s="2" t="s">
        <v>16</v>
      </c>
      <c r="C335" s="2" t="s">
        <v>928</v>
      </c>
      <c r="D335" s="2" t="s">
        <v>929</v>
      </c>
      <c r="E335" s="3" t="s">
        <v>19</v>
      </c>
      <c r="F335" s="2" t="s">
        <v>19</v>
      </c>
      <c r="G335" s="2" t="s">
        <v>1013</v>
      </c>
      <c r="H335" s="2" t="s">
        <v>1014</v>
      </c>
      <c r="I335" s="2" t="s">
        <v>22</v>
      </c>
      <c r="J335" s="2" t="s">
        <v>23</v>
      </c>
      <c r="K335" s="3" t="s">
        <v>1015</v>
      </c>
      <c r="L335" s="2" t="s">
        <v>25</v>
      </c>
    </row>
    <row r="336" spans="1:12" ht="13.5">
      <c r="A336" s="2" t="s">
        <v>15</v>
      </c>
      <c r="B336" s="2" t="s">
        <v>16</v>
      </c>
      <c r="C336" s="2" t="s">
        <v>928</v>
      </c>
      <c r="D336" s="2" t="s">
        <v>929</v>
      </c>
      <c r="E336" s="3" t="s">
        <v>19</v>
      </c>
      <c r="F336" s="2" t="s">
        <v>19</v>
      </c>
      <c r="G336" s="2" t="s">
        <v>1016</v>
      </c>
      <c r="H336" s="2" t="s">
        <v>1017</v>
      </c>
      <c r="I336" s="2" t="s">
        <v>22</v>
      </c>
      <c r="J336" s="2" t="s">
        <v>23</v>
      </c>
      <c r="K336" s="3" t="s">
        <v>1018</v>
      </c>
      <c r="L336" s="2" t="s">
        <v>25</v>
      </c>
    </row>
    <row r="337" spans="1:12" ht="13.5">
      <c r="A337" s="2" t="s">
        <v>15</v>
      </c>
      <c r="B337" s="2" t="s">
        <v>16</v>
      </c>
      <c r="C337" s="2" t="s">
        <v>928</v>
      </c>
      <c r="D337" s="2" t="s">
        <v>929</v>
      </c>
      <c r="E337" s="3" t="s">
        <v>19</v>
      </c>
      <c r="F337" s="2" t="s">
        <v>19</v>
      </c>
      <c r="G337" s="2" t="s">
        <v>1019</v>
      </c>
      <c r="H337" s="2" t="s">
        <v>1020</v>
      </c>
      <c r="I337" s="2" t="s">
        <v>22</v>
      </c>
      <c r="J337" s="2" t="s">
        <v>23</v>
      </c>
      <c r="K337" s="3" t="s">
        <v>1021</v>
      </c>
      <c r="L337" s="2" t="s">
        <v>25</v>
      </c>
    </row>
    <row r="338" spans="1:12" ht="13.5">
      <c r="A338" s="2" t="s">
        <v>15</v>
      </c>
      <c r="B338" s="2" t="s">
        <v>16</v>
      </c>
      <c r="C338" s="2" t="s">
        <v>928</v>
      </c>
      <c r="D338" s="2" t="s">
        <v>929</v>
      </c>
      <c r="E338" s="3" t="s">
        <v>19</v>
      </c>
      <c r="F338" s="2" t="s">
        <v>19</v>
      </c>
      <c r="G338" s="2" t="s">
        <v>1022</v>
      </c>
      <c r="H338" s="2" t="s">
        <v>1023</v>
      </c>
      <c r="I338" s="2" t="s">
        <v>22</v>
      </c>
      <c r="J338" s="2" t="s">
        <v>23</v>
      </c>
      <c r="K338" s="3" t="s">
        <v>1024</v>
      </c>
      <c r="L338" s="2" t="s">
        <v>25</v>
      </c>
    </row>
    <row r="339" spans="1:12" ht="13.5">
      <c r="A339" s="2" t="s">
        <v>15</v>
      </c>
      <c r="B339" s="2" t="s">
        <v>16</v>
      </c>
      <c r="C339" s="2" t="s">
        <v>928</v>
      </c>
      <c r="D339" s="2" t="s">
        <v>929</v>
      </c>
      <c r="E339" s="3" t="s">
        <v>19</v>
      </c>
      <c r="F339" s="2" t="s">
        <v>19</v>
      </c>
      <c r="G339" s="2" t="s">
        <v>1025</v>
      </c>
      <c r="H339" s="2" t="s">
        <v>1026</v>
      </c>
      <c r="I339" s="2" t="s">
        <v>22</v>
      </c>
      <c r="J339" s="2" t="s">
        <v>23</v>
      </c>
      <c r="K339" s="3" t="s">
        <v>1027</v>
      </c>
      <c r="L339" s="2" t="s">
        <v>25</v>
      </c>
    </row>
    <row r="340" spans="1:12" ht="13.5">
      <c r="A340" s="2" t="s">
        <v>15</v>
      </c>
      <c r="B340" s="2" t="s">
        <v>16</v>
      </c>
      <c r="C340" s="2" t="s">
        <v>928</v>
      </c>
      <c r="D340" s="2" t="s">
        <v>929</v>
      </c>
      <c r="E340" s="3" t="s">
        <v>19</v>
      </c>
      <c r="F340" s="2" t="s">
        <v>19</v>
      </c>
      <c r="G340" s="2" t="s">
        <v>1028</v>
      </c>
      <c r="H340" s="2" t="s">
        <v>1029</v>
      </c>
      <c r="I340" s="2" t="s">
        <v>22</v>
      </c>
      <c r="J340" s="2" t="s">
        <v>23</v>
      </c>
      <c r="K340" s="3" t="s">
        <v>1030</v>
      </c>
      <c r="L340" s="2" t="s">
        <v>25</v>
      </c>
    </row>
    <row r="341" spans="1:12" ht="13.5">
      <c r="A341" s="2" t="s">
        <v>15</v>
      </c>
      <c r="B341" s="2" t="s">
        <v>16</v>
      </c>
      <c r="C341" s="2" t="s">
        <v>928</v>
      </c>
      <c r="D341" s="2" t="s">
        <v>929</v>
      </c>
      <c r="E341" s="3" t="s">
        <v>19</v>
      </c>
      <c r="F341" s="2" t="s">
        <v>19</v>
      </c>
      <c r="G341" s="2" t="s">
        <v>1031</v>
      </c>
      <c r="H341" s="2" t="s">
        <v>1032</v>
      </c>
      <c r="I341" s="2" t="s">
        <v>22</v>
      </c>
      <c r="J341" s="2" t="s">
        <v>23</v>
      </c>
      <c r="K341" s="3" t="s">
        <v>1033</v>
      </c>
      <c r="L341" s="2" t="s">
        <v>25</v>
      </c>
    </row>
    <row r="342" spans="1:12" ht="13.5">
      <c r="A342" s="2" t="s">
        <v>15</v>
      </c>
      <c r="B342" s="2" t="s">
        <v>16</v>
      </c>
      <c r="C342" s="2" t="s">
        <v>928</v>
      </c>
      <c r="D342" s="2" t="s">
        <v>929</v>
      </c>
      <c r="E342" s="3" t="s">
        <v>19</v>
      </c>
      <c r="F342" s="2" t="s">
        <v>19</v>
      </c>
      <c r="G342" s="2" t="s">
        <v>1034</v>
      </c>
      <c r="H342" s="2" t="s">
        <v>1035</v>
      </c>
      <c r="I342" s="2" t="s">
        <v>22</v>
      </c>
      <c r="J342" s="2" t="s">
        <v>23</v>
      </c>
      <c r="K342" s="3" t="s">
        <v>1036</v>
      </c>
      <c r="L342" s="2" t="s">
        <v>25</v>
      </c>
    </row>
    <row r="343" spans="1:12" ht="13.5">
      <c r="A343" s="2" t="s">
        <v>15</v>
      </c>
      <c r="B343" s="2" t="s">
        <v>16</v>
      </c>
      <c r="C343" s="2" t="s">
        <v>928</v>
      </c>
      <c r="D343" s="2" t="s">
        <v>929</v>
      </c>
      <c r="E343" s="3" t="s">
        <v>19</v>
      </c>
      <c r="F343" s="2" t="s">
        <v>19</v>
      </c>
      <c r="G343" s="2" t="s">
        <v>1037</v>
      </c>
      <c r="H343" s="2" t="s">
        <v>1038</v>
      </c>
      <c r="I343" s="2" t="s">
        <v>22</v>
      </c>
      <c r="J343" s="2" t="s">
        <v>23</v>
      </c>
      <c r="K343" s="3" t="s">
        <v>1039</v>
      </c>
      <c r="L343" s="2" t="s">
        <v>25</v>
      </c>
    </row>
    <row r="344" spans="1:12" ht="13.5">
      <c r="A344" s="2" t="s">
        <v>15</v>
      </c>
      <c r="B344" s="2" t="s">
        <v>16</v>
      </c>
      <c r="C344" s="2" t="s">
        <v>928</v>
      </c>
      <c r="D344" s="2" t="s">
        <v>929</v>
      </c>
      <c r="E344" s="3" t="s">
        <v>19</v>
      </c>
      <c r="F344" s="2" t="s">
        <v>19</v>
      </c>
      <c r="G344" s="2" t="s">
        <v>1040</v>
      </c>
      <c r="H344" s="2" t="s">
        <v>1041</v>
      </c>
      <c r="I344" s="2" t="s">
        <v>22</v>
      </c>
      <c r="J344" s="2" t="s">
        <v>23</v>
      </c>
      <c r="K344" s="3" t="s">
        <v>1042</v>
      </c>
      <c r="L344" s="2" t="s">
        <v>25</v>
      </c>
    </row>
    <row r="345" spans="1:12" ht="13.5">
      <c r="A345" s="2" t="s">
        <v>15</v>
      </c>
      <c r="B345" s="2" t="s">
        <v>16</v>
      </c>
      <c r="C345" s="2" t="s">
        <v>928</v>
      </c>
      <c r="D345" s="2" t="s">
        <v>929</v>
      </c>
      <c r="E345" s="3" t="s">
        <v>19</v>
      </c>
      <c r="F345" s="2" t="s">
        <v>19</v>
      </c>
      <c r="G345" s="2" t="s">
        <v>1043</v>
      </c>
      <c r="H345" s="2" t="s">
        <v>1044</v>
      </c>
      <c r="I345" s="2" t="s">
        <v>22</v>
      </c>
      <c r="J345" s="2" t="s">
        <v>23</v>
      </c>
      <c r="K345" s="3" t="s">
        <v>1045</v>
      </c>
      <c r="L345" s="2" t="s">
        <v>25</v>
      </c>
    </row>
    <row r="346" spans="1:12" ht="13.5">
      <c r="A346" s="2" t="s">
        <v>15</v>
      </c>
      <c r="B346" s="2" t="s">
        <v>16</v>
      </c>
      <c r="C346" s="2" t="s">
        <v>928</v>
      </c>
      <c r="D346" s="2" t="s">
        <v>929</v>
      </c>
      <c r="E346" s="3" t="s">
        <v>19</v>
      </c>
      <c r="F346" s="2" t="s">
        <v>19</v>
      </c>
      <c r="G346" s="2" t="s">
        <v>1046</v>
      </c>
      <c r="H346" s="2" t="s">
        <v>1047</v>
      </c>
      <c r="I346" s="2" t="s">
        <v>22</v>
      </c>
      <c r="J346" s="2" t="s">
        <v>23</v>
      </c>
      <c r="K346" s="3" t="s">
        <v>1048</v>
      </c>
      <c r="L346" s="2" t="s">
        <v>25</v>
      </c>
    </row>
    <row r="347" spans="1:12" ht="13.5">
      <c r="A347" s="2" t="s">
        <v>15</v>
      </c>
      <c r="B347" s="2" t="s">
        <v>16</v>
      </c>
      <c r="C347" s="2" t="s">
        <v>928</v>
      </c>
      <c r="D347" s="2" t="s">
        <v>929</v>
      </c>
      <c r="E347" s="3" t="s">
        <v>19</v>
      </c>
      <c r="F347" s="2" t="s">
        <v>19</v>
      </c>
      <c r="G347" s="2" t="s">
        <v>1049</v>
      </c>
      <c r="H347" s="2" t="s">
        <v>1050</v>
      </c>
      <c r="I347" s="2" t="s">
        <v>22</v>
      </c>
      <c r="J347" s="2" t="s">
        <v>23</v>
      </c>
      <c r="K347" s="3" t="s">
        <v>1051</v>
      </c>
      <c r="L347" s="2" t="s">
        <v>25</v>
      </c>
    </row>
    <row r="348" spans="1:12" ht="13.5">
      <c r="A348" s="2" t="s">
        <v>15</v>
      </c>
      <c r="B348" s="2" t="s">
        <v>16</v>
      </c>
      <c r="C348" s="2" t="s">
        <v>928</v>
      </c>
      <c r="D348" s="2" t="s">
        <v>929</v>
      </c>
      <c r="E348" s="3" t="s">
        <v>19</v>
      </c>
      <c r="F348" s="2" t="s">
        <v>19</v>
      </c>
      <c r="G348" s="2" t="s">
        <v>1052</v>
      </c>
      <c r="H348" s="2" t="s">
        <v>1053</v>
      </c>
      <c r="I348" s="2" t="s">
        <v>22</v>
      </c>
      <c r="J348" s="2" t="s">
        <v>23</v>
      </c>
      <c r="K348" s="3" t="s">
        <v>1054</v>
      </c>
      <c r="L348" s="2" t="s">
        <v>25</v>
      </c>
    </row>
    <row r="349" spans="1:12" ht="13.5">
      <c r="A349" s="2" t="s">
        <v>15</v>
      </c>
      <c r="B349" s="2" t="s">
        <v>16</v>
      </c>
      <c r="C349" s="2" t="s">
        <v>928</v>
      </c>
      <c r="D349" s="2" t="s">
        <v>929</v>
      </c>
      <c r="E349" s="3" t="s">
        <v>19</v>
      </c>
      <c r="F349" s="2" t="s">
        <v>19</v>
      </c>
      <c r="G349" s="2" t="s">
        <v>1055</v>
      </c>
      <c r="H349" s="2" t="s">
        <v>1056</v>
      </c>
      <c r="I349" s="2" t="s">
        <v>22</v>
      </c>
      <c r="J349" s="2" t="s">
        <v>23</v>
      </c>
      <c r="K349" s="3" t="s">
        <v>1057</v>
      </c>
      <c r="L349" s="2" t="s">
        <v>25</v>
      </c>
    </row>
    <row r="350" spans="1:12" ht="13.5">
      <c r="A350" s="2" t="s">
        <v>15</v>
      </c>
      <c r="B350" s="2" t="s">
        <v>16</v>
      </c>
      <c r="C350" s="2" t="s">
        <v>928</v>
      </c>
      <c r="D350" s="2" t="s">
        <v>929</v>
      </c>
      <c r="E350" s="3" t="s">
        <v>19</v>
      </c>
      <c r="F350" s="2" t="s">
        <v>19</v>
      </c>
      <c r="G350" s="2" t="s">
        <v>1058</v>
      </c>
      <c r="H350" s="2" t="s">
        <v>1059</v>
      </c>
      <c r="I350" s="2" t="s">
        <v>22</v>
      </c>
      <c r="J350" s="2" t="s">
        <v>23</v>
      </c>
      <c r="K350" s="3" t="s">
        <v>1060</v>
      </c>
      <c r="L350" s="2" t="s">
        <v>25</v>
      </c>
    </row>
    <row r="351" spans="1:12" ht="13.5">
      <c r="A351" s="2" t="s">
        <v>15</v>
      </c>
      <c r="B351" s="2" t="s">
        <v>16</v>
      </c>
      <c r="C351" s="2" t="s">
        <v>928</v>
      </c>
      <c r="D351" s="2" t="s">
        <v>929</v>
      </c>
      <c r="E351" s="3" t="s">
        <v>19</v>
      </c>
      <c r="F351" s="2" t="s">
        <v>19</v>
      </c>
      <c r="G351" s="2" t="s">
        <v>1061</v>
      </c>
      <c r="H351" s="2" t="s">
        <v>1062</v>
      </c>
      <c r="I351" s="2" t="s">
        <v>22</v>
      </c>
      <c r="J351" s="2" t="s">
        <v>23</v>
      </c>
      <c r="K351" s="3" t="s">
        <v>1063</v>
      </c>
      <c r="L351" s="2" t="s">
        <v>25</v>
      </c>
    </row>
    <row r="352" spans="1:12" ht="13.5">
      <c r="A352" s="2" t="s">
        <v>15</v>
      </c>
      <c r="B352" s="2" t="s">
        <v>16</v>
      </c>
      <c r="C352" s="2" t="s">
        <v>928</v>
      </c>
      <c r="D352" s="2" t="s">
        <v>929</v>
      </c>
      <c r="E352" s="3" t="s">
        <v>19</v>
      </c>
      <c r="F352" s="2" t="s">
        <v>19</v>
      </c>
      <c r="G352" s="2" t="s">
        <v>1064</v>
      </c>
      <c r="H352" s="2" t="s">
        <v>1065</v>
      </c>
      <c r="I352" s="2" t="s">
        <v>22</v>
      </c>
      <c r="J352" s="2" t="s">
        <v>23</v>
      </c>
      <c r="K352" s="3" t="s">
        <v>1066</v>
      </c>
      <c r="L352" s="2" t="s">
        <v>25</v>
      </c>
    </row>
    <row r="353" spans="1:12" ht="13.5">
      <c r="A353" s="2" t="s">
        <v>15</v>
      </c>
      <c r="B353" s="2" t="s">
        <v>16</v>
      </c>
      <c r="C353" s="2" t="s">
        <v>1067</v>
      </c>
      <c r="D353" s="2" t="s">
        <v>1068</v>
      </c>
      <c r="E353" s="3" t="s">
        <v>19</v>
      </c>
      <c r="F353" s="2" t="s">
        <v>19</v>
      </c>
      <c r="G353" s="2" t="s">
        <v>1069</v>
      </c>
      <c r="H353" s="2" t="s">
        <v>1070</v>
      </c>
      <c r="I353" s="2" t="s">
        <v>22</v>
      </c>
      <c r="J353" s="2" t="s">
        <v>23</v>
      </c>
      <c r="K353" s="3" t="s">
        <v>1071</v>
      </c>
      <c r="L353" s="2" t="s">
        <v>25</v>
      </c>
    </row>
    <row r="354" spans="1:12" ht="13.5">
      <c r="A354" s="2" t="s">
        <v>15</v>
      </c>
      <c r="B354" s="2" t="s">
        <v>16</v>
      </c>
      <c r="C354" s="2" t="s">
        <v>1067</v>
      </c>
      <c r="D354" s="2" t="s">
        <v>1068</v>
      </c>
      <c r="E354" s="3" t="s">
        <v>19</v>
      </c>
      <c r="F354" s="2" t="s">
        <v>19</v>
      </c>
      <c r="G354" s="2" t="s">
        <v>1072</v>
      </c>
      <c r="H354" s="2" t="s">
        <v>1073</v>
      </c>
      <c r="I354" s="2" t="s">
        <v>22</v>
      </c>
      <c r="J354" s="2" t="s">
        <v>23</v>
      </c>
      <c r="K354" s="3" t="s">
        <v>1074</v>
      </c>
      <c r="L354" s="2" t="s">
        <v>25</v>
      </c>
    </row>
    <row r="355" spans="1:12" ht="13.5">
      <c r="A355" s="2" t="s">
        <v>15</v>
      </c>
      <c r="B355" s="2" t="s">
        <v>16</v>
      </c>
      <c r="C355" s="2" t="s">
        <v>1067</v>
      </c>
      <c r="D355" s="2" t="s">
        <v>1068</v>
      </c>
      <c r="E355" s="3" t="s">
        <v>19</v>
      </c>
      <c r="F355" s="2" t="s">
        <v>19</v>
      </c>
      <c r="G355" s="2" t="s">
        <v>1075</v>
      </c>
      <c r="H355" s="2" t="s">
        <v>1076</v>
      </c>
      <c r="I355" s="2" t="s">
        <v>22</v>
      </c>
      <c r="J355" s="2" t="s">
        <v>23</v>
      </c>
      <c r="K355" s="3" t="s">
        <v>1077</v>
      </c>
      <c r="L355" s="2" t="s">
        <v>25</v>
      </c>
    </row>
    <row r="356" spans="1:12" ht="13.5">
      <c r="A356" s="2" t="s">
        <v>15</v>
      </c>
      <c r="B356" s="2" t="s">
        <v>16</v>
      </c>
      <c r="C356" s="2" t="s">
        <v>1067</v>
      </c>
      <c r="D356" s="2" t="s">
        <v>1068</v>
      </c>
      <c r="E356" s="3" t="s">
        <v>19</v>
      </c>
      <c r="F356" s="2" t="s">
        <v>19</v>
      </c>
      <c r="G356" s="2" t="s">
        <v>1078</v>
      </c>
      <c r="H356" s="2" t="s">
        <v>1079</v>
      </c>
      <c r="I356" s="2" t="s">
        <v>22</v>
      </c>
      <c r="J356" s="2" t="s">
        <v>23</v>
      </c>
      <c r="K356" s="3" t="s">
        <v>1080</v>
      </c>
      <c r="L356" s="2" t="s">
        <v>25</v>
      </c>
    </row>
    <row r="357" spans="1:12" ht="13.5">
      <c r="A357" s="2" t="s">
        <v>15</v>
      </c>
      <c r="B357" s="2" t="s">
        <v>16</v>
      </c>
      <c r="C357" s="2" t="s">
        <v>1067</v>
      </c>
      <c r="D357" s="2" t="s">
        <v>1068</v>
      </c>
      <c r="E357" s="3" t="s">
        <v>19</v>
      </c>
      <c r="F357" s="2" t="s">
        <v>19</v>
      </c>
      <c r="G357" s="2" t="s">
        <v>1081</v>
      </c>
      <c r="H357" s="2" t="s">
        <v>1082</v>
      </c>
      <c r="I357" s="2" t="s">
        <v>22</v>
      </c>
      <c r="J357" s="2" t="s">
        <v>23</v>
      </c>
      <c r="K357" s="3" t="s">
        <v>1083</v>
      </c>
      <c r="L357" s="2" t="s">
        <v>25</v>
      </c>
    </row>
    <row r="358" spans="1:12" ht="13.5">
      <c r="A358" s="2" t="s">
        <v>15</v>
      </c>
      <c r="B358" s="2" t="s">
        <v>16</v>
      </c>
      <c r="C358" s="2" t="s">
        <v>1067</v>
      </c>
      <c r="D358" s="2" t="s">
        <v>1068</v>
      </c>
      <c r="E358" s="3" t="s">
        <v>19</v>
      </c>
      <c r="F358" s="2" t="s">
        <v>19</v>
      </c>
      <c r="G358" s="2" t="s">
        <v>1084</v>
      </c>
      <c r="H358" s="2" t="s">
        <v>1085</v>
      </c>
      <c r="I358" s="2" t="s">
        <v>22</v>
      </c>
      <c r="J358" s="2" t="s">
        <v>23</v>
      </c>
      <c r="K358" s="3" t="s">
        <v>1086</v>
      </c>
      <c r="L358" s="2" t="s">
        <v>25</v>
      </c>
    </row>
    <row r="359" spans="1:12" ht="13.5">
      <c r="A359" s="2" t="s">
        <v>15</v>
      </c>
      <c r="B359" s="2" t="s">
        <v>16</v>
      </c>
      <c r="C359" s="2" t="s">
        <v>1067</v>
      </c>
      <c r="D359" s="2" t="s">
        <v>1068</v>
      </c>
      <c r="E359" s="3" t="s">
        <v>19</v>
      </c>
      <c r="F359" s="2" t="s">
        <v>19</v>
      </c>
      <c r="G359" s="2" t="s">
        <v>1087</v>
      </c>
      <c r="H359" s="2" t="s">
        <v>1088</v>
      </c>
      <c r="I359" s="2" t="s">
        <v>22</v>
      </c>
      <c r="J359" s="2" t="s">
        <v>23</v>
      </c>
      <c r="K359" s="3" t="s">
        <v>1089</v>
      </c>
      <c r="L359" s="2" t="s">
        <v>25</v>
      </c>
    </row>
    <row r="360" spans="1:12" ht="13.5">
      <c r="A360" s="2" t="s">
        <v>15</v>
      </c>
      <c r="B360" s="2" t="s">
        <v>16</v>
      </c>
      <c r="C360" s="2" t="s">
        <v>1067</v>
      </c>
      <c r="D360" s="2" t="s">
        <v>1068</v>
      </c>
      <c r="E360" s="3" t="s">
        <v>19</v>
      </c>
      <c r="F360" s="2" t="s">
        <v>19</v>
      </c>
      <c r="G360" s="2" t="s">
        <v>1090</v>
      </c>
      <c r="H360" s="2" t="s">
        <v>1091</v>
      </c>
      <c r="I360" s="2" t="s">
        <v>22</v>
      </c>
      <c r="J360" s="2" t="s">
        <v>23</v>
      </c>
      <c r="K360" s="3" t="s">
        <v>625</v>
      </c>
      <c r="L360" s="2" t="s">
        <v>25</v>
      </c>
    </row>
    <row r="361" spans="1:12" ht="13.5">
      <c r="A361" s="2" t="s">
        <v>15</v>
      </c>
      <c r="B361" s="2" t="s">
        <v>16</v>
      </c>
      <c r="C361" s="2" t="s">
        <v>1067</v>
      </c>
      <c r="D361" s="2" t="s">
        <v>1068</v>
      </c>
      <c r="E361" s="3" t="s">
        <v>19</v>
      </c>
      <c r="F361" s="2" t="s">
        <v>19</v>
      </c>
      <c r="G361" s="2" t="s">
        <v>1092</v>
      </c>
      <c r="H361" s="2" t="s">
        <v>1093</v>
      </c>
      <c r="I361" s="2" t="s">
        <v>22</v>
      </c>
      <c r="J361" s="2" t="s">
        <v>23</v>
      </c>
      <c r="K361" s="3" t="s">
        <v>1094</v>
      </c>
      <c r="L361" s="2" t="s">
        <v>25</v>
      </c>
    </row>
    <row r="362" spans="1:12" ht="13.5">
      <c r="A362" s="2" t="s">
        <v>15</v>
      </c>
      <c r="B362" s="2" t="s">
        <v>16</v>
      </c>
      <c r="C362" s="2" t="s">
        <v>1067</v>
      </c>
      <c r="D362" s="2" t="s">
        <v>1068</v>
      </c>
      <c r="E362" s="3" t="s">
        <v>19</v>
      </c>
      <c r="F362" s="2" t="s">
        <v>19</v>
      </c>
      <c r="G362" s="2" t="s">
        <v>1095</v>
      </c>
      <c r="H362" s="2" t="s">
        <v>1096</v>
      </c>
      <c r="I362" s="2" t="s">
        <v>22</v>
      </c>
      <c r="J362" s="2" t="s">
        <v>23</v>
      </c>
      <c r="K362" s="3" t="s">
        <v>1097</v>
      </c>
      <c r="L362" s="2" t="s">
        <v>25</v>
      </c>
    </row>
    <row r="363" spans="1:12" ht="13.5">
      <c r="A363" s="2" t="s">
        <v>15</v>
      </c>
      <c r="B363" s="2" t="s">
        <v>16</v>
      </c>
      <c r="C363" s="2" t="s">
        <v>1067</v>
      </c>
      <c r="D363" s="2" t="s">
        <v>1068</v>
      </c>
      <c r="E363" s="3" t="s">
        <v>19</v>
      </c>
      <c r="F363" s="2" t="s">
        <v>19</v>
      </c>
      <c r="G363" s="2" t="s">
        <v>1098</v>
      </c>
      <c r="H363" s="2" t="s">
        <v>1099</v>
      </c>
      <c r="I363" s="2" t="s">
        <v>22</v>
      </c>
      <c r="J363" s="2" t="s">
        <v>23</v>
      </c>
      <c r="K363" s="3" t="s">
        <v>1100</v>
      </c>
      <c r="L363" s="2" t="s">
        <v>25</v>
      </c>
    </row>
    <row r="364" spans="1:12" ht="13.5">
      <c r="A364" s="2" t="s">
        <v>15</v>
      </c>
      <c r="B364" s="2" t="s">
        <v>16</v>
      </c>
      <c r="C364" s="2" t="s">
        <v>1067</v>
      </c>
      <c r="D364" s="2" t="s">
        <v>1068</v>
      </c>
      <c r="E364" s="3" t="s">
        <v>19</v>
      </c>
      <c r="F364" s="2" t="s">
        <v>19</v>
      </c>
      <c r="G364" s="2" t="s">
        <v>1101</v>
      </c>
      <c r="H364" s="2" t="s">
        <v>1102</v>
      </c>
      <c r="I364" s="2" t="s">
        <v>22</v>
      </c>
      <c r="J364" s="2" t="s">
        <v>23</v>
      </c>
      <c r="K364" s="3" t="s">
        <v>1103</v>
      </c>
      <c r="L364" s="2" t="s">
        <v>25</v>
      </c>
    </row>
    <row r="365" spans="1:12" ht="13.5">
      <c r="A365" s="2" t="s">
        <v>15</v>
      </c>
      <c r="B365" s="2" t="s">
        <v>16</v>
      </c>
      <c r="C365" s="2" t="s">
        <v>1067</v>
      </c>
      <c r="D365" s="2" t="s">
        <v>1068</v>
      </c>
      <c r="E365" s="3" t="s">
        <v>19</v>
      </c>
      <c r="F365" s="2" t="s">
        <v>19</v>
      </c>
      <c r="G365" s="2" t="s">
        <v>1104</v>
      </c>
      <c r="H365" s="2" t="s">
        <v>1105</v>
      </c>
      <c r="I365" s="2" t="s">
        <v>22</v>
      </c>
      <c r="J365" s="2" t="s">
        <v>23</v>
      </c>
      <c r="K365" s="3" t="s">
        <v>1106</v>
      </c>
      <c r="L365" s="2" t="s">
        <v>25</v>
      </c>
    </row>
    <row r="366" spans="1:12" ht="13.5">
      <c r="A366" s="2" t="s">
        <v>15</v>
      </c>
      <c r="B366" s="2" t="s">
        <v>16</v>
      </c>
      <c r="C366" s="2" t="s">
        <v>1067</v>
      </c>
      <c r="D366" s="2" t="s">
        <v>1068</v>
      </c>
      <c r="E366" s="3" t="s">
        <v>19</v>
      </c>
      <c r="F366" s="2" t="s">
        <v>19</v>
      </c>
      <c r="G366" s="2" t="s">
        <v>1107</v>
      </c>
      <c r="H366" s="2" t="s">
        <v>1108</v>
      </c>
      <c r="I366" s="2" t="s">
        <v>22</v>
      </c>
      <c r="J366" s="2" t="s">
        <v>23</v>
      </c>
      <c r="K366" s="3" t="s">
        <v>1109</v>
      </c>
      <c r="L366" s="2" t="s">
        <v>25</v>
      </c>
    </row>
    <row r="367" spans="1:12" ht="13.5">
      <c r="A367" s="2" t="s">
        <v>15</v>
      </c>
      <c r="B367" s="2" t="s">
        <v>16</v>
      </c>
      <c r="C367" s="2" t="s">
        <v>1110</v>
      </c>
      <c r="D367" s="2" t="s">
        <v>1111</v>
      </c>
      <c r="E367" s="3" t="s">
        <v>19</v>
      </c>
      <c r="F367" s="2" t="s">
        <v>19</v>
      </c>
      <c r="G367" s="2" t="s">
        <v>1112</v>
      </c>
      <c r="H367" s="2" t="s">
        <v>1113</v>
      </c>
      <c r="I367" s="2" t="s">
        <v>22</v>
      </c>
      <c r="J367" s="2" t="s">
        <v>347</v>
      </c>
      <c r="K367" s="3" t="s">
        <v>1114</v>
      </c>
      <c r="L367" s="2" t="s">
        <v>25</v>
      </c>
    </row>
    <row r="368" spans="1:12" ht="13.5">
      <c r="A368" s="2" t="s">
        <v>15</v>
      </c>
      <c r="B368" s="2" t="s">
        <v>16</v>
      </c>
      <c r="C368" s="2" t="s">
        <v>1110</v>
      </c>
      <c r="D368" s="2" t="s">
        <v>1111</v>
      </c>
      <c r="E368" s="3" t="s">
        <v>19</v>
      </c>
      <c r="F368" s="2" t="s">
        <v>19</v>
      </c>
      <c r="G368" s="2" t="s">
        <v>1115</v>
      </c>
      <c r="H368" s="2" t="s">
        <v>1116</v>
      </c>
      <c r="I368" s="2" t="s">
        <v>22</v>
      </c>
      <c r="J368" s="2" t="s">
        <v>347</v>
      </c>
      <c r="K368" s="3" t="s">
        <v>1117</v>
      </c>
      <c r="L368" s="2" t="s">
        <v>25</v>
      </c>
    </row>
    <row r="369" spans="1:12" ht="13.5">
      <c r="A369" s="2" t="s">
        <v>15</v>
      </c>
      <c r="B369" s="2" t="s">
        <v>16</v>
      </c>
      <c r="C369" s="2" t="s">
        <v>1110</v>
      </c>
      <c r="D369" s="2" t="s">
        <v>1111</v>
      </c>
      <c r="E369" s="3" t="s">
        <v>19</v>
      </c>
      <c r="F369" s="2" t="s">
        <v>19</v>
      </c>
      <c r="G369" s="2" t="s">
        <v>1118</v>
      </c>
      <c r="H369" s="2" t="s">
        <v>1119</v>
      </c>
      <c r="I369" s="2" t="s">
        <v>22</v>
      </c>
      <c r="J369" s="2" t="s">
        <v>347</v>
      </c>
      <c r="K369" s="3" t="s">
        <v>1120</v>
      </c>
      <c r="L369" s="2" t="s">
        <v>25</v>
      </c>
    </row>
    <row r="370" spans="1:12" ht="13.5">
      <c r="A370" s="2" t="s">
        <v>15</v>
      </c>
      <c r="B370" s="2" t="s">
        <v>16</v>
      </c>
      <c r="C370" s="2" t="s">
        <v>1110</v>
      </c>
      <c r="D370" s="2" t="s">
        <v>1111</v>
      </c>
      <c r="E370" s="3" t="s">
        <v>19</v>
      </c>
      <c r="F370" s="2" t="s">
        <v>19</v>
      </c>
      <c r="G370" s="2" t="s">
        <v>1121</v>
      </c>
      <c r="H370" s="2" t="s">
        <v>1122</v>
      </c>
      <c r="I370" s="2" t="s">
        <v>22</v>
      </c>
      <c r="J370" s="2" t="s">
        <v>347</v>
      </c>
      <c r="K370" s="3" t="s">
        <v>1123</v>
      </c>
      <c r="L370" s="2" t="s">
        <v>25</v>
      </c>
    </row>
    <row r="371" spans="1:12" ht="13.5">
      <c r="A371" s="2" t="s">
        <v>15</v>
      </c>
      <c r="B371" s="2" t="s">
        <v>16</v>
      </c>
      <c r="C371" s="2" t="s">
        <v>1110</v>
      </c>
      <c r="D371" s="2" t="s">
        <v>1111</v>
      </c>
      <c r="E371" s="3" t="s">
        <v>19</v>
      </c>
      <c r="F371" s="2" t="s">
        <v>19</v>
      </c>
      <c r="G371" s="2" t="s">
        <v>1124</v>
      </c>
      <c r="H371" s="2" t="s">
        <v>1125</v>
      </c>
      <c r="I371" s="2" t="s">
        <v>22</v>
      </c>
      <c r="J371" s="2" t="s">
        <v>347</v>
      </c>
      <c r="K371" s="3" t="s">
        <v>1126</v>
      </c>
      <c r="L371" s="2" t="s">
        <v>25</v>
      </c>
    </row>
    <row r="372" spans="1:12" ht="13.5">
      <c r="A372" s="2" t="s">
        <v>15</v>
      </c>
      <c r="B372" s="2" t="s">
        <v>16</v>
      </c>
      <c r="C372" s="2" t="s">
        <v>1110</v>
      </c>
      <c r="D372" s="2" t="s">
        <v>1111</v>
      </c>
      <c r="E372" s="3" t="s">
        <v>19</v>
      </c>
      <c r="F372" s="2" t="s">
        <v>19</v>
      </c>
      <c r="G372" s="2" t="s">
        <v>1127</v>
      </c>
      <c r="H372" s="2" t="s">
        <v>1128</v>
      </c>
      <c r="I372" s="2" t="s">
        <v>22</v>
      </c>
      <c r="J372" s="2" t="s">
        <v>347</v>
      </c>
      <c r="K372" s="3" t="s">
        <v>1129</v>
      </c>
      <c r="L372" s="2" t="s">
        <v>25</v>
      </c>
    </row>
    <row r="373" spans="1:12" ht="13.5">
      <c r="A373" s="2" t="s">
        <v>15</v>
      </c>
      <c r="B373" s="2" t="s">
        <v>16</v>
      </c>
      <c r="C373" s="2" t="s">
        <v>1110</v>
      </c>
      <c r="D373" s="2" t="s">
        <v>1111</v>
      </c>
      <c r="E373" s="3" t="s">
        <v>19</v>
      </c>
      <c r="F373" s="2" t="s">
        <v>19</v>
      </c>
      <c r="G373" s="2" t="s">
        <v>1130</v>
      </c>
      <c r="H373" s="2" t="s">
        <v>1131</v>
      </c>
      <c r="I373" s="2" t="s">
        <v>22</v>
      </c>
      <c r="J373" s="2" t="s">
        <v>347</v>
      </c>
      <c r="K373" s="3" t="s">
        <v>1132</v>
      </c>
      <c r="L373" s="2" t="s">
        <v>25</v>
      </c>
    </row>
    <row r="374" spans="1:12" ht="13.5">
      <c r="A374" s="2" t="s">
        <v>15</v>
      </c>
      <c r="B374" s="2" t="s">
        <v>16</v>
      </c>
      <c r="C374" s="2" t="s">
        <v>1110</v>
      </c>
      <c r="D374" s="2" t="s">
        <v>1111</v>
      </c>
      <c r="E374" s="3" t="s">
        <v>19</v>
      </c>
      <c r="F374" s="2" t="s">
        <v>19</v>
      </c>
      <c r="G374" s="2" t="s">
        <v>1133</v>
      </c>
      <c r="H374" s="2" t="s">
        <v>1134</v>
      </c>
      <c r="I374" s="2" t="s">
        <v>22</v>
      </c>
      <c r="J374" s="2" t="s">
        <v>347</v>
      </c>
      <c r="K374" s="3" t="s">
        <v>1135</v>
      </c>
      <c r="L374" s="2" t="s">
        <v>25</v>
      </c>
    </row>
    <row r="375" spans="1:12" ht="13.5">
      <c r="A375" s="2" t="s">
        <v>15</v>
      </c>
      <c r="B375" s="2" t="s">
        <v>16</v>
      </c>
      <c r="C375" s="2" t="s">
        <v>1110</v>
      </c>
      <c r="D375" s="2" t="s">
        <v>1111</v>
      </c>
      <c r="E375" s="3" t="s">
        <v>19</v>
      </c>
      <c r="F375" s="2" t="s">
        <v>19</v>
      </c>
      <c r="G375" s="2" t="s">
        <v>1136</v>
      </c>
      <c r="H375" s="2" t="s">
        <v>1137</v>
      </c>
      <c r="I375" s="2" t="s">
        <v>22</v>
      </c>
      <c r="J375" s="2" t="s">
        <v>347</v>
      </c>
      <c r="K375" s="3" t="s">
        <v>1138</v>
      </c>
      <c r="L375" s="2" t="s">
        <v>25</v>
      </c>
    </row>
    <row r="376" spans="1:12" ht="13.5">
      <c r="A376" s="2" t="s">
        <v>15</v>
      </c>
      <c r="B376" s="2" t="s">
        <v>16</v>
      </c>
      <c r="C376" s="2" t="s">
        <v>1110</v>
      </c>
      <c r="D376" s="2" t="s">
        <v>1111</v>
      </c>
      <c r="E376" s="3" t="s">
        <v>19</v>
      </c>
      <c r="F376" s="2" t="s">
        <v>19</v>
      </c>
      <c r="G376" s="2" t="s">
        <v>1139</v>
      </c>
      <c r="H376" s="2" t="s">
        <v>1140</v>
      </c>
      <c r="I376" s="2" t="s">
        <v>22</v>
      </c>
      <c r="J376" s="2" t="s">
        <v>347</v>
      </c>
      <c r="K376" s="3" t="s">
        <v>1141</v>
      </c>
      <c r="L376" s="2" t="s">
        <v>25</v>
      </c>
    </row>
    <row r="377" spans="1:12" ht="13.5">
      <c r="A377" s="2" t="s">
        <v>15</v>
      </c>
      <c r="B377" s="2" t="s">
        <v>16</v>
      </c>
      <c r="C377" s="2" t="s">
        <v>1110</v>
      </c>
      <c r="D377" s="2" t="s">
        <v>1111</v>
      </c>
      <c r="E377" s="3" t="s">
        <v>19</v>
      </c>
      <c r="F377" s="2" t="s">
        <v>19</v>
      </c>
      <c r="G377" s="2" t="s">
        <v>1142</v>
      </c>
      <c r="H377" s="2" t="s">
        <v>1143</v>
      </c>
      <c r="I377" s="2" t="s">
        <v>22</v>
      </c>
      <c r="J377" s="2" t="s">
        <v>347</v>
      </c>
      <c r="K377" s="3" t="s">
        <v>1144</v>
      </c>
      <c r="L377" s="2" t="s">
        <v>25</v>
      </c>
    </row>
    <row r="378" spans="1:12" ht="13.5">
      <c r="A378" s="2" t="s">
        <v>15</v>
      </c>
      <c r="B378" s="2" t="s">
        <v>16</v>
      </c>
      <c r="C378" s="2" t="s">
        <v>1110</v>
      </c>
      <c r="D378" s="2" t="s">
        <v>1111</v>
      </c>
      <c r="E378" s="3" t="s">
        <v>19</v>
      </c>
      <c r="F378" s="2" t="s">
        <v>19</v>
      </c>
      <c r="G378" s="2" t="s">
        <v>1145</v>
      </c>
      <c r="H378" s="2" t="s">
        <v>1146</v>
      </c>
      <c r="I378" s="2" t="s">
        <v>22</v>
      </c>
      <c r="J378" s="2" t="s">
        <v>347</v>
      </c>
      <c r="K378" s="3" t="s">
        <v>1147</v>
      </c>
      <c r="L378" s="2" t="s">
        <v>25</v>
      </c>
    </row>
    <row r="379" spans="1:12" ht="13.5">
      <c r="A379" s="2" t="s">
        <v>15</v>
      </c>
      <c r="B379" s="2" t="s">
        <v>16</v>
      </c>
      <c r="C379" s="2" t="s">
        <v>1110</v>
      </c>
      <c r="D379" s="2" t="s">
        <v>1111</v>
      </c>
      <c r="E379" s="3" t="s">
        <v>19</v>
      </c>
      <c r="F379" s="2" t="s">
        <v>19</v>
      </c>
      <c r="G379" s="2" t="s">
        <v>1148</v>
      </c>
      <c r="H379" s="2" t="s">
        <v>1149</v>
      </c>
      <c r="I379" s="2" t="s">
        <v>22</v>
      </c>
      <c r="J379" s="2" t="s">
        <v>347</v>
      </c>
      <c r="K379" s="3" t="s">
        <v>1150</v>
      </c>
      <c r="L379" s="2" t="s">
        <v>25</v>
      </c>
    </row>
    <row r="380" spans="1:12" ht="13.5">
      <c r="A380" s="2" t="s">
        <v>15</v>
      </c>
      <c r="B380" s="2" t="s">
        <v>16</v>
      </c>
      <c r="C380" s="2" t="s">
        <v>1110</v>
      </c>
      <c r="D380" s="2" t="s">
        <v>1111</v>
      </c>
      <c r="E380" s="3" t="s">
        <v>19</v>
      </c>
      <c r="F380" s="2" t="s">
        <v>19</v>
      </c>
      <c r="G380" s="2" t="s">
        <v>1151</v>
      </c>
      <c r="H380" s="2" t="s">
        <v>1152</v>
      </c>
      <c r="I380" s="2" t="s">
        <v>22</v>
      </c>
      <c r="J380" s="2" t="s">
        <v>347</v>
      </c>
      <c r="K380" s="3" t="s">
        <v>1153</v>
      </c>
      <c r="L380" s="2" t="s">
        <v>25</v>
      </c>
    </row>
    <row r="381" spans="1:12" ht="13.5">
      <c r="A381" s="2" t="s">
        <v>15</v>
      </c>
      <c r="B381" s="2" t="s">
        <v>16</v>
      </c>
      <c r="C381" s="2" t="s">
        <v>1110</v>
      </c>
      <c r="D381" s="2" t="s">
        <v>1111</v>
      </c>
      <c r="E381" s="3" t="s">
        <v>19</v>
      </c>
      <c r="F381" s="2" t="s">
        <v>19</v>
      </c>
      <c r="G381" s="2" t="s">
        <v>1154</v>
      </c>
      <c r="H381" s="2" t="s">
        <v>1155</v>
      </c>
      <c r="I381" s="2" t="s">
        <v>22</v>
      </c>
      <c r="J381" s="2" t="s">
        <v>347</v>
      </c>
      <c r="K381" s="3" t="s">
        <v>1156</v>
      </c>
      <c r="L381" s="2" t="s">
        <v>25</v>
      </c>
    </row>
    <row r="382" spans="1:12" ht="13.5">
      <c r="A382" s="2" t="s">
        <v>15</v>
      </c>
      <c r="B382" s="2" t="s">
        <v>16</v>
      </c>
      <c r="C382" s="2" t="s">
        <v>1110</v>
      </c>
      <c r="D382" s="2" t="s">
        <v>1111</v>
      </c>
      <c r="E382" s="3" t="s">
        <v>19</v>
      </c>
      <c r="F382" s="2" t="s">
        <v>19</v>
      </c>
      <c r="G382" s="2" t="s">
        <v>1157</v>
      </c>
      <c r="H382" s="2" t="s">
        <v>1158</v>
      </c>
      <c r="I382" s="2" t="s">
        <v>22</v>
      </c>
      <c r="J382" s="2" t="s">
        <v>347</v>
      </c>
      <c r="K382" s="3" t="s">
        <v>1159</v>
      </c>
      <c r="L382" s="2" t="s">
        <v>25</v>
      </c>
    </row>
    <row r="383" spans="1:12" ht="13.5">
      <c r="A383" s="2" t="s">
        <v>15</v>
      </c>
      <c r="B383" s="2" t="s">
        <v>16</v>
      </c>
      <c r="C383" s="2" t="s">
        <v>1110</v>
      </c>
      <c r="D383" s="2" t="s">
        <v>1111</v>
      </c>
      <c r="E383" s="3" t="s">
        <v>19</v>
      </c>
      <c r="F383" s="2" t="s">
        <v>19</v>
      </c>
      <c r="G383" s="2" t="s">
        <v>1160</v>
      </c>
      <c r="H383" s="2" t="s">
        <v>1161</v>
      </c>
      <c r="I383" s="2" t="s">
        <v>121</v>
      </c>
      <c r="J383" s="2" t="s">
        <v>347</v>
      </c>
      <c r="K383" s="3" t="s">
        <v>1162</v>
      </c>
      <c r="L383" s="2" t="s">
        <v>25</v>
      </c>
    </row>
    <row r="384" spans="1:12" ht="13.5">
      <c r="A384" s="2" t="s">
        <v>15</v>
      </c>
      <c r="B384" s="2" t="s">
        <v>16</v>
      </c>
      <c r="C384" s="2" t="s">
        <v>1110</v>
      </c>
      <c r="D384" s="2" t="s">
        <v>1111</v>
      </c>
      <c r="E384" s="3" t="s">
        <v>19</v>
      </c>
      <c r="F384" s="2" t="s">
        <v>19</v>
      </c>
      <c r="G384" s="2" t="s">
        <v>1163</v>
      </c>
      <c r="H384" s="2" t="s">
        <v>1164</v>
      </c>
      <c r="I384" s="2" t="s">
        <v>121</v>
      </c>
      <c r="J384" s="2" t="s">
        <v>347</v>
      </c>
      <c r="K384" s="3" t="s">
        <v>1165</v>
      </c>
      <c r="L384" s="2" t="s">
        <v>25</v>
      </c>
    </row>
    <row r="385" spans="1:12" ht="13.5">
      <c r="A385" s="2" t="s">
        <v>15</v>
      </c>
      <c r="B385" s="2" t="s">
        <v>16</v>
      </c>
      <c r="C385" s="2" t="s">
        <v>1110</v>
      </c>
      <c r="D385" s="2" t="s">
        <v>1111</v>
      </c>
      <c r="E385" s="3" t="s">
        <v>19</v>
      </c>
      <c r="F385" s="2" t="s">
        <v>19</v>
      </c>
      <c r="G385" s="2" t="s">
        <v>1166</v>
      </c>
      <c r="H385" s="2" t="s">
        <v>1167</v>
      </c>
      <c r="I385" s="2" t="s">
        <v>121</v>
      </c>
      <c r="J385" s="2" t="s">
        <v>347</v>
      </c>
      <c r="K385" s="3" t="s">
        <v>1168</v>
      </c>
      <c r="L385" s="2" t="s">
        <v>25</v>
      </c>
    </row>
    <row r="386" spans="1:12" ht="13.5">
      <c r="A386" s="2" t="s">
        <v>15</v>
      </c>
      <c r="B386" s="2" t="s">
        <v>16</v>
      </c>
      <c r="C386" s="2" t="s">
        <v>1110</v>
      </c>
      <c r="D386" s="2" t="s">
        <v>1111</v>
      </c>
      <c r="E386" s="3" t="s">
        <v>19</v>
      </c>
      <c r="F386" s="2" t="s">
        <v>19</v>
      </c>
      <c r="G386" s="2" t="s">
        <v>1169</v>
      </c>
      <c r="H386" s="2" t="s">
        <v>1170</v>
      </c>
      <c r="I386" s="2" t="s">
        <v>121</v>
      </c>
      <c r="J386" s="2" t="s">
        <v>347</v>
      </c>
      <c r="K386" s="3" t="s">
        <v>1171</v>
      </c>
      <c r="L386" s="2" t="s">
        <v>25</v>
      </c>
    </row>
    <row r="387" spans="1:12" ht="13.5">
      <c r="A387" s="2" t="s">
        <v>15</v>
      </c>
      <c r="B387" s="2" t="s">
        <v>16</v>
      </c>
      <c r="C387" s="2" t="s">
        <v>1110</v>
      </c>
      <c r="D387" s="2" t="s">
        <v>1111</v>
      </c>
      <c r="E387" s="3" t="s">
        <v>19</v>
      </c>
      <c r="F387" s="2" t="s">
        <v>19</v>
      </c>
      <c r="G387" s="2" t="s">
        <v>1172</v>
      </c>
      <c r="H387" s="2" t="s">
        <v>1173</v>
      </c>
      <c r="I387" s="2" t="s">
        <v>121</v>
      </c>
      <c r="J387" s="2" t="s">
        <v>347</v>
      </c>
      <c r="K387" s="3" t="s">
        <v>1174</v>
      </c>
      <c r="L387" s="2" t="s">
        <v>25</v>
      </c>
    </row>
    <row r="388" spans="1:12" ht="13.5">
      <c r="A388" s="2" t="s">
        <v>15</v>
      </c>
      <c r="B388" s="2" t="s">
        <v>16</v>
      </c>
      <c r="C388" s="2" t="s">
        <v>1110</v>
      </c>
      <c r="D388" s="2" t="s">
        <v>1111</v>
      </c>
      <c r="E388" s="3" t="s">
        <v>19</v>
      </c>
      <c r="F388" s="2" t="s">
        <v>19</v>
      </c>
      <c r="G388" s="2" t="s">
        <v>1175</v>
      </c>
      <c r="H388" s="2" t="s">
        <v>1176</v>
      </c>
      <c r="I388" s="2" t="s">
        <v>121</v>
      </c>
      <c r="J388" s="2" t="s">
        <v>347</v>
      </c>
      <c r="K388" s="3" t="s">
        <v>1177</v>
      </c>
      <c r="L388" s="2" t="s">
        <v>25</v>
      </c>
    </row>
    <row r="389" spans="1:12" ht="13.5">
      <c r="A389" s="2" t="s">
        <v>15</v>
      </c>
      <c r="B389" s="2" t="s">
        <v>16</v>
      </c>
      <c r="C389" s="2" t="s">
        <v>1110</v>
      </c>
      <c r="D389" s="2" t="s">
        <v>1111</v>
      </c>
      <c r="E389" s="3" t="s">
        <v>19</v>
      </c>
      <c r="F389" s="2" t="s">
        <v>19</v>
      </c>
      <c r="G389" s="2" t="s">
        <v>1178</v>
      </c>
      <c r="H389" s="2" t="s">
        <v>1179</v>
      </c>
      <c r="I389" s="2" t="s">
        <v>121</v>
      </c>
      <c r="J389" s="2" t="s">
        <v>347</v>
      </c>
      <c r="K389" s="3" t="s">
        <v>1180</v>
      </c>
      <c r="L389" s="2" t="s">
        <v>25</v>
      </c>
    </row>
    <row r="390" spans="1:12" ht="13.5">
      <c r="A390" s="2" t="s">
        <v>15</v>
      </c>
      <c r="B390" s="2" t="s">
        <v>16</v>
      </c>
      <c r="C390" s="2" t="s">
        <v>1110</v>
      </c>
      <c r="D390" s="2" t="s">
        <v>1111</v>
      </c>
      <c r="E390" s="3" t="s">
        <v>19</v>
      </c>
      <c r="F390" s="2" t="s">
        <v>19</v>
      </c>
      <c r="G390" s="2" t="s">
        <v>1181</v>
      </c>
      <c r="H390" s="2" t="s">
        <v>1182</v>
      </c>
      <c r="I390" s="2" t="s">
        <v>121</v>
      </c>
      <c r="J390" s="2" t="s">
        <v>347</v>
      </c>
      <c r="K390" s="3" t="s">
        <v>1183</v>
      </c>
      <c r="L390" s="2" t="s">
        <v>25</v>
      </c>
    </row>
    <row r="391" spans="1:12" ht="13.5">
      <c r="A391" s="2" t="s">
        <v>15</v>
      </c>
      <c r="B391" s="2" t="s">
        <v>16</v>
      </c>
      <c r="C391" s="2" t="s">
        <v>1110</v>
      </c>
      <c r="D391" s="2" t="s">
        <v>1111</v>
      </c>
      <c r="E391" s="3" t="s">
        <v>19</v>
      </c>
      <c r="F391" s="2" t="s">
        <v>19</v>
      </c>
      <c r="G391" s="2" t="s">
        <v>1184</v>
      </c>
      <c r="H391" s="2" t="s">
        <v>1185</v>
      </c>
      <c r="I391" s="2" t="s">
        <v>121</v>
      </c>
      <c r="J391" s="2" t="s">
        <v>347</v>
      </c>
      <c r="K391" s="3" t="s">
        <v>1186</v>
      </c>
      <c r="L391" s="2" t="s">
        <v>25</v>
      </c>
    </row>
    <row r="392" spans="1:12" ht="13.5">
      <c r="A392" s="2" t="s">
        <v>15</v>
      </c>
      <c r="B392" s="2" t="s">
        <v>16</v>
      </c>
      <c r="C392" s="2" t="s">
        <v>1110</v>
      </c>
      <c r="D392" s="2" t="s">
        <v>1111</v>
      </c>
      <c r="E392" s="3" t="s">
        <v>19</v>
      </c>
      <c r="F392" s="2" t="s">
        <v>19</v>
      </c>
      <c r="G392" s="2" t="s">
        <v>1187</v>
      </c>
      <c r="H392" s="2" t="s">
        <v>1188</v>
      </c>
      <c r="I392" s="2" t="s">
        <v>121</v>
      </c>
      <c r="J392" s="2" t="s">
        <v>347</v>
      </c>
      <c r="K392" s="3" t="s">
        <v>1189</v>
      </c>
      <c r="L392" s="2" t="s">
        <v>25</v>
      </c>
    </row>
    <row r="393" spans="1:12" ht="13.5">
      <c r="A393" s="2" t="s">
        <v>15</v>
      </c>
      <c r="B393" s="2" t="s">
        <v>16</v>
      </c>
      <c r="C393" s="2" t="s">
        <v>1110</v>
      </c>
      <c r="D393" s="2" t="s">
        <v>1111</v>
      </c>
      <c r="E393" s="3" t="s">
        <v>19</v>
      </c>
      <c r="F393" s="2" t="s">
        <v>19</v>
      </c>
      <c r="G393" s="2" t="s">
        <v>1190</v>
      </c>
      <c r="H393" s="2" t="s">
        <v>1191</v>
      </c>
      <c r="I393" s="2" t="s">
        <v>121</v>
      </c>
      <c r="J393" s="2" t="s">
        <v>347</v>
      </c>
      <c r="K393" s="3" t="s">
        <v>1192</v>
      </c>
      <c r="L393" s="2" t="s">
        <v>25</v>
      </c>
    </row>
    <row r="394" spans="1:12" ht="13.5">
      <c r="A394" s="2" t="s">
        <v>15</v>
      </c>
      <c r="B394" s="2" t="s">
        <v>16</v>
      </c>
      <c r="C394" s="2" t="s">
        <v>1110</v>
      </c>
      <c r="D394" s="2" t="s">
        <v>1111</v>
      </c>
      <c r="E394" s="3" t="s">
        <v>19</v>
      </c>
      <c r="F394" s="2" t="s">
        <v>19</v>
      </c>
      <c r="G394" s="2" t="s">
        <v>1193</v>
      </c>
      <c r="H394" s="2" t="s">
        <v>1194</v>
      </c>
      <c r="I394" s="2" t="s">
        <v>121</v>
      </c>
      <c r="J394" s="2" t="s">
        <v>347</v>
      </c>
      <c r="K394" s="3" t="s">
        <v>1195</v>
      </c>
      <c r="L394" s="2" t="s">
        <v>25</v>
      </c>
    </row>
    <row r="395" spans="1:12" ht="13.5">
      <c r="A395" s="2" t="s">
        <v>15</v>
      </c>
      <c r="B395" s="2" t="s">
        <v>16</v>
      </c>
      <c r="C395" s="2" t="s">
        <v>1110</v>
      </c>
      <c r="D395" s="2" t="s">
        <v>1111</v>
      </c>
      <c r="E395" s="3" t="s">
        <v>19</v>
      </c>
      <c r="F395" s="2" t="s">
        <v>19</v>
      </c>
      <c r="G395" s="2" t="s">
        <v>1196</v>
      </c>
      <c r="H395" s="2" t="s">
        <v>1197</v>
      </c>
      <c r="I395" s="2" t="s">
        <v>121</v>
      </c>
      <c r="J395" s="2" t="s">
        <v>347</v>
      </c>
      <c r="K395" s="3" t="s">
        <v>1198</v>
      </c>
      <c r="L395" s="2" t="s">
        <v>25</v>
      </c>
    </row>
    <row r="396" spans="1:12" ht="13.5">
      <c r="A396" s="2" t="s">
        <v>15</v>
      </c>
      <c r="B396" s="2" t="s">
        <v>16</v>
      </c>
      <c r="C396" s="2" t="s">
        <v>1110</v>
      </c>
      <c r="D396" s="2" t="s">
        <v>1111</v>
      </c>
      <c r="E396" s="3" t="s">
        <v>19</v>
      </c>
      <c r="F396" s="2" t="s">
        <v>19</v>
      </c>
      <c r="G396" s="2" t="s">
        <v>1199</v>
      </c>
      <c r="H396" s="2" t="s">
        <v>1200</v>
      </c>
      <c r="I396" s="2" t="s">
        <v>121</v>
      </c>
      <c r="J396" s="2" t="s">
        <v>347</v>
      </c>
      <c r="K396" s="3" t="s">
        <v>1201</v>
      </c>
      <c r="L396" s="2" t="s">
        <v>25</v>
      </c>
    </row>
    <row r="397" spans="1:12" ht="13.5">
      <c r="A397" s="2" t="s">
        <v>15</v>
      </c>
      <c r="B397" s="2" t="s">
        <v>16</v>
      </c>
      <c r="C397" s="2" t="s">
        <v>1110</v>
      </c>
      <c r="D397" s="2" t="s">
        <v>1111</v>
      </c>
      <c r="E397" s="3" t="s">
        <v>19</v>
      </c>
      <c r="F397" s="2" t="s">
        <v>19</v>
      </c>
      <c r="G397" s="2" t="s">
        <v>1202</v>
      </c>
      <c r="H397" s="2" t="s">
        <v>1203</v>
      </c>
      <c r="I397" s="2" t="s">
        <v>121</v>
      </c>
      <c r="J397" s="2" t="s">
        <v>347</v>
      </c>
      <c r="K397" s="3" t="s">
        <v>1204</v>
      </c>
      <c r="L397" s="2" t="s">
        <v>25</v>
      </c>
    </row>
    <row r="398" spans="1:12" ht="13.5">
      <c r="A398" s="2" t="s">
        <v>15</v>
      </c>
      <c r="B398" s="2" t="s">
        <v>16</v>
      </c>
      <c r="C398" s="2" t="s">
        <v>1110</v>
      </c>
      <c r="D398" s="2" t="s">
        <v>1111</v>
      </c>
      <c r="E398" s="3" t="s">
        <v>19</v>
      </c>
      <c r="F398" s="2" t="s">
        <v>19</v>
      </c>
      <c r="G398" s="2" t="s">
        <v>1205</v>
      </c>
      <c r="H398" s="2" t="s">
        <v>1206</v>
      </c>
      <c r="I398" s="2" t="s">
        <v>121</v>
      </c>
      <c r="J398" s="2" t="s">
        <v>347</v>
      </c>
      <c r="K398" s="3" t="s">
        <v>1207</v>
      </c>
      <c r="L398" s="2" t="s">
        <v>25</v>
      </c>
    </row>
    <row r="399" spans="1:12" ht="13.5">
      <c r="A399" s="2" t="s">
        <v>15</v>
      </c>
      <c r="B399" s="2" t="s">
        <v>16</v>
      </c>
      <c r="C399" s="2" t="s">
        <v>1110</v>
      </c>
      <c r="D399" s="2" t="s">
        <v>1111</v>
      </c>
      <c r="E399" s="3" t="s">
        <v>19</v>
      </c>
      <c r="F399" s="2" t="s">
        <v>19</v>
      </c>
      <c r="G399" s="2" t="s">
        <v>1208</v>
      </c>
      <c r="H399" s="2" t="s">
        <v>1209</v>
      </c>
      <c r="I399" s="2" t="s">
        <v>121</v>
      </c>
      <c r="J399" s="2" t="s">
        <v>347</v>
      </c>
      <c r="K399" s="3" t="s">
        <v>1210</v>
      </c>
      <c r="L399" s="2" t="s">
        <v>25</v>
      </c>
    </row>
    <row r="400" spans="1:12" ht="13.5">
      <c r="A400" s="2" t="s">
        <v>15</v>
      </c>
      <c r="B400" s="2" t="s">
        <v>16</v>
      </c>
      <c r="C400" s="2" t="s">
        <v>1110</v>
      </c>
      <c r="D400" s="2" t="s">
        <v>1111</v>
      </c>
      <c r="E400" s="3" t="s">
        <v>19</v>
      </c>
      <c r="F400" s="2" t="s">
        <v>19</v>
      </c>
      <c r="G400" s="2" t="s">
        <v>1211</v>
      </c>
      <c r="H400" s="2" t="s">
        <v>1212</v>
      </c>
      <c r="I400" s="2" t="s">
        <v>121</v>
      </c>
      <c r="J400" s="2" t="s">
        <v>347</v>
      </c>
      <c r="K400" s="3" t="s">
        <v>1213</v>
      </c>
      <c r="L400" s="2" t="s">
        <v>25</v>
      </c>
    </row>
    <row r="401" spans="1:12" ht="13.5">
      <c r="A401" s="2" t="s">
        <v>15</v>
      </c>
      <c r="B401" s="2" t="s">
        <v>16</v>
      </c>
      <c r="C401" s="2" t="s">
        <v>1110</v>
      </c>
      <c r="D401" s="2" t="s">
        <v>1111</v>
      </c>
      <c r="E401" s="3" t="s">
        <v>19</v>
      </c>
      <c r="F401" s="2" t="s">
        <v>19</v>
      </c>
      <c r="G401" s="2" t="s">
        <v>1214</v>
      </c>
      <c r="H401" s="2" t="s">
        <v>1215</v>
      </c>
      <c r="I401" s="2" t="s">
        <v>121</v>
      </c>
      <c r="J401" s="2" t="s">
        <v>347</v>
      </c>
      <c r="K401" s="3" t="s">
        <v>1216</v>
      </c>
      <c r="L401" s="2" t="s">
        <v>25</v>
      </c>
    </row>
    <row r="402" spans="1:12" ht="13.5">
      <c r="A402" s="2" t="s">
        <v>15</v>
      </c>
      <c r="B402" s="2" t="s">
        <v>16</v>
      </c>
      <c r="C402" s="2" t="s">
        <v>1110</v>
      </c>
      <c r="D402" s="2" t="s">
        <v>1111</v>
      </c>
      <c r="E402" s="3" t="s">
        <v>19</v>
      </c>
      <c r="F402" s="2" t="s">
        <v>19</v>
      </c>
      <c r="G402" s="2" t="s">
        <v>1217</v>
      </c>
      <c r="H402" s="2" t="s">
        <v>1218</v>
      </c>
      <c r="I402" s="2" t="s">
        <v>121</v>
      </c>
      <c r="J402" s="2" t="s">
        <v>347</v>
      </c>
      <c r="K402" s="3" t="s">
        <v>1219</v>
      </c>
      <c r="L402" s="2" t="s">
        <v>25</v>
      </c>
    </row>
    <row r="403" spans="1:12" ht="13.5">
      <c r="A403" s="2" t="s">
        <v>15</v>
      </c>
      <c r="B403" s="2" t="s">
        <v>16</v>
      </c>
      <c r="C403" s="2" t="s">
        <v>1110</v>
      </c>
      <c r="D403" s="2" t="s">
        <v>1111</v>
      </c>
      <c r="E403" s="3" t="s">
        <v>19</v>
      </c>
      <c r="F403" s="2" t="s">
        <v>19</v>
      </c>
      <c r="G403" s="2" t="s">
        <v>1220</v>
      </c>
      <c r="H403" s="2" t="s">
        <v>1221</v>
      </c>
      <c r="I403" s="2" t="s">
        <v>121</v>
      </c>
      <c r="J403" s="2" t="s">
        <v>347</v>
      </c>
      <c r="K403" s="3" t="s">
        <v>1222</v>
      </c>
      <c r="L403" s="2" t="s">
        <v>25</v>
      </c>
    </row>
    <row r="404" spans="1:12" ht="13.5">
      <c r="A404" s="2" t="s">
        <v>15</v>
      </c>
      <c r="B404" s="2" t="s">
        <v>16</v>
      </c>
      <c r="C404" s="2" t="s">
        <v>1110</v>
      </c>
      <c r="D404" s="2" t="s">
        <v>1111</v>
      </c>
      <c r="E404" s="3" t="s">
        <v>19</v>
      </c>
      <c r="F404" s="2" t="s">
        <v>19</v>
      </c>
      <c r="G404" s="2" t="s">
        <v>1223</v>
      </c>
      <c r="H404" s="2" t="s">
        <v>1224</v>
      </c>
      <c r="I404" s="2" t="s">
        <v>121</v>
      </c>
      <c r="J404" s="2" t="s">
        <v>347</v>
      </c>
      <c r="K404" s="3" t="s">
        <v>1225</v>
      </c>
      <c r="L404" s="2" t="s">
        <v>25</v>
      </c>
    </row>
    <row r="405" spans="1:12" ht="13.5">
      <c r="A405" s="2" t="s">
        <v>15</v>
      </c>
      <c r="B405" s="2" t="s">
        <v>16</v>
      </c>
      <c r="C405" s="2" t="s">
        <v>1110</v>
      </c>
      <c r="D405" s="2" t="s">
        <v>1111</v>
      </c>
      <c r="E405" s="3" t="s">
        <v>19</v>
      </c>
      <c r="F405" s="2" t="s">
        <v>19</v>
      </c>
      <c r="G405" s="2" t="s">
        <v>1226</v>
      </c>
      <c r="H405" s="2" t="s">
        <v>1227</v>
      </c>
      <c r="I405" s="2" t="s">
        <v>121</v>
      </c>
      <c r="J405" s="2" t="s">
        <v>347</v>
      </c>
      <c r="K405" s="3" t="s">
        <v>1228</v>
      </c>
      <c r="L405" s="2" t="s">
        <v>25</v>
      </c>
    </row>
    <row r="406" spans="1:12" ht="13.5">
      <c r="A406" s="2" t="s">
        <v>15</v>
      </c>
      <c r="B406" s="2" t="s">
        <v>16</v>
      </c>
      <c r="C406" s="2" t="s">
        <v>1110</v>
      </c>
      <c r="D406" s="2" t="s">
        <v>1111</v>
      </c>
      <c r="E406" s="3" t="s">
        <v>19</v>
      </c>
      <c r="F406" s="2" t="s">
        <v>19</v>
      </c>
      <c r="G406" s="2" t="s">
        <v>1229</v>
      </c>
      <c r="H406" s="2" t="s">
        <v>1230</v>
      </c>
      <c r="I406" s="2" t="s">
        <v>121</v>
      </c>
      <c r="J406" s="2" t="s">
        <v>347</v>
      </c>
      <c r="K406" s="3" t="s">
        <v>1231</v>
      </c>
      <c r="L406" s="2" t="s">
        <v>25</v>
      </c>
    </row>
    <row r="407" spans="1:12" ht="13.5">
      <c r="A407" s="2" t="s">
        <v>15</v>
      </c>
      <c r="B407" s="2" t="s">
        <v>16</v>
      </c>
      <c r="C407" s="2" t="s">
        <v>1110</v>
      </c>
      <c r="D407" s="2" t="s">
        <v>1111</v>
      </c>
      <c r="E407" s="3" t="s">
        <v>19</v>
      </c>
      <c r="F407" s="2" t="s">
        <v>19</v>
      </c>
      <c r="G407" s="2" t="s">
        <v>1232</v>
      </c>
      <c r="H407" s="2" t="s">
        <v>1233</v>
      </c>
      <c r="I407" s="2" t="s">
        <v>121</v>
      </c>
      <c r="J407" s="2" t="s">
        <v>347</v>
      </c>
      <c r="K407" s="3" t="s">
        <v>1234</v>
      </c>
      <c r="L407" s="2" t="s">
        <v>25</v>
      </c>
    </row>
    <row r="408" spans="1:12" ht="13.5">
      <c r="A408" s="2" t="s">
        <v>15</v>
      </c>
      <c r="B408" s="2" t="s">
        <v>16</v>
      </c>
      <c r="C408" s="2" t="s">
        <v>1110</v>
      </c>
      <c r="D408" s="2" t="s">
        <v>1111</v>
      </c>
      <c r="E408" s="3" t="s">
        <v>19</v>
      </c>
      <c r="F408" s="2" t="s">
        <v>19</v>
      </c>
      <c r="G408" s="2" t="s">
        <v>1235</v>
      </c>
      <c r="H408" s="2" t="s">
        <v>1236</v>
      </c>
      <c r="I408" s="2" t="s">
        <v>121</v>
      </c>
      <c r="J408" s="2" t="s">
        <v>347</v>
      </c>
      <c r="K408" s="3" t="s">
        <v>1237</v>
      </c>
      <c r="L408" s="2" t="s">
        <v>25</v>
      </c>
    </row>
    <row r="409" spans="1:12" ht="13.5">
      <c r="A409" s="2" t="s">
        <v>15</v>
      </c>
      <c r="B409" s="2" t="s">
        <v>16</v>
      </c>
      <c r="C409" s="2" t="s">
        <v>1110</v>
      </c>
      <c r="D409" s="2" t="s">
        <v>1111</v>
      </c>
      <c r="E409" s="3" t="s">
        <v>19</v>
      </c>
      <c r="F409" s="2" t="s">
        <v>19</v>
      </c>
      <c r="G409" s="2" t="s">
        <v>1238</v>
      </c>
      <c r="H409" s="2" t="s">
        <v>1239</v>
      </c>
      <c r="I409" s="2" t="s">
        <v>121</v>
      </c>
      <c r="J409" s="2" t="s">
        <v>347</v>
      </c>
      <c r="K409" s="3" t="s">
        <v>1240</v>
      </c>
      <c r="L409" s="2" t="s">
        <v>25</v>
      </c>
    </row>
    <row r="410" spans="1:12" ht="13.5">
      <c r="A410" s="2" t="s">
        <v>15</v>
      </c>
      <c r="B410" s="2" t="s">
        <v>16</v>
      </c>
      <c r="C410" s="2" t="s">
        <v>1110</v>
      </c>
      <c r="D410" s="2" t="s">
        <v>1111</v>
      </c>
      <c r="E410" s="3" t="s">
        <v>19</v>
      </c>
      <c r="F410" s="2" t="s">
        <v>19</v>
      </c>
      <c r="G410" s="2" t="s">
        <v>1241</v>
      </c>
      <c r="H410" s="2" t="s">
        <v>1242</v>
      </c>
      <c r="I410" s="2" t="s">
        <v>121</v>
      </c>
      <c r="J410" s="2" t="s">
        <v>347</v>
      </c>
      <c r="K410" s="3" t="s">
        <v>1243</v>
      </c>
      <c r="L410" s="2" t="s">
        <v>25</v>
      </c>
    </row>
    <row r="411" spans="1:12" ht="13.5">
      <c r="A411" s="2" t="s">
        <v>15</v>
      </c>
      <c r="B411" s="2" t="s">
        <v>16</v>
      </c>
      <c r="C411" s="2" t="s">
        <v>1110</v>
      </c>
      <c r="D411" s="2" t="s">
        <v>1111</v>
      </c>
      <c r="E411" s="3" t="s">
        <v>19</v>
      </c>
      <c r="F411" s="2" t="s">
        <v>19</v>
      </c>
      <c r="G411" s="2" t="s">
        <v>1244</v>
      </c>
      <c r="H411" s="2" t="s">
        <v>1245</v>
      </c>
      <c r="I411" s="2" t="s">
        <v>121</v>
      </c>
      <c r="J411" s="2" t="s">
        <v>347</v>
      </c>
      <c r="K411" s="3" t="s">
        <v>1246</v>
      </c>
      <c r="L411" s="2" t="s">
        <v>25</v>
      </c>
    </row>
    <row r="412" spans="1:12" ht="13.5">
      <c r="A412" s="2" t="s">
        <v>15</v>
      </c>
      <c r="B412" s="2" t="s">
        <v>16</v>
      </c>
      <c r="C412" s="2" t="s">
        <v>1110</v>
      </c>
      <c r="D412" s="2" t="s">
        <v>1111</v>
      </c>
      <c r="E412" s="3" t="s">
        <v>19</v>
      </c>
      <c r="F412" s="2" t="s">
        <v>19</v>
      </c>
      <c r="G412" s="2" t="s">
        <v>1247</v>
      </c>
      <c r="H412" s="2" t="s">
        <v>1248</v>
      </c>
      <c r="I412" s="2" t="s">
        <v>121</v>
      </c>
      <c r="J412" s="2" t="s">
        <v>347</v>
      </c>
      <c r="K412" s="3" t="s">
        <v>1249</v>
      </c>
      <c r="L412" s="2" t="s">
        <v>25</v>
      </c>
    </row>
    <row r="413" spans="1:12" ht="13.5">
      <c r="A413" s="2" t="s">
        <v>15</v>
      </c>
      <c r="B413" s="2" t="s">
        <v>16</v>
      </c>
      <c r="C413" s="2" t="s">
        <v>1110</v>
      </c>
      <c r="D413" s="2" t="s">
        <v>1111</v>
      </c>
      <c r="E413" s="3" t="s">
        <v>19</v>
      </c>
      <c r="F413" s="2" t="s">
        <v>19</v>
      </c>
      <c r="G413" s="2" t="s">
        <v>1250</v>
      </c>
      <c r="H413" s="2" t="s">
        <v>1251</v>
      </c>
      <c r="I413" s="2" t="s">
        <v>121</v>
      </c>
      <c r="J413" s="2" t="s">
        <v>347</v>
      </c>
      <c r="K413" s="3" t="s">
        <v>1252</v>
      </c>
      <c r="L413" s="2" t="s">
        <v>25</v>
      </c>
    </row>
    <row r="414" spans="1:12" ht="13.5">
      <c r="A414" s="2" t="s">
        <v>15</v>
      </c>
      <c r="B414" s="2" t="s">
        <v>16</v>
      </c>
      <c r="C414" s="2" t="s">
        <v>1110</v>
      </c>
      <c r="D414" s="2" t="s">
        <v>1111</v>
      </c>
      <c r="E414" s="3" t="s">
        <v>19</v>
      </c>
      <c r="F414" s="2" t="s">
        <v>19</v>
      </c>
      <c r="G414" s="2" t="s">
        <v>1253</v>
      </c>
      <c r="H414" s="2" t="s">
        <v>1254</v>
      </c>
      <c r="I414" s="2" t="s">
        <v>121</v>
      </c>
      <c r="J414" s="2" t="s">
        <v>347</v>
      </c>
      <c r="K414" s="3" t="s">
        <v>1255</v>
      </c>
      <c r="L414" s="2" t="s">
        <v>25</v>
      </c>
    </row>
    <row r="415" spans="1:12" ht="13.5">
      <c r="A415" s="2" t="s">
        <v>15</v>
      </c>
      <c r="B415" s="2" t="s">
        <v>16</v>
      </c>
      <c r="C415" s="2" t="s">
        <v>1110</v>
      </c>
      <c r="D415" s="2" t="s">
        <v>1111</v>
      </c>
      <c r="E415" s="3" t="s">
        <v>19</v>
      </c>
      <c r="F415" s="2" t="s">
        <v>19</v>
      </c>
      <c r="G415" s="2" t="s">
        <v>1256</v>
      </c>
      <c r="H415" s="2" t="s">
        <v>1257</v>
      </c>
      <c r="I415" s="2" t="s">
        <v>121</v>
      </c>
      <c r="J415" s="2" t="s">
        <v>347</v>
      </c>
      <c r="K415" s="3" t="s">
        <v>1258</v>
      </c>
      <c r="L415" s="2" t="s">
        <v>25</v>
      </c>
    </row>
    <row r="416" spans="1:12" ht="13.5">
      <c r="A416" s="2" t="s">
        <v>15</v>
      </c>
      <c r="B416" s="2" t="s">
        <v>16</v>
      </c>
      <c r="C416" s="2" t="s">
        <v>1110</v>
      </c>
      <c r="D416" s="2" t="s">
        <v>1111</v>
      </c>
      <c r="E416" s="3" t="s">
        <v>19</v>
      </c>
      <c r="F416" s="2" t="s">
        <v>19</v>
      </c>
      <c r="G416" s="2" t="s">
        <v>1259</v>
      </c>
      <c r="H416" s="2" t="s">
        <v>1260</v>
      </c>
      <c r="I416" s="2" t="s">
        <v>121</v>
      </c>
      <c r="J416" s="2" t="s">
        <v>347</v>
      </c>
      <c r="K416" s="3" t="s">
        <v>1261</v>
      </c>
      <c r="L416" s="2" t="s">
        <v>25</v>
      </c>
    </row>
    <row r="417" spans="1:12" ht="13.5">
      <c r="A417" s="2" t="s">
        <v>15</v>
      </c>
      <c r="B417" s="2" t="s">
        <v>16</v>
      </c>
      <c r="C417" s="2" t="s">
        <v>1110</v>
      </c>
      <c r="D417" s="2" t="s">
        <v>1111</v>
      </c>
      <c r="E417" s="3" t="s">
        <v>19</v>
      </c>
      <c r="F417" s="2" t="s">
        <v>19</v>
      </c>
      <c r="G417" s="2" t="s">
        <v>1262</v>
      </c>
      <c r="H417" s="2" t="s">
        <v>1263</v>
      </c>
      <c r="I417" s="2" t="s">
        <v>121</v>
      </c>
      <c r="J417" s="2" t="s">
        <v>347</v>
      </c>
      <c r="K417" s="3" t="s">
        <v>1264</v>
      </c>
      <c r="L417" s="2" t="s">
        <v>25</v>
      </c>
    </row>
    <row r="418" spans="1:12" ht="13.5">
      <c r="A418" s="2" t="s">
        <v>15</v>
      </c>
      <c r="B418" s="2" t="s">
        <v>16</v>
      </c>
      <c r="C418" s="2" t="s">
        <v>1110</v>
      </c>
      <c r="D418" s="2" t="s">
        <v>1111</v>
      </c>
      <c r="E418" s="3" t="s">
        <v>19</v>
      </c>
      <c r="F418" s="2" t="s">
        <v>19</v>
      </c>
      <c r="G418" s="2" t="s">
        <v>1265</v>
      </c>
      <c r="H418" s="2" t="s">
        <v>1266</v>
      </c>
      <c r="I418" s="2" t="s">
        <v>121</v>
      </c>
      <c r="J418" s="2" t="s">
        <v>347</v>
      </c>
      <c r="K418" s="3" t="s">
        <v>1267</v>
      </c>
      <c r="L418" s="2" t="s">
        <v>25</v>
      </c>
    </row>
    <row r="419" spans="1:12" ht="13.5">
      <c r="A419" s="2" t="s">
        <v>15</v>
      </c>
      <c r="B419" s="2" t="s">
        <v>16</v>
      </c>
      <c r="C419" s="2" t="s">
        <v>1110</v>
      </c>
      <c r="D419" s="2" t="s">
        <v>1111</v>
      </c>
      <c r="E419" s="3" t="s">
        <v>19</v>
      </c>
      <c r="F419" s="2" t="s">
        <v>19</v>
      </c>
      <c r="G419" s="2" t="s">
        <v>1268</v>
      </c>
      <c r="H419" s="2" t="s">
        <v>1269</v>
      </c>
      <c r="I419" s="2" t="s">
        <v>121</v>
      </c>
      <c r="J419" s="2" t="s">
        <v>347</v>
      </c>
      <c r="K419" s="3" t="s">
        <v>1270</v>
      </c>
      <c r="L419" s="2" t="s">
        <v>25</v>
      </c>
    </row>
    <row r="420" spans="1:12" ht="13.5">
      <c r="A420" s="2" t="s">
        <v>15</v>
      </c>
      <c r="B420" s="2" t="s">
        <v>16</v>
      </c>
      <c r="C420" s="2" t="s">
        <v>1110</v>
      </c>
      <c r="D420" s="2" t="s">
        <v>1111</v>
      </c>
      <c r="E420" s="3" t="s">
        <v>19</v>
      </c>
      <c r="F420" s="2" t="s">
        <v>19</v>
      </c>
      <c r="G420" s="2" t="s">
        <v>1271</v>
      </c>
      <c r="H420" s="2" t="s">
        <v>1272</v>
      </c>
      <c r="I420" s="2" t="s">
        <v>121</v>
      </c>
      <c r="J420" s="2" t="s">
        <v>347</v>
      </c>
      <c r="K420" s="3" t="s">
        <v>1273</v>
      </c>
      <c r="L420" s="2" t="s">
        <v>25</v>
      </c>
    </row>
    <row r="421" spans="1:12" ht="13.5">
      <c r="A421" s="2" t="s">
        <v>15</v>
      </c>
      <c r="B421" s="2" t="s">
        <v>16</v>
      </c>
      <c r="C421" s="2" t="s">
        <v>1110</v>
      </c>
      <c r="D421" s="2" t="s">
        <v>1111</v>
      </c>
      <c r="E421" s="3" t="s">
        <v>19</v>
      </c>
      <c r="F421" s="2" t="s">
        <v>19</v>
      </c>
      <c r="G421" s="2" t="s">
        <v>1274</v>
      </c>
      <c r="H421" s="2" t="s">
        <v>1275</v>
      </c>
      <c r="I421" s="2" t="s">
        <v>121</v>
      </c>
      <c r="J421" s="2" t="s">
        <v>347</v>
      </c>
      <c r="K421" s="3" t="s">
        <v>1276</v>
      </c>
      <c r="L421" s="2" t="s">
        <v>25</v>
      </c>
    </row>
    <row r="422" spans="1:12" ht="13.5">
      <c r="A422" s="2" t="s">
        <v>15</v>
      </c>
      <c r="B422" s="2" t="s">
        <v>16</v>
      </c>
      <c r="C422" s="2" t="s">
        <v>1110</v>
      </c>
      <c r="D422" s="2" t="s">
        <v>1111</v>
      </c>
      <c r="E422" s="3" t="s">
        <v>19</v>
      </c>
      <c r="F422" s="2" t="s">
        <v>19</v>
      </c>
      <c r="G422" s="2" t="s">
        <v>1277</v>
      </c>
      <c r="H422" s="2" t="s">
        <v>1278</v>
      </c>
      <c r="I422" s="2" t="s">
        <v>121</v>
      </c>
      <c r="J422" s="2" t="s">
        <v>347</v>
      </c>
      <c r="K422" s="3" t="s">
        <v>1279</v>
      </c>
      <c r="L422" s="2" t="s">
        <v>25</v>
      </c>
    </row>
    <row r="423" spans="1:12" ht="13.5">
      <c r="A423" s="2" t="s">
        <v>15</v>
      </c>
      <c r="B423" s="2" t="s">
        <v>16</v>
      </c>
      <c r="C423" s="2" t="s">
        <v>1110</v>
      </c>
      <c r="D423" s="2" t="s">
        <v>1111</v>
      </c>
      <c r="E423" s="3" t="s">
        <v>19</v>
      </c>
      <c r="F423" s="2" t="s">
        <v>19</v>
      </c>
      <c r="G423" s="2" t="s">
        <v>1280</v>
      </c>
      <c r="H423" s="2" t="s">
        <v>1281</v>
      </c>
      <c r="I423" s="2" t="s">
        <v>121</v>
      </c>
      <c r="J423" s="2" t="s">
        <v>347</v>
      </c>
      <c r="K423" s="3" t="s">
        <v>1282</v>
      </c>
      <c r="L423" s="2" t="s">
        <v>25</v>
      </c>
    </row>
    <row r="424" spans="1:12" ht="13.5">
      <c r="A424" s="2" t="s">
        <v>15</v>
      </c>
      <c r="B424" s="2" t="s">
        <v>16</v>
      </c>
      <c r="C424" s="2" t="s">
        <v>1110</v>
      </c>
      <c r="D424" s="2" t="s">
        <v>1111</v>
      </c>
      <c r="E424" s="3" t="s">
        <v>19</v>
      </c>
      <c r="F424" s="2" t="s">
        <v>19</v>
      </c>
      <c r="G424" s="2" t="s">
        <v>1283</v>
      </c>
      <c r="H424" s="2" t="s">
        <v>1284</v>
      </c>
      <c r="I424" s="2" t="s">
        <v>121</v>
      </c>
      <c r="J424" s="2" t="s">
        <v>347</v>
      </c>
      <c r="K424" s="3" t="s">
        <v>1285</v>
      </c>
      <c r="L424" s="2" t="s">
        <v>25</v>
      </c>
    </row>
    <row r="425" spans="1:12" ht="13.5">
      <c r="A425" s="2" t="s">
        <v>15</v>
      </c>
      <c r="B425" s="2" t="s">
        <v>16</v>
      </c>
      <c r="C425" s="2" t="s">
        <v>1110</v>
      </c>
      <c r="D425" s="2" t="s">
        <v>1111</v>
      </c>
      <c r="E425" s="3" t="s">
        <v>19</v>
      </c>
      <c r="F425" s="2" t="s">
        <v>19</v>
      </c>
      <c r="G425" s="2" t="s">
        <v>1286</v>
      </c>
      <c r="H425" s="2" t="s">
        <v>1287</v>
      </c>
      <c r="I425" s="2" t="s">
        <v>121</v>
      </c>
      <c r="J425" s="2" t="s">
        <v>347</v>
      </c>
      <c r="K425" s="3" t="s">
        <v>1288</v>
      </c>
      <c r="L425" s="2" t="s">
        <v>25</v>
      </c>
    </row>
    <row r="426" spans="1:12" ht="13.5">
      <c r="A426" s="2" t="s">
        <v>15</v>
      </c>
      <c r="B426" s="2" t="s">
        <v>16</v>
      </c>
      <c r="C426" s="2" t="s">
        <v>1110</v>
      </c>
      <c r="D426" s="2" t="s">
        <v>1111</v>
      </c>
      <c r="E426" s="3" t="s">
        <v>19</v>
      </c>
      <c r="F426" s="2" t="s">
        <v>19</v>
      </c>
      <c r="G426" s="2" t="s">
        <v>1289</v>
      </c>
      <c r="H426" s="2" t="s">
        <v>1290</v>
      </c>
      <c r="I426" s="2" t="s">
        <v>121</v>
      </c>
      <c r="J426" s="2" t="s">
        <v>347</v>
      </c>
      <c r="K426" s="3" t="s">
        <v>1291</v>
      </c>
      <c r="L426" s="2" t="s">
        <v>25</v>
      </c>
    </row>
    <row r="427" spans="1:12" ht="13.5">
      <c r="A427" s="2" t="s">
        <v>15</v>
      </c>
      <c r="B427" s="2" t="s">
        <v>16</v>
      </c>
      <c r="C427" s="2" t="s">
        <v>1110</v>
      </c>
      <c r="D427" s="2" t="s">
        <v>1111</v>
      </c>
      <c r="E427" s="3" t="s">
        <v>19</v>
      </c>
      <c r="F427" s="2" t="s">
        <v>19</v>
      </c>
      <c r="G427" s="2" t="s">
        <v>1292</v>
      </c>
      <c r="H427" s="2" t="s">
        <v>1293</v>
      </c>
      <c r="I427" s="2" t="s">
        <v>121</v>
      </c>
      <c r="J427" s="2" t="s">
        <v>347</v>
      </c>
      <c r="K427" s="3" t="s">
        <v>1294</v>
      </c>
      <c r="L427" s="2" t="s">
        <v>25</v>
      </c>
    </row>
    <row r="428" spans="1:12" ht="13.5">
      <c r="A428" s="2" t="s">
        <v>15</v>
      </c>
      <c r="B428" s="2" t="s">
        <v>16</v>
      </c>
      <c r="C428" s="2" t="s">
        <v>1110</v>
      </c>
      <c r="D428" s="2" t="s">
        <v>1111</v>
      </c>
      <c r="E428" s="3" t="s">
        <v>19</v>
      </c>
      <c r="F428" s="2" t="s">
        <v>19</v>
      </c>
      <c r="G428" s="2" t="s">
        <v>1295</v>
      </c>
      <c r="H428" s="2" t="s">
        <v>1296</v>
      </c>
      <c r="I428" s="2" t="s">
        <v>121</v>
      </c>
      <c r="J428" s="2" t="s">
        <v>347</v>
      </c>
      <c r="K428" s="3" t="s">
        <v>1297</v>
      </c>
      <c r="L428" s="2" t="s">
        <v>25</v>
      </c>
    </row>
    <row r="429" spans="1:12" ht="13.5">
      <c r="A429" s="2" t="s">
        <v>15</v>
      </c>
      <c r="B429" s="2" t="s">
        <v>16</v>
      </c>
      <c r="C429" s="2" t="s">
        <v>1110</v>
      </c>
      <c r="D429" s="2" t="s">
        <v>1111</v>
      </c>
      <c r="E429" s="3" t="s">
        <v>19</v>
      </c>
      <c r="F429" s="2" t="s">
        <v>19</v>
      </c>
      <c r="G429" s="2" t="s">
        <v>1298</v>
      </c>
      <c r="H429" s="2" t="s">
        <v>1299</v>
      </c>
      <c r="I429" s="2" t="s">
        <v>121</v>
      </c>
      <c r="J429" s="2" t="s">
        <v>347</v>
      </c>
      <c r="K429" s="3" t="s">
        <v>1300</v>
      </c>
      <c r="L429" s="2" t="s">
        <v>25</v>
      </c>
    </row>
    <row r="430" spans="1:12" ht="13.5">
      <c r="A430" s="2" t="s">
        <v>15</v>
      </c>
      <c r="B430" s="2" t="s">
        <v>16</v>
      </c>
      <c r="C430" s="2" t="s">
        <v>1110</v>
      </c>
      <c r="D430" s="2" t="s">
        <v>1111</v>
      </c>
      <c r="E430" s="3" t="s">
        <v>19</v>
      </c>
      <c r="F430" s="2" t="s">
        <v>19</v>
      </c>
      <c r="G430" s="2" t="s">
        <v>1301</v>
      </c>
      <c r="H430" s="2" t="s">
        <v>1302</v>
      </c>
      <c r="I430" s="2" t="s">
        <v>121</v>
      </c>
      <c r="J430" s="2" t="s">
        <v>347</v>
      </c>
      <c r="K430" s="3" t="s">
        <v>1303</v>
      </c>
      <c r="L430" s="2" t="s">
        <v>25</v>
      </c>
    </row>
    <row r="431" spans="1:12" ht="13.5">
      <c r="A431" s="2" t="s">
        <v>15</v>
      </c>
      <c r="B431" s="2" t="s">
        <v>16</v>
      </c>
      <c r="C431" s="2" t="s">
        <v>1304</v>
      </c>
      <c r="D431" s="2" t="s">
        <v>1305</v>
      </c>
      <c r="E431" s="3" t="s">
        <v>19</v>
      </c>
      <c r="F431" s="2" t="s">
        <v>19</v>
      </c>
      <c r="G431" s="2" t="s">
        <v>1306</v>
      </c>
      <c r="H431" s="2" t="s">
        <v>1307</v>
      </c>
      <c r="I431" s="2" t="s">
        <v>22</v>
      </c>
      <c r="J431" s="2" t="s">
        <v>347</v>
      </c>
      <c r="K431" s="3" t="s">
        <v>1308</v>
      </c>
      <c r="L431" s="2" t="s">
        <v>25</v>
      </c>
    </row>
    <row r="432" spans="1:12" ht="13.5">
      <c r="A432" s="2" t="s">
        <v>15</v>
      </c>
      <c r="B432" s="2" t="s">
        <v>16</v>
      </c>
      <c r="C432" s="2" t="s">
        <v>1304</v>
      </c>
      <c r="D432" s="2" t="s">
        <v>1305</v>
      </c>
      <c r="E432" s="3" t="s">
        <v>19</v>
      </c>
      <c r="F432" s="2" t="s">
        <v>19</v>
      </c>
      <c r="G432" s="2" t="s">
        <v>1309</v>
      </c>
      <c r="H432" s="2" t="s">
        <v>1310</v>
      </c>
      <c r="I432" s="2" t="s">
        <v>22</v>
      </c>
      <c r="J432" s="2" t="s">
        <v>347</v>
      </c>
      <c r="K432" s="3" t="s">
        <v>1311</v>
      </c>
      <c r="L432" s="2" t="s">
        <v>25</v>
      </c>
    </row>
    <row r="433" spans="1:12" ht="13.5">
      <c r="A433" s="2" t="s">
        <v>15</v>
      </c>
      <c r="B433" s="2" t="s">
        <v>16</v>
      </c>
      <c r="C433" s="2" t="s">
        <v>1304</v>
      </c>
      <c r="D433" s="2" t="s">
        <v>1305</v>
      </c>
      <c r="E433" s="3" t="s">
        <v>19</v>
      </c>
      <c r="F433" s="2" t="s">
        <v>19</v>
      </c>
      <c r="G433" s="2" t="s">
        <v>1312</v>
      </c>
      <c r="H433" s="2" t="s">
        <v>1313</v>
      </c>
      <c r="I433" s="2" t="s">
        <v>22</v>
      </c>
      <c r="J433" s="2" t="s">
        <v>347</v>
      </c>
      <c r="K433" s="3" t="s">
        <v>1314</v>
      </c>
      <c r="L433" s="2" t="s">
        <v>25</v>
      </c>
    </row>
    <row r="434" spans="1:12" ht="13.5">
      <c r="A434" s="2" t="s">
        <v>15</v>
      </c>
      <c r="B434" s="2" t="s">
        <v>16</v>
      </c>
      <c r="C434" s="2" t="s">
        <v>1304</v>
      </c>
      <c r="D434" s="2" t="s">
        <v>1305</v>
      </c>
      <c r="E434" s="3" t="s">
        <v>19</v>
      </c>
      <c r="F434" s="2" t="s">
        <v>19</v>
      </c>
      <c r="G434" s="2" t="s">
        <v>1315</v>
      </c>
      <c r="H434" s="2" t="s">
        <v>1316</v>
      </c>
      <c r="I434" s="2" t="s">
        <v>22</v>
      </c>
      <c r="J434" s="2" t="s">
        <v>347</v>
      </c>
      <c r="K434" s="3" t="s">
        <v>1317</v>
      </c>
      <c r="L434" s="2" t="s">
        <v>25</v>
      </c>
    </row>
    <row r="435" spans="1:12" ht="13.5">
      <c r="A435" s="2" t="s">
        <v>15</v>
      </c>
      <c r="B435" s="2" t="s">
        <v>16</v>
      </c>
      <c r="C435" s="2" t="s">
        <v>1304</v>
      </c>
      <c r="D435" s="2" t="s">
        <v>1305</v>
      </c>
      <c r="E435" s="3" t="s">
        <v>19</v>
      </c>
      <c r="F435" s="2" t="s">
        <v>19</v>
      </c>
      <c r="G435" s="2" t="s">
        <v>1318</v>
      </c>
      <c r="H435" s="2" t="s">
        <v>1319</v>
      </c>
      <c r="I435" s="2" t="s">
        <v>22</v>
      </c>
      <c r="J435" s="2" t="s">
        <v>347</v>
      </c>
      <c r="K435" s="3" t="s">
        <v>1320</v>
      </c>
      <c r="L435" s="2" t="s">
        <v>25</v>
      </c>
    </row>
    <row r="436" spans="1:12" ht="13.5">
      <c r="A436" s="2" t="s">
        <v>15</v>
      </c>
      <c r="B436" s="2" t="s">
        <v>16</v>
      </c>
      <c r="C436" s="2" t="s">
        <v>1304</v>
      </c>
      <c r="D436" s="2" t="s">
        <v>1305</v>
      </c>
      <c r="E436" s="3" t="s">
        <v>19</v>
      </c>
      <c r="F436" s="2" t="s">
        <v>19</v>
      </c>
      <c r="G436" s="2" t="s">
        <v>1321</v>
      </c>
      <c r="H436" s="2" t="s">
        <v>1322</v>
      </c>
      <c r="I436" s="2" t="s">
        <v>22</v>
      </c>
      <c r="J436" s="2" t="s">
        <v>347</v>
      </c>
      <c r="K436" s="3" t="s">
        <v>1323</v>
      </c>
      <c r="L436" s="2" t="s">
        <v>25</v>
      </c>
    </row>
    <row r="437" spans="1:12" ht="13.5">
      <c r="A437" s="2" t="s">
        <v>15</v>
      </c>
      <c r="B437" s="2" t="s">
        <v>16</v>
      </c>
      <c r="C437" s="2" t="s">
        <v>1304</v>
      </c>
      <c r="D437" s="2" t="s">
        <v>1305</v>
      </c>
      <c r="E437" s="3" t="s">
        <v>19</v>
      </c>
      <c r="F437" s="2" t="s">
        <v>19</v>
      </c>
      <c r="G437" s="2" t="s">
        <v>1324</v>
      </c>
      <c r="H437" s="2" t="s">
        <v>1325</v>
      </c>
      <c r="I437" s="2" t="s">
        <v>22</v>
      </c>
      <c r="J437" s="2" t="s">
        <v>347</v>
      </c>
      <c r="K437" s="3" t="s">
        <v>1326</v>
      </c>
      <c r="L437" s="2" t="s">
        <v>25</v>
      </c>
    </row>
    <row r="438" spans="1:12" ht="13.5">
      <c r="A438" s="2" t="s">
        <v>15</v>
      </c>
      <c r="B438" s="2" t="s">
        <v>16</v>
      </c>
      <c r="C438" s="2" t="s">
        <v>1304</v>
      </c>
      <c r="D438" s="2" t="s">
        <v>1305</v>
      </c>
      <c r="E438" s="3" t="s">
        <v>19</v>
      </c>
      <c r="F438" s="2" t="s">
        <v>19</v>
      </c>
      <c r="G438" s="2" t="s">
        <v>1327</v>
      </c>
      <c r="H438" s="2" t="s">
        <v>1328</v>
      </c>
      <c r="I438" s="2" t="s">
        <v>22</v>
      </c>
      <c r="J438" s="2" t="s">
        <v>347</v>
      </c>
      <c r="K438" s="3" t="s">
        <v>1329</v>
      </c>
      <c r="L438" s="2" t="s">
        <v>25</v>
      </c>
    </row>
    <row r="439" spans="1:12" ht="13.5">
      <c r="A439" s="2" t="s">
        <v>15</v>
      </c>
      <c r="B439" s="2" t="s">
        <v>16</v>
      </c>
      <c r="C439" s="2" t="s">
        <v>1304</v>
      </c>
      <c r="D439" s="2" t="s">
        <v>1305</v>
      </c>
      <c r="E439" s="3" t="s">
        <v>19</v>
      </c>
      <c r="F439" s="2" t="s">
        <v>19</v>
      </c>
      <c r="G439" s="2" t="s">
        <v>1330</v>
      </c>
      <c r="H439" s="2" t="s">
        <v>1331</v>
      </c>
      <c r="I439" s="2" t="s">
        <v>22</v>
      </c>
      <c r="J439" s="2" t="s">
        <v>347</v>
      </c>
      <c r="K439" s="3" t="s">
        <v>1332</v>
      </c>
      <c r="L439" s="2" t="s">
        <v>25</v>
      </c>
    </row>
    <row r="440" spans="1:12" ht="13.5">
      <c r="A440" s="2" t="s">
        <v>15</v>
      </c>
      <c r="B440" s="2" t="s">
        <v>16</v>
      </c>
      <c r="C440" s="2" t="s">
        <v>1304</v>
      </c>
      <c r="D440" s="2" t="s">
        <v>1305</v>
      </c>
      <c r="E440" s="3" t="s">
        <v>19</v>
      </c>
      <c r="F440" s="2" t="s">
        <v>19</v>
      </c>
      <c r="G440" s="2" t="s">
        <v>1333</v>
      </c>
      <c r="H440" s="2" t="s">
        <v>1334</v>
      </c>
      <c r="I440" s="2" t="s">
        <v>22</v>
      </c>
      <c r="J440" s="2" t="s">
        <v>347</v>
      </c>
      <c r="K440" s="3" t="s">
        <v>1335</v>
      </c>
      <c r="L440" s="2" t="s">
        <v>25</v>
      </c>
    </row>
    <row r="441" spans="1:12" ht="13.5">
      <c r="A441" s="2" t="s">
        <v>15</v>
      </c>
      <c r="B441" s="2" t="s">
        <v>16</v>
      </c>
      <c r="C441" s="2" t="s">
        <v>1304</v>
      </c>
      <c r="D441" s="2" t="s">
        <v>1305</v>
      </c>
      <c r="E441" s="3" t="s">
        <v>19</v>
      </c>
      <c r="F441" s="2" t="s">
        <v>19</v>
      </c>
      <c r="G441" s="2" t="s">
        <v>1336</v>
      </c>
      <c r="H441" s="2" t="s">
        <v>1337</v>
      </c>
      <c r="I441" s="2" t="s">
        <v>22</v>
      </c>
      <c r="J441" s="2" t="s">
        <v>347</v>
      </c>
      <c r="K441" s="3" t="s">
        <v>1338</v>
      </c>
      <c r="L441" s="2" t="s">
        <v>25</v>
      </c>
    </row>
    <row r="442" spans="1:12" ht="13.5">
      <c r="A442" s="2" t="s">
        <v>15</v>
      </c>
      <c r="B442" s="2" t="s">
        <v>16</v>
      </c>
      <c r="C442" s="2" t="s">
        <v>1304</v>
      </c>
      <c r="D442" s="2" t="s">
        <v>1305</v>
      </c>
      <c r="E442" s="3" t="s">
        <v>19</v>
      </c>
      <c r="F442" s="2" t="s">
        <v>19</v>
      </c>
      <c r="G442" s="2" t="s">
        <v>1339</v>
      </c>
      <c r="H442" s="2" t="s">
        <v>1340</v>
      </c>
      <c r="I442" s="2" t="s">
        <v>22</v>
      </c>
      <c r="J442" s="2" t="s">
        <v>347</v>
      </c>
      <c r="K442" s="3" t="s">
        <v>1341</v>
      </c>
      <c r="L442" s="2" t="s">
        <v>25</v>
      </c>
    </row>
    <row r="443" spans="1:12" ht="13.5">
      <c r="A443" s="2" t="s">
        <v>15</v>
      </c>
      <c r="B443" s="2" t="s">
        <v>16</v>
      </c>
      <c r="C443" s="2" t="s">
        <v>1304</v>
      </c>
      <c r="D443" s="2" t="s">
        <v>1305</v>
      </c>
      <c r="E443" s="3" t="s">
        <v>19</v>
      </c>
      <c r="F443" s="2" t="s">
        <v>19</v>
      </c>
      <c r="G443" s="2" t="s">
        <v>1342</v>
      </c>
      <c r="H443" s="2" t="s">
        <v>1343</v>
      </c>
      <c r="I443" s="2" t="s">
        <v>121</v>
      </c>
      <c r="J443" s="2" t="s">
        <v>23</v>
      </c>
      <c r="K443" s="3" t="s">
        <v>1344</v>
      </c>
      <c r="L443" s="2" t="s">
        <v>25</v>
      </c>
    </row>
    <row r="444" spans="1:12" ht="13.5">
      <c r="A444" s="2" t="s">
        <v>15</v>
      </c>
      <c r="B444" s="2" t="s">
        <v>16</v>
      </c>
      <c r="C444" s="2" t="s">
        <v>1304</v>
      </c>
      <c r="D444" s="2" t="s">
        <v>1305</v>
      </c>
      <c r="E444" s="3" t="s">
        <v>19</v>
      </c>
      <c r="F444" s="2" t="s">
        <v>19</v>
      </c>
      <c r="G444" s="2" t="s">
        <v>1345</v>
      </c>
      <c r="H444" s="2" t="s">
        <v>1346</v>
      </c>
      <c r="I444" s="2" t="s">
        <v>121</v>
      </c>
      <c r="J444" s="2" t="s">
        <v>23</v>
      </c>
      <c r="K444" s="3" t="s">
        <v>1347</v>
      </c>
      <c r="L444" s="2" t="s">
        <v>25</v>
      </c>
    </row>
    <row r="445" spans="1:12" ht="13.5">
      <c r="A445" s="2" t="s">
        <v>15</v>
      </c>
      <c r="B445" s="2" t="s">
        <v>16</v>
      </c>
      <c r="C445" s="2" t="s">
        <v>1304</v>
      </c>
      <c r="D445" s="2" t="s">
        <v>1305</v>
      </c>
      <c r="E445" s="3" t="s">
        <v>19</v>
      </c>
      <c r="F445" s="2" t="s">
        <v>19</v>
      </c>
      <c r="G445" s="2" t="s">
        <v>1348</v>
      </c>
      <c r="H445" s="2" t="s">
        <v>1349</v>
      </c>
      <c r="I445" s="2" t="s">
        <v>121</v>
      </c>
      <c r="J445" s="2" t="s">
        <v>23</v>
      </c>
      <c r="K445" s="3" t="s">
        <v>1350</v>
      </c>
      <c r="L445" s="2" t="s">
        <v>25</v>
      </c>
    </row>
    <row r="446" spans="1:12" ht="13.5">
      <c r="A446" s="2" t="s">
        <v>15</v>
      </c>
      <c r="B446" s="2" t="s">
        <v>16</v>
      </c>
      <c r="C446" s="2" t="s">
        <v>1304</v>
      </c>
      <c r="D446" s="2" t="s">
        <v>1305</v>
      </c>
      <c r="E446" s="3" t="s">
        <v>19</v>
      </c>
      <c r="F446" s="2" t="s">
        <v>19</v>
      </c>
      <c r="G446" s="2" t="s">
        <v>1351</v>
      </c>
      <c r="H446" s="2" t="s">
        <v>1352</v>
      </c>
      <c r="I446" s="2" t="s">
        <v>121</v>
      </c>
      <c r="J446" s="2" t="s">
        <v>23</v>
      </c>
      <c r="K446" s="3" t="s">
        <v>1353</v>
      </c>
      <c r="L446" s="2" t="s">
        <v>25</v>
      </c>
    </row>
    <row r="447" spans="1:12" ht="13.5">
      <c r="A447" s="2" t="s">
        <v>15</v>
      </c>
      <c r="B447" s="2" t="s">
        <v>16</v>
      </c>
      <c r="C447" s="2" t="s">
        <v>1304</v>
      </c>
      <c r="D447" s="2" t="s">
        <v>1305</v>
      </c>
      <c r="E447" s="3" t="s">
        <v>19</v>
      </c>
      <c r="F447" s="2" t="s">
        <v>19</v>
      </c>
      <c r="G447" s="2" t="s">
        <v>1354</v>
      </c>
      <c r="H447" s="2" t="s">
        <v>1355</v>
      </c>
      <c r="I447" s="2" t="s">
        <v>121</v>
      </c>
      <c r="J447" s="2" t="s">
        <v>23</v>
      </c>
      <c r="K447" s="3" t="s">
        <v>1356</v>
      </c>
      <c r="L447" s="2" t="s">
        <v>25</v>
      </c>
    </row>
    <row r="448" spans="1:12" ht="13.5">
      <c r="A448" s="2" t="s">
        <v>15</v>
      </c>
      <c r="B448" s="2" t="s">
        <v>16</v>
      </c>
      <c r="C448" s="2" t="s">
        <v>1304</v>
      </c>
      <c r="D448" s="2" t="s">
        <v>1305</v>
      </c>
      <c r="E448" s="3" t="s">
        <v>19</v>
      </c>
      <c r="F448" s="2" t="s">
        <v>19</v>
      </c>
      <c r="G448" s="2" t="s">
        <v>1357</v>
      </c>
      <c r="H448" s="2" t="s">
        <v>1358</v>
      </c>
      <c r="I448" s="2" t="s">
        <v>121</v>
      </c>
      <c r="J448" s="2" t="s">
        <v>23</v>
      </c>
      <c r="K448" s="3" t="s">
        <v>1359</v>
      </c>
      <c r="L448" s="2" t="s">
        <v>25</v>
      </c>
    </row>
    <row r="449" spans="1:12" ht="13.5">
      <c r="A449" s="2" t="s">
        <v>15</v>
      </c>
      <c r="B449" s="2" t="s">
        <v>16</v>
      </c>
      <c r="C449" s="2" t="s">
        <v>1304</v>
      </c>
      <c r="D449" s="2" t="s">
        <v>1305</v>
      </c>
      <c r="E449" s="3" t="s">
        <v>19</v>
      </c>
      <c r="F449" s="2" t="s">
        <v>19</v>
      </c>
      <c r="G449" s="2" t="s">
        <v>1360</v>
      </c>
      <c r="H449" s="2" t="s">
        <v>1361</v>
      </c>
      <c r="I449" s="2" t="s">
        <v>121</v>
      </c>
      <c r="J449" s="2" t="s">
        <v>23</v>
      </c>
      <c r="K449" s="3" t="s">
        <v>1362</v>
      </c>
      <c r="L449" s="2" t="s">
        <v>25</v>
      </c>
    </row>
    <row r="450" spans="1:12" ht="13.5">
      <c r="A450" s="2" t="s">
        <v>15</v>
      </c>
      <c r="B450" s="2" t="s">
        <v>16</v>
      </c>
      <c r="C450" s="2" t="s">
        <v>1304</v>
      </c>
      <c r="D450" s="2" t="s">
        <v>1305</v>
      </c>
      <c r="E450" s="3" t="s">
        <v>19</v>
      </c>
      <c r="F450" s="2" t="s">
        <v>19</v>
      </c>
      <c r="G450" s="2" t="s">
        <v>1363</v>
      </c>
      <c r="H450" s="2" t="s">
        <v>1364</v>
      </c>
      <c r="I450" s="2" t="s">
        <v>121</v>
      </c>
      <c r="J450" s="2" t="s">
        <v>23</v>
      </c>
      <c r="K450" s="3" t="s">
        <v>1365</v>
      </c>
      <c r="L450" s="2" t="s">
        <v>25</v>
      </c>
    </row>
    <row r="451" spans="1:12" ht="13.5">
      <c r="A451" s="2" t="s">
        <v>15</v>
      </c>
      <c r="B451" s="2" t="s">
        <v>16</v>
      </c>
      <c r="C451" s="2" t="s">
        <v>1304</v>
      </c>
      <c r="D451" s="2" t="s">
        <v>1305</v>
      </c>
      <c r="E451" s="3" t="s">
        <v>19</v>
      </c>
      <c r="F451" s="2" t="s">
        <v>19</v>
      </c>
      <c r="G451" s="2" t="s">
        <v>1366</v>
      </c>
      <c r="H451" s="2" t="s">
        <v>1367</v>
      </c>
      <c r="I451" s="2" t="s">
        <v>121</v>
      </c>
      <c r="J451" s="2" t="s">
        <v>23</v>
      </c>
      <c r="K451" s="3" t="s">
        <v>1368</v>
      </c>
      <c r="L451" s="2" t="s">
        <v>25</v>
      </c>
    </row>
    <row r="452" spans="1:12" ht="13.5">
      <c r="A452" s="2" t="s">
        <v>15</v>
      </c>
      <c r="B452" s="2" t="s">
        <v>16</v>
      </c>
      <c r="C452" s="2" t="s">
        <v>1304</v>
      </c>
      <c r="D452" s="2" t="s">
        <v>1305</v>
      </c>
      <c r="E452" s="3" t="s">
        <v>19</v>
      </c>
      <c r="F452" s="2" t="s">
        <v>19</v>
      </c>
      <c r="G452" s="2" t="s">
        <v>1369</v>
      </c>
      <c r="H452" s="2" t="s">
        <v>1370</v>
      </c>
      <c r="I452" s="2" t="s">
        <v>121</v>
      </c>
      <c r="J452" s="2" t="s">
        <v>23</v>
      </c>
      <c r="K452" s="3" t="s">
        <v>1371</v>
      </c>
      <c r="L452" s="2" t="s">
        <v>25</v>
      </c>
    </row>
    <row r="453" spans="1:12" ht="13.5">
      <c r="A453" s="2" t="s">
        <v>15</v>
      </c>
      <c r="B453" s="2" t="s">
        <v>16</v>
      </c>
      <c r="C453" s="2" t="s">
        <v>1304</v>
      </c>
      <c r="D453" s="2" t="s">
        <v>1305</v>
      </c>
      <c r="E453" s="3" t="s">
        <v>19</v>
      </c>
      <c r="F453" s="2" t="s">
        <v>19</v>
      </c>
      <c r="G453" s="2" t="s">
        <v>1372</v>
      </c>
      <c r="H453" s="2" t="s">
        <v>1373</v>
      </c>
      <c r="I453" s="2" t="s">
        <v>121</v>
      </c>
      <c r="J453" s="2" t="s">
        <v>23</v>
      </c>
      <c r="K453" s="3" t="s">
        <v>1374</v>
      </c>
      <c r="L453" s="2" t="s">
        <v>25</v>
      </c>
    </row>
    <row r="454" spans="1:12" ht="13.5">
      <c r="A454" s="2" t="s">
        <v>15</v>
      </c>
      <c r="B454" s="2" t="s">
        <v>16</v>
      </c>
      <c r="C454" s="2" t="s">
        <v>1304</v>
      </c>
      <c r="D454" s="2" t="s">
        <v>1305</v>
      </c>
      <c r="E454" s="3" t="s">
        <v>19</v>
      </c>
      <c r="F454" s="2" t="s">
        <v>19</v>
      </c>
      <c r="G454" s="2" t="s">
        <v>1375</v>
      </c>
      <c r="H454" s="2" t="s">
        <v>1376</v>
      </c>
      <c r="I454" s="2" t="s">
        <v>121</v>
      </c>
      <c r="J454" s="2" t="s">
        <v>23</v>
      </c>
      <c r="K454" s="3" t="s">
        <v>1377</v>
      </c>
      <c r="L454" s="2" t="s">
        <v>25</v>
      </c>
    </row>
    <row r="455" spans="1:12" ht="13.5">
      <c r="A455" s="2" t="s">
        <v>15</v>
      </c>
      <c r="B455" s="2" t="s">
        <v>16</v>
      </c>
      <c r="C455" s="2" t="s">
        <v>1304</v>
      </c>
      <c r="D455" s="2" t="s">
        <v>1305</v>
      </c>
      <c r="E455" s="3" t="s">
        <v>19</v>
      </c>
      <c r="F455" s="2" t="s">
        <v>19</v>
      </c>
      <c r="G455" s="2" t="s">
        <v>1378</v>
      </c>
      <c r="H455" s="2" t="s">
        <v>1379</v>
      </c>
      <c r="I455" s="2" t="s">
        <v>121</v>
      </c>
      <c r="J455" s="2" t="s">
        <v>23</v>
      </c>
      <c r="K455" s="3" t="s">
        <v>1380</v>
      </c>
      <c r="L455" s="2" t="s">
        <v>25</v>
      </c>
    </row>
    <row r="456" spans="1:12" ht="13.5">
      <c r="A456" s="2" t="s">
        <v>15</v>
      </c>
      <c r="B456" s="2" t="s">
        <v>16</v>
      </c>
      <c r="C456" s="2" t="s">
        <v>1304</v>
      </c>
      <c r="D456" s="2" t="s">
        <v>1305</v>
      </c>
      <c r="E456" s="3" t="s">
        <v>19</v>
      </c>
      <c r="F456" s="2" t="s">
        <v>19</v>
      </c>
      <c r="G456" s="2" t="s">
        <v>1381</v>
      </c>
      <c r="H456" s="2" t="s">
        <v>1382</v>
      </c>
      <c r="I456" s="2" t="s">
        <v>121</v>
      </c>
      <c r="J456" s="2" t="s">
        <v>23</v>
      </c>
      <c r="K456" s="3" t="s">
        <v>1383</v>
      </c>
      <c r="L456" s="2" t="s">
        <v>25</v>
      </c>
    </row>
    <row r="457" spans="1:12" ht="13.5">
      <c r="A457" s="2" t="s">
        <v>15</v>
      </c>
      <c r="B457" s="2" t="s">
        <v>16</v>
      </c>
      <c r="C457" s="2" t="s">
        <v>1304</v>
      </c>
      <c r="D457" s="2" t="s">
        <v>1305</v>
      </c>
      <c r="E457" s="3" t="s">
        <v>19</v>
      </c>
      <c r="F457" s="2" t="s">
        <v>19</v>
      </c>
      <c r="G457" s="2" t="s">
        <v>1384</v>
      </c>
      <c r="H457" s="2" t="s">
        <v>1385</v>
      </c>
      <c r="I457" s="2" t="s">
        <v>121</v>
      </c>
      <c r="J457" s="2" t="s">
        <v>23</v>
      </c>
      <c r="K457" s="3" t="s">
        <v>1386</v>
      </c>
      <c r="L457" s="2" t="s">
        <v>25</v>
      </c>
    </row>
    <row r="458" spans="1:12" ht="13.5">
      <c r="A458" s="2" t="s">
        <v>15</v>
      </c>
      <c r="B458" s="2" t="s">
        <v>16</v>
      </c>
      <c r="C458" s="2" t="s">
        <v>1304</v>
      </c>
      <c r="D458" s="2" t="s">
        <v>1305</v>
      </c>
      <c r="E458" s="3" t="s">
        <v>19</v>
      </c>
      <c r="F458" s="2" t="s">
        <v>19</v>
      </c>
      <c r="G458" s="2" t="s">
        <v>1387</v>
      </c>
      <c r="H458" s="2" t="s">
        <v>1388</v>
      </c>
      <c r="I458" s="2" t="s">
        <v>121</v>
      </c>
      <c r="J458" s="2" t="s">
        <v>23</v>
      </c>
      <c r="K458" s="3" t="s">
        <v>1389</v>
      </c>
      <c r="L458" s="2" t="s">
        <v>25</v>
      </c>
    </row>
    <row r="459" spans="1:12" ht="13.5">
      <c r="A459" s="2" t="s">
        <v>15</v>
      </c>
      <c r="B459" s="2" t="s">
        <v>16</v>
      </c>
      <c r="C459" s="2" t="s">
        <v>1304</v>
      </c>
      <c r="D459" s="2" t="s">
        <v>1305</v>
      </c>
      <c r="E459" s="3" t="s">
        <v>19</v>
      </c>
      <c r="F459" s="2" t="s">
        <v>19</v>
      </c>
      <c r="G459" s="2" t="s">
        <v>1390</v>
      </c>
      <c r="H459" s="2" t="s">
        <v>1391</v>
      </c>
      <c r="I459" s="2" t="s">
        <v>121</v>
      </c>
      <c r="J459" s="2" t="s">
        <v>23</v>
      </c>
      <c r="K459" s="3" t="s">
        <v>1392</v>
      </c>
      <c r="L459" s="2" t="s">
        <v>25</v>
      </c>
    </row>
    <row r="460" spans="1:12" ht="13.5">
      <c r="A460" s="2" t="s">
        <v>15</v>
      </c>
      <c r="B460" s="2" t="s">
        <v>16</v>
      </c>
      <c r="C460" s="2" t="s">
        <v>1304</v>
      </c>
      <c r="D460" s="2" t="s">
        <v>1305</v>
      </c>
      <c r="E460" s="3" t="s">
        <v>19</v>
      </c>
      <c r="F460" s="2" t="s">
        <v>19</v>
      </c>
      <c r="G460" s="2" t="s">
        <v>1393</v>
      </c>
      <c r="H460" s="2" t="s">
        <v>1394</v>
      </c>
      <c r="I460" s="2" t="s">
        <v>121</v>
      </c>
      <c r="J460" s="2" t="s">
        <v>23</v>
      </c>
      <c r="K460" s="3" t="s">
        <v>1362</v>
      </c>
      <c r="L460" s="2" t="s">
        <v>25</v>
      </c>
    </row>
    <row r="461" spans="1:12" ht="13.5">
      <c r="A461" s="2" t="s">
        <v>15</v>
      </c>
      <c r="B461" s="2" t="s">
        <v>16</v>
      </c>
      <c r="C461" s="2" t="s">
        <v>1304</v>
      </c>
      <c r="D461" s="2" t="s">
        <v>1305</v>
      </c>
      <c r="E461" s="3" t="s">
        <v>19</v>
      </c>
      <c r="F461" s="2" t="s">
        <v>19</v>
      </c>
      <c r="G461" s="2" t="s">
        <v>1395</v>
      </c>
      <c r="H461" s="2" t="s">
        <v>1396</v>
      </c>
      <c r="I461" s="2" t="s">
        <v>121</v>
      </c>
      <c r="J461" s="2" t="s">
        <v>23</v>
      </c>
      <c r="K461" s="3" t="s">
        <v>1397</v>
      </c>
      <c r="L461" s="2" t="s">
        <v>25</v>
      </c>
    </row>
    <row r="462" spans="1:12" ht="13.5">
      <c r="A462" s="2" t="s">
        <v>15</v>
      </c>
      <c r="B462" s="2" t="s">
        <v>16</v>
      </c>
      <c r="C462" s="2" t="s">
        <v>1304</v>
      </c>
      <c r="D462" s="2" t="s">
        <v>1305</v>
      </c>
      <c r="E462" s="3" t="s">
        <v>19</v>
      </c>
      <c r="F462" s="2" t="s">
        <v>19</v>
      </c>
      <c r="G462" s="2" t="s">
        <v>1398</v>
      </c>
      <c r="H462" s="2" t="s">
        <v>1399</v>
      </c>
      <c r="I462" s="2" t="s">
        <v>121</v>
      </c>
      <c r="J462" s="2" t="s">
        <v>23</v>
      </c>
      <c r="K462" s="3" t="s">
        <v>1400</v>
      </c>
      <c r="L462" s="2" t="s">
        <v>25</v>
      </c>
    </row>
    <row r="463" spans="1:12" ht="13.5">
      <c r="A463" s="2" t="s">
        <v>15</v>
      </c>
      <c r="B463" s="2" t="s">
        <v>16</v>
      </c>
      <c r="C463" s="2" t="s">
        <v>1304</v>
      </c>
      <c r="D463" s="2" t="s">
        <v>1305</v>
      </c>
      <c r="E463" s="3" t="s">
        <v>19</v>
      </c>
      <c r="F463" s="2" t="s">
        <v>19</v>
      </c>
      <c r="G463" s="2" t="s">
        <v>1401</v>
      </c>
      <c r="H463" s="2" t="s">
        <v>1402</v>
      </c>
      <c r="I463" s="2" t="s">
        <v>121</v>
      </c>
      <c r="J463" s="2" t="s">
        <v>23</v>
      </c>
      <c r="K463" s="3" t="s">
        <v>1403</v>
      </c>
      <c r="L463" s="2" t="s">
        <v>25</v>
      </c>
    </row>
    <row r="464" spans="1:12" ht="13.5">
      <c r="A464" s="2" t="s">
        <v>15</v>
      </c>
      <c r="B464" s="2" t="s">
        <v>16</v>
      </c>
      <c r="C464" s="2" t="s">
        <v>1304</v>
      </c>
      <c r="D464" s="2" t="s">
        <v>1305</v>
      </c>
      <c r="E464" s="3" t="s">
        <v>19</v>
      </c>
      <c r="F464" s="2" t="s">
        <v>19</v>
      </c>
      <c r="G464" s="2" t="s">
        <v>1404</v>
      </c>
      <c r="H464" s="2" t="s">
        <v>1405</v>
      </c>
      <c r="I464" s="2" t="s">
        <v>121</v>
      </c>
      <c r="J464" s="2" t="s">
        <v>23</v>
      </c>
      <c r="K464" s="3" t="s">
        <v>1383</v>
      </c>
      <c r="L464" s="2" t="s">
        <v>25</v>
      </c>
    </row>
    <row r="465" spans="1:12" ht="13.5">
      <c r="A465" s="2" t="s">
        <v>15</v>
      </c>
      <c r="B465" s="2" t="s">
        <v>16</v>
      </c>
      <c r="C465" s="2" t="s">
        <v>1304</v>
      </c>
      <c r="D465" s="2" t="s">
        <v>1305</v>
      </c>
      <c r="E465" s="3" t="s">
        <v>19</v>
      </c>
      <c r="F465" s="2" t="s">
        <v>19</v>
      </c>
      <c r="G465" s="2" t="s">
        <v>1406</v>
      </c>
      <c r="H465" s="2" t="s">
        <v>1407</v>
      </c>
      <c r="I465" s="2" t="s">
        <v>121</v>
      </c>
      <c r="J465" s="2" t="s">
        <v>23</v>
      </c>
      <c r="K465" s="3" t="s">
        <v>1408</v>
      </c>
      <c r="L465" s="2" t="s">
        <v>25</v>
      </c>
    </row>
    <row r="466" spans="1:12" ht="13.5">
      <c r="A466" s="2" t="s">
        <v>15</v>
      </c>
      <c r="B466" s="2" t="s">
        <v>16</v>
      </c>
      <c r="C466" s="2" t="s">
        <v>1304</v>
      </c>
      <c r="D466" s="2" t="s">
        <v>1305</v>
      </c>
      <c r="E466" s="3" t="s">
        <v>19</v>
      </c>
      <c r="F466" s="2" t="s">
        <v>19</v>
      </c>
      <c r="G466" s="2" t="s">
        <v>1409</v>
      </c>
      <c r="H466" s="2" t="s">
        <v>1410</v>
      </c>
      <c r="I466" s="2" t="s">
        <v>121</v>
      </c>
      <c r="J466" s="2" t="s">
        <v>23</v>
      </c>
      <c r="K466" s="3" t="s">
        <v>1411</v>
      </c>
      <c r="L466" s="2" t="s">
        <v>25</v>
      </c>
    </row>
    <row r="467" spans="1:12" ht="13.5">
      <c r="A467" s="2" t="s">
        <v>15</v>
      </c>
      <c r="B467" s="2" t="s">
        <v>16</v>
      </c>
      <c r="C467" s="2" t="s">
        <v>1304</v>
      </c>
      <c r="D467" s="2" t="s">
        <v>1305</v>
      </c>
      <c r="E467" s="3" t="s">
        <v>19</v>
      </c>
      <c r="F467" s="2" t="s">
        <v>19</v>
      </c>
      <c r="G467" s="2" t="s">
        <v>1412</v>
      </c>
      <c r="H467" s="2" t="s">
        <v>1413</v>
      </c>
      <c r="I467" s="2" t="s">
        <v>121</v>
      </c>
      <c r="J467" s="2" t="s">
        <v>23</v>
      </c>
      <c r="K467" s="3" t="s">
        <v>1414</v>
      </c>
      <c r="L467" s="2" t="s">
        <v>25</v>
      </c>
    </row>
    <row r="468" spans="1:12" ht="13.5">
      <c r="A468" s="2" t="s">
        <v>15</v>
      </c>
      <c r="B468" s="2" t="s">
        <v>16</v>
      </c>
      <c r="C468" s="2" t="s">
        <v>1304</v>
      </c>
      <c r="D468" s="2" t="s">
        <v>1305</v>
      </c>
      <c r="E468" s="3" t="s">
        <v>19</v>
      </c>
      <c r="F468" s="2" t="s">
        <v>19</v>
      </c>
      <c r="G468" s="2" t="s">
        <v>1415</v>
      </c>
      <c r="H468" s="2" t="s">
        <v>1416</v>
      </c>
      <c r="I468" s="2" t="s">
        <v>121</v>
      </c>
      <c r="J468" s="2" t="s">
        <v>23</v>
      </c>
      <c r="K468" s="3" t="s">
        <v>1417</v>
      </c>
      <c r="L468" s="2" t="s">
        <v>25</v>
      </c>
    </row>
    <row r="469" spans="1:12" ht="13.5">
      <c r="A469" s="2" t="s">
        <v>15</v>
      </c>
      <c r="B469" s="2" t="s">
        <v>16</v>
      </c>
      <c r="C469" s="2" t="s">
        <v>1304</v>
      </c>
      <c r="D469" s="2" t="s">
        <v>1305</v>
      </c>
      <c r="E469" s="3" t="s">
        <v>19</v>
      </c>
      <c r="F469" s="2" t="s">
        <v>19</v>
      </c>
      <c r="G469" s="2" t="s">
        <v>1418</v>
      </c>
      <c r="H469" s="2" t="s">
        <v>1419</v>
      </c>
      <c r="I469" s="2" t="s">
        <v>121</v>
      </c>
      <c r="J469" s="2" t="s">
        <v>23</v>
      </c>
      <c r="K469" s="3" t="s">
        <v>1420</v>
      </c>
      <c r="L469" s="2" t="s">
        <v>25</v>
      </c>
    </row>
    <row r="470" spans="1:12" ht="13.5">
      <c r="A470" s="2" t="s">
        <v>15</v>
      </c>
      <c r="B470" s="2" t="s">
        <v>16</v>
      </c>
      <c r="C470" s="2" t="s">
        <v>1304</v>
      </c>
      <c r="D470" s="2" t="s">
        <v>1305</v>
      </c>
      <c r="E470" s="3" t="s">
        <v>19</v>
      </c>
      <c r="F470" s="2" t="s">
        <v>19</v>
      </c>
      <c r="G470" s="2" t="s">
        <v>1421</v>
      </c>
      <c r="H470" s="2" t="s">
        <v>1422</v>
      </c>
      <c r="I470" s="2" t="s">
        <v>121</v>
      </c>
      <c r="J470" s="2" t="s">
        <v>23</v>
      </c>
      <c r="K470" s="3" t="s">
        <v>1423</v>
      </c>
      <c r="L470" s="2" t="s">
        <v>25</v>
      </c>
    </row>
    <row r="471" spans="1:12" ht="13.5">
      <c r="A471" s="2" t="s">
        <v>15</v>
      </c>
      <c r="B471" s="2" t="s">
        <v>16</v>
      </c>
      <c r="C471" s="2" t="s">
        <v>1304</v>
      </c>
      <c r="D471" s="2" t="s">
        <v>1305</v>
      </c>
      <c r="E471" s="3" t="s">
        <v>19</v>
      </c>
      <c r="F471" s="2" t="s">
        <v>19</v>
      </c>
      <c r="G471" s="2" t="s">
        <v>1424</v>
      </c>
      <c r="H471" s="2" t="s">
        <v>1425</v>
      </c>
      <c r="I471" s="2" t="s">
        <v>121</v>
      </c>
      <c r="J471" s="2" t="s">
        <v>347</v>
      </c>
      <c r="K471" s="3" t="s">
        <v>1426</v>
      </c>
      <c r="L471" s="2" t="s">
        <v>25</v>
      </c>
    </row>
    <row r="472" spans="1:12" ht="13.5">
      <c r="A472" s="2" t="s">
        <v>15</v>
      </c>
      <c r="B472" s="2" t="s">
        <v>16</v>
      </c>
      <c r="C472" s="2" t="s">
        <v>1304</v>
      </c>
      <c r="D472" s="2" t="s">
        <v>1305</v>
      </c>
      <c r="E472" s="3" t="s">
        <v>19</v>
      </c>
      <c r="F472" s="2" t="s">
        <v>19</v>
      </c>
      <c r="G472" s="2" t="s">
        <v>1427</v>
      </c>
      <c r="H472" s="2" t="s">
        <v>1428</v>
      </c>
      <c r="I472" s="2" t="s">
        <v>121</v>
      </c>
      <c r="J472" s="2" t="s">
        <v>347</v>
      </c>
      <c r="K472" s="3" t="s">
        <v>1429</v>
      </c>
      <c r="L472" s="2" t="s">
        <v>25</v>
      </c>
    </row>
    <row r="473" spans="1:12" ht="13.5">
      <c r="A473" s="2" t="s">
        <v>15</v>
      </c>
      <c r="B473" s="2" t="s">
        <v>16</v>
      </c>
      <c r="C473" s="2" t="s">
        <v>1304</v>
      </c>
      <c r="D473" s="2" t="s">
        <v>1305</v>
      </c>
      <c r="E473" s="3" t="s">
        <v>19</v>
      </c>
      <c r="F473" s="2" t="s">
        <v>19</v>
      </c>
      <c r="G473" s="2" t="s">
        <v>1430</v>
      </c>
      <c r="H473" s="2" t="s">
        <v>1431</v>
      </c>
      <c r="I473" s="2" t="s">
        <v>121</v>
      </c>
      <c r="J473" s="2" t="s">
        <v>347</v>
      </c>
      <c r="K473" s="3" t="s">
        <v>1432</v>
      </c>
      <c r="L473" s="2" t="s">
        <v>25</v>
      </c>
    </row>
    <row r="474" spans="1:12" ht="13.5">
      <c r="A474" s="2" t="s">
        <v>15</v>
      </c>
      <c r="B474" s="2" t="s">
        <v>16</v>
      </c>
      <c r="C474" s="2" t="s">
        <v>1304</v>
      </c>
      <c r="D474" s="2" t="s">
        <v>1305</v>
      </c>
      <c r="E474" s="3" t="s">
        <v>19</v>
      </c>
      <c r="F474" s="2" t="s">
        <v>19</v>
      </c>
      <c r="G474" s="2" t="s">
        <v>1433</v>
      </c>
      <c r="H474" s="2" t="s">
        <v>1434</v>
      </c>
      <c r="I474" s="2" t="s">
        <v>121</v>
      </c>
      <c r="J474" s="2" t="s">
        <v>347</v>
      </c>
      <c r="K474" s="3" t="s">
        <v>1435</v>
      </c>
      <c r="L474" s="2" t="s">
        <v>25</v>
      </c>
    </row>
    <row r="475" spans="1:12" ht="13.5">
      <c r="A475" s="2" t="s">
        <v>15</v>
      </c>
      <c r="B475" s="2" t="s">
        <v>16</v>
      </c>
      <c r="C475" s="2" t="s">
        <v>1304</v>
      </c>
      <c r="D475" s="2" t="s">
        <v>1305</v>
      </c>
      <c r="E475" s="3" t="s">
        <v>19</v>
      </c>
      <c r="F475" s="2" t="s">
        <v>19</v>
      </c>
      <c r="G475" s="2" t="s">
        <v>1436</v>
      </c>
      <c r="H475" s="2" t="s">
        <v>1437</v>
      </c>
      <c r="I475" s="2" t="s">
        <v>121</v>
      </c>
      <c r="J475" s="2" t="s">
        <v>347</v>
      </c>
      <c r="K475" s="3" t="s">
        <v>1438</v>
      </c>
      <c r="L475" s="2" t="s">
        <v>25</v>
      </c>
    </row>
    <row r="476" spans="1:12" ht="13.5">
      <c r="A476" s="2" t="s">
        <v>15</v>
      </c>
      <c r="B476" s="2" t="s">
        <v>16</v>
      </c>
      <c r="C476" s="2" t="s">
        <v>1304</v>
      </c>
      <c r="D476" s="2" t="s">
        <v>1305</v>
      </c>
      <c r="E476" s="3" t="s">
        <v>19</v>
      </c>
      <c r="F476" s="2" t="s">
        <v>19</v>
      </c>
      <c r="G476" s="2" t="s">
        <v>1439</v>
      </c>
      <c r="H476" s="2" t="s">
        <v>1440</v>
      </c>
      <c r="I476" s="2" t="s">
        <v>121</v>
      </c>
      <c r="J476" s="2" t="s">
        <v>347</v>
      </c>
      <c r="K476" s="3" t="s">
        <v>1441</v>
      </c>
      <c r="L476" s="2" t="s">
        <v>25</v>
      </c>
    </row>
    <row r="477" spans="1:12" ht="13.5">
      <c r="A477" s="2" t="s">
        <v>15</v>
      </c>
      <c r="B477" s="2" t="s">
        <v>16</v>
      </c>
      <c r="C477" s="2" t="s">
        <v>1304</v>
      </c>
      <c r="D477" s="2" t="s">
        <v>1305</v>
      </c>
      <c r="E477" s="3" t="s">
        <v>19</v>
      </c>
      <c r="F477" s="2" t="s">
        <v>19</v>
      </c>
      <c r="G477" s="2" t="s">
        <v>1442</v>
      </c>
      <c r="H477" s="2" t="s">
        <v>1443</v>
      </c>
      <c r="I477" s="2" t="s">
        <v>121</v>
      </c>
      <c r="J477" s="2" t="s">
        <v>347</v>
      </c>
      <c r="K477" s="3" t="s">
        <v>1444</v>
      </c>
      <c r="L477" s="2" t="s">
        <v>25</v>
      </c>
    </row>
    <row r="478" spans="1:12" ht="13.5">
      <c r="A478" s="2" t="s">
        <v>15</v>
      </c>
      <c r="B478" s="2" t="s">
        <v>16</v>
      </c>
      <c r="C478" s="2" t="s">
        <v>1304</v>
      </c>
      <c r="D478" s="2" t="s">
        <v>1305</v>
      </c>
      <c r="E478" s="3" t="s">
        <v>19</v>
      </c>
      <c r="F478" s="2" t="s">
        <v>19</v>
      </c>
      <c r="G478" s="2" t="s">
        <v>1445</v>
      </c>
      <c r="H478" s="2" t="s">
        <v>1446</v>
      </c>
      <c r="I478" s="2" t="s">
        <v>121</v>
      </c>
      <c r="J478" s="2" t="s">
        <v>347</v>
      </c>
      <c r="K478" s="3" t="s">
        <v>1447</v>
      </c>
      <c r="L478" s="2" t="s">
        <v>25</v>
      </c>
    </row>
    <row r="479" spans="1:12" ht="13.5">
      <c r="A479" s="2" t="s">
        <v>15</v>
      </c>
      <c r="B479" s="2" t="s">
        <v>16</v>
      </c>
      <c r="C479" s="2" t="s">
        <v>1304</v>
      </c>
      <c r="D479" s="2" t="s">
        <v>1305</v>
      </c>
      <c r="E479" s="3" t="s">
        <v>19</v>
      </c>
      <c r="F479" s="2" t="s">
        <v>19</v>
      </c>
      <c r="G479" s="2" t="s">
        <v>1448</v>
      </c>
      <c r="H479" s="2" t="s">
        <v>1449</v>
      </c>
      <c r="I479" s="2" t="s">
        <v>121</v>
      </c>
      <c r="J479" s="2" t="s">
        <v>347</v>
      </c>
      <c r="K479" s="3" t="s">
        <v>1450</v>
      </c>
      <c r="L479" s="2" t="s">
        <v>25</v>
      </c>
    </row>
    <row r="480" spans="1:12" ht="13.5">
      <c r="A480" s="2" t="s">
        <v>15</v>
      </c>
      <c r="B480" s="2" t="s">
        <v>16</v>
      </c>
      <c r="C480" s="2" t="s">
        <v>1304</v>
      </c>
      <c r="D480" s="2" t="s">
        <v>1305</v>
      </c>
      <c r="E480" s="3" t="s">
        <v>19</v>
      </c>
      <c r="F480" s="2" t="s">
        <v>19</v>
      </c>
      <c r="G480" s="2" t="s">
        <v>1451</v>
      </c>
      <c r="H480" s="2" t="s">
        <v>1452</v>
      </c>
      <c r="I480" s="2" t="s">
        <v>121</v>
      </c>
      <c r="J480" s="2" t="s">
        <v>347</v>
      </c>
      <c r="K480" s="3" t="s">
        <v>389</v>
      </c>
      <c r="L480" s="2" t="s">
        <v>25</v>
      </c>
    </row>
    <row r="481" spans="1:12" ht="13.5">
      <c r="A481" s="2" t="s">
        <v>15</v>
      </c>
      <c r="B481" s="2" t="s">
        <v>16</v>
      </c>
      <c r="C481" s="2" t="s">
        <v>1304</v>
      </c>
      <c r="D481" s="2" t="s">
        <v>1305</v>
      </c>
      <c r="E481" s="3" t="s">
        <v>19</v>
      </c>
      <c r="F481" s="2" t="s">
        <v>19</v>
      </c>
      <c r="G481" s="2" t="s">
        <v>1453</v>
      </c>
      <c r="H481" s="2" t="s">
        <v>1454</v>
      </c>
      <c r="I481" s="2" t="s">
        <v>121</v>
      </c>
      <c r="J481" s="2" t="s">
        <v>347</v>
      </c>
      <c r="K481" s="3" t="s">
        <v>1455</v>
      </c>
      <c r="L481" s="2" t="s">
        <v>25</v>
      </c>
    </row>
    <row r="482" spans="1:12" ht="13.5">
      <c r="A482" s="2" t="s">
        <v>15</v>
      </c>
      <c r="B482" s="2" t="s">
        <v>16</v>
      </c>
      <c r="C482" s="2" t="s">
        <v>1304</v>
      </c>
      <c r="D482" s="2" t="s">
        <v>1305</v>
      </c>
      <c r="E482" s="3" t="s">
        <v>19</v>
      </c>
      <c r="F482" s="2" t="s">
        <v>19</v>
      </c>
      <c r="G482" s="2" t="s">
        <v>1456</v>
      </c>
      <c r="H482" s="2" t="s">
        <v>1457</v>
      </c>
      <c r="I482" s="2" t="s">
        <v>121</v>
      </c>
      <c r="J482" s="2" t="s">
        <v>347</v>
      </c>
      <c r="K482" s="3" t="s">
        <v>1458</v>
      </c>
      <c r="L482" s="2" t="s">
        <v>25</v>
      </c>
    </row>
    <row r="483" spans="1:12" ht="13.5">
      <c r="A483" s="2" t="s">
        <v>15</v>
      </c>
      <c r="B483" s="2" t="s">
        <v>16</v>
      </c>
      <c r="C483" s="2" t="s">
        <v>1304</v>
      </c>
      <c r="D483" s="2" t="s">
        <v>1305</v>
      </c>
      <c r="E483" s="3" t="s">
        <v>19</v>
      </c>
      <c r="F483" s="2" t="s">
        <v>19</v>
      </c>
      <c r="G483" s="2" t="s">
        <v>1459</v>
      </c>
      <c r="H483" s="2" t="s">
        <v>1460</v>
      </c>
      <c r="I483" s="2" t="s">
        <v>121</v>
      </c>
      <c r="J483" s="2" t="s">
        <v>347</v>
      </c>
      <c r="K483" s="3" t="s">
        <v>1461</v>
      </c>
      <c r="L483" s="2" t="s">
        <v>25</v>
      </c>
    </row>
    <row r="484" spans="1:12" ht="13.5">
      <c r="A484" s="2" t="s">
        <v>15</v>
      </c>
      <c r="B484" s="2" t="s">
        <v>16</v>
      </c>
      <c r="C484" s="2" t="s">
        <v>1304</v>
      </c>
      <c r="D484" s="2" t="s">
        <v>1305</v>
      </c>
      <c r="E484" s="3" t="s">
        <v>19</v>
      </c>
      <c r="F484" s="2" t="s">
        <v>19</v>
      </c>
      <c r="G484" s="2" t="s">
        <v>1462</v>
      </c>
      <c r="H484" s="2" t="s">
        <v>1463</v>
      </c>
      <c r="I484" s="2" t="s">
        <v>121</v>
      </c>
      <c r="J484" s="2" t="s">
        <v>347</v>
      </c>
      <c r="K484" s="3" t="s">
        <v>1461</v>
      </c>
      <c r="L484" s="2" t="s">
        <v>25</v>
      </c>
    </row>
    <row r="485" spans="1:12" ht="13.5">
      <c r="A485" s="2" t="s">
        <v>15</v>
      </c>
      <c r="B485" s="2" t="s">
        <v>16</v>
      </c>
      <c r="C485" s="2" t="s">
        <v>1304</v>
      </c>
      <c r="D485" s="2" t="s">
        <v>1305</v>
      </c>
      <c r="E485" s="3" t="s">
        <v>19</v>
      </c>
      <c r="F485" s="2" t="s">
        <v>19</v>
      </c>
      <c r="G485" s="2" t="s">
        <v>1464</v>
      </c>
      <c r="H485" s="2" t="s">
        <v>1465</v>
      </c>
      <c r="I485" s="2" t="s">
        <v>121</v>
      </c>
      <c r="J485" s="2" t="s">
        <v>347</v>
      </c>
      <c r="K485" s="3" t="s">
        <v>1466</v>
      </c>
      <c r="L485" s="2" t="s">
        <v>25</v>
      </c>
    </row>
    <row r="486" spans="1:12" ht="13.5">
      <c r="A486" s="2" t="s">
        <v>15</v>
      </c>
      <c r="B486" s="2" t="s">
        <v>16</v>
      </c>
      <c r="C486" s="2" t="s">
        <v>1304</v>
      </c>
      <c r="D486" s="2" t="s">
        <v>1305</v>
      </c>
      <c r="E486" s="3" t="s">
        <v>19</v>
      </c>
      <c r="F486" s="2" t="s">
        <v>19</v>
      </c>
      <c r="G486" s="2" t="s">
        <v>1467</v>
      </c>
      <c r="H486" s="2" t="s">
        <v>1468</v>
      </c>
      <c r="I486" s="2" t="s">
        <v>121</v>
      </c>
      <c r="J486" s="2" t="s">
        <v>347</v>
      </c>
      <c r="K486" s="3" t="s">
        <v>1469</v>
      </c>
      <c r="L486" s="2" t="s">
        <v>25</v>
      </c>
    </row>
    <row r="487" spans="1:12" ht="13.5">
      <c r="A487" s="2" t="s">
        <v>15</v>
      </c>
      <c r="B487" s="2" t="s">
        <v>16</v>
      </c>
      <c r="C487" s="2" t="s">
        <v>1304</v>
      </c>
      <c r="D487" s="2" t="s">
        <v>1305</v>
      </c>
      <c r="E487" s="3" t="s">
        <v>19</v>
      </c>
      <c r="F487" s="2" t="s">
        <v>19</v>
      </c>
      <c r="G487" s="2" t="s">
        <v>1470</v>
      </c>
      <c r="H487" s="2" t="s">
        <v>1471</v>
      </c>
      <c r="I487" s="2" t="s">
        <v>121</v>
      </c>
      <c r="J487" s="2" t="s">
        <v>347</v>
      </c>
      <c r="K487" s="3" t="s">
        <v>1472</v>
      </c>
      <c r="L487" s="2" t="s">
        <v>25</v>
      </c>
    </row>
    <row r="488" spans="1:12" ht="13.5">
      <c r="A488" s="2" t="s">
        <v>15</v>
      </c>
      <c r="B488" s="2" t="s">
        <v>16</v>
      </c>
      <c r="C488" s="2" t="s">
        <v>1304</v>
      </c>
      <c r="D488" s="2" t="s">
        <v>1305</v>
      </c>
      <c r="E488" s="3" t="s">
        <v>19</v>
      </c>
      <c r="F488" s="2" t="s">
        <v>19</v>
      </c>
      <c r="G488" s="2" t="s">
        <v>1473</v>
      </c>
      <c r="H488" s="2" t="s">
        <v>1474</v>
      </c>
      <c r="I488" s="2" t="s">
        <v>121</v>
      </c>
      <c r="J488" s="2" t="s">
        <v>347</v>
      </c>
      <c r="K488" s="3" t="s">
        <v>1475</v>
      </c>
      <c r="L488" s="2" t="s">
        <v>25</v>
      </c>
    </row>
    <row r="489" spans="1:12" ht="13.5">
      <c r="A489" s="2" t="s">
        <v>1476</v>
      </c>
      <c r="B489" s="2" t="s">
        <v>1477</v>
      </c>
      <c r="C489" s="2" t="s">
        <v>1478</v>
      </c>
      <c r="D489" s="2" t="s">
        <v>1479</v>
      </c>
      <c r="E489" s="3" t="s">
        <v>19</v>
      </c>
      <c r="F489" s="2" t="s">
        <v>19</v>
      </c>
      <c r="G489" s="2" t="s">
        <v>1480</v>
      </c>
      <c r="H489" s="2" t="s">
        <v>1481</v>
      </c>
      <c r="I489" s="2" t="s">
        <v>1482</v>
      </c>
      <c r="J489" s="2" t="s">
        <v>347</v>
      </c>
      <c r="K489" s="3" t="s">
        <v>1483</v>
      </c>
      <c r="L489" s="2" t="s">
        <v>25</v>
      </c>
    </row>
    <row r="490" spans="1:12" ht="13.5">
      <c r="A490" s="2" t="s">
        <v>1476</v>
      </c>
      <c r="B490" s="2" t="s">
        <v>1477</v>
      </c>
      <c r="C490" s="2" t="s">
        <v>1478</v>
      </c>
      <c r="D490" s="2" t="s">
        <v>1479</v>
      </c>
      <c r="E490" s="3" t="s">
        <v>19</v>
      </c>
      <c r="F490" s="2" t="s">
        <v>19</v>
      </c>
      <c r="G490" s="2" t="s">
        <v>1484</v>
      </c>
      <c r="H490" s="2" t="s">
        <v>1485</v>
      </c>
      <c r="I490" s="2" t="s">
        <v>1482</v>
      </c>
      <c r="J490" s="2" t="s">
        <v>347</v>
      </c>
      <c r="K490" s="3" t="s">
        <v>1486</v>
      </c>
      <c r="L490" s="2" t="s">
        <v>25</v>
      </c>
    </row>
    <row r="491" spans="1:12" ht="13.5">
      <c r="A491" s="2" t="s">
        <v>1476</v>
      </c>
      <c r="B491" s="2" t="s">
        <v>1477</v>
      </c>
      <c r="C491" s="2" t="s">
        <v>1478</v>
      </c>
      <c r="D491" s="2" t="s">
        <v>1479</v>
      </c>
      <c r="E491" s="3" t="s">
        <v>19</v>
      </c>
      <c r="F491" s="2" t="s">
        <v>19</v>
      </c>
      <c r="G491" s="2" t="s">
        <v>1487</v>
      </c>
      <c r="H491" s="2" t="s">
        <v>1488</v>
      </c>
      <c r="I491" s="2" t="s">
        <v>1482</v>
      </c>
      <c r="J491" s="2" t="s">
        <v>347</v>
      </c>
      <c r="K491" s="3" t="s">
        <v>1489</v>
      </c>
      <c r="L491" s="2" t="s">
        <v>25</v>
      </c>
    </row>
    <row r="492" spans="1:12" ht="13.5">
      <c r="A492" s="2" t="s">
        <v>1476</v>
      </c>
      <c r="B492" s="2" t="s">
        <v>1477</v>
      </c>
      <c r="C492" s="2" t="s">
        <v>1478</v>
      </c>
      <c r="D492" s="2" t="s">
        <v>1479</v>
      </c>
      <c r="E492" s="3" t="s">
        <v>19</v>
      </c>
      <c r="F492" s="2" t="s">
        <v>19</v>
      </c>
      <c r="G492" s="2" t="s">
        <v>1490</v>
      </c>
      <c r="H492" s="2" t="s">
        <v>1491</v>
      </c>
      <c r="I492" s="2" t="s">
        <v>1482</v>
      </c>
      <c r="J492" s="2" t="s">
        <v>347</v>
      </c>
      <c r="K492" s="3" t="s">
        <v>1492</v>
      </c>
      <c r="L492" s="2" t="s">
        <v>25</v>
      </c>
    </row>
    <row r="493" spans="1:12" ht="13.5">
      <c r="A493" s="2" t="s">
        <v>1476</v>
      </c>
      <c r="B493" s="2" t="s">
        <v>1477</v>
      </c>
      <c r="C493" s="2" t="s">
        <v>1478</v>
      </c>
      <c r="D493" s="2" t="s">
        <v>1479</v>
      </c>
      <c r="E493" s="3" t="s">
        <v>19</v>
      </c>
      <c r="F493" s="2" t="s">
        <v>19</v>
      </c>
      <c r="G493" s="2" t="s">
        <v>1493</v>
      </c>
      <c r="H493" s="2" t="s">
        <v>1494</v>
      </c>
      <c r="I493" s="2" t="s">
        <v>1482</v>
      </c>
      <c r="J493" s="2" t="s">
        <v>347</v>
      </c>
      <c r="K493" s="3" t="s">
        <v>1495</v>
      </c>
      <c r="L493" s="2" t="s">
        <v>25</v>
      </c>
    </row>
    <row r="494" spans="1:12" ht="13.5">
      <c r="A494" s="2" t="s">
        <v>1476</v>
      </c>
      <c r="B494" s="2" t="s">
        <v>1477</v>
      </c>
      <c r="C494" s="2" t="s">
        <v>1478</v>
      </c>
      <c r="D494" s="2" t="s">
        <v>1479</v>
      </c>
      <c r="E494" s="3" t="s">
        <v>19</v>
      </c>
      <c r="F494" s="2" t="s">
        <v>19</v>
      </c>
      <c r="G494" s="2" t="s">
        <v>1496</v>
      </c>
      <c r="H494" s="2" t="s">
        <v>1497</v>
      </c>
      <c r="I494" s="2" t="s">
        <v>1482</v>
      </c>
      <c r="J494" s="2" t="s">
        <v>347</v>
      </c>
      <c r="K494" s="3" t="s">
        <v>1498</v>
      </c>
      <c r="L494" s="2" t="s">
        <v>25</v>
      </c>
    </row>
    <row r="495" spans="1:12" ht="13.5">
      <c r="A495" s="2" t="s">
        <v>1476</v>
      </c>
      <c r="B495" s="2" t="s">
        <v>1477</v>
      </c>
      <c r="C495" s="2" t="s">
        <v>1478</v>
      </c>
      <c r="D495" s="2" t="s">
        <v>1479</v>
      </c>
      <c r="E495" s="3" t="s">
        <v>19</v>
      </c>
      <c r="F495" s="2" t="s">
        <v>19</v>
      </c>
      <c r="G495" s="2" t="s">
        <v>1499</v>
      </c>
      <c r="H495" s="2" t="s">
        <v>1500</v>
      </c>
      <c r="I495" s="2" t="s">
        <v>1482</v>
      </c>
      <c r="J495" s="2" t="s">
        <v>347</v>
      </c>
      <c r="K495" s="3" t="s">
        <v>1501</v>
      </c>
      <c r="L495" s="2" t="s">
        <v>25</v>
      </c>
    </row>
    <row r="496" spans="1:12" ht="13.5">
      <c r="A496" s="2" t="s">
        <v>1476</v>
      </c>
      <c r="B496" s="2" t="s">
        <v>1477</v>
      </c>
      <c r="C496" s="2" t="s">
        <v>1478</v>
      </c>
      <c r="D496" s="2" t="s">
        <v>1479</v>
      </c>
      <c r="E496" s="3" t="s">
        <v>19</v>
      </c>
      <c r="F496" s="2" t="s">
        <v>19</v>
      </c>
      <c r="G496" s="2" t="s">
        <v>1502</v>
      </c>
      <c r="H496" s="2" t="s">
        <v>1503</v>
      </c>
      <c r="I496" s="2" t="s">
        <v>1482</v>
      </c>
      <c r="J496" s="2" t="s">
        <v>347</v>
      </c>
      <c r="K496" s="3" t="s">
        <v>1504</v>
      </c>
      <c r="L496" s="2" t="s">
        <v>25</v>
      </c>
    </row>
    <row r="497" spans="1:12" ht="13.5">
      <c r="A497" s="2" t="s">
        <v>1476</v>
      </c>
      <c r="B497" s="2" t="s">
        <v>1477</v>
      </c>
      <c r="C497" s="2" t="s">
        <v>1478</v>
      </c>
      <c r="D497" s="2" t="s">
        <v>1479</v>
      </c>
      <c r="E497" s="3" t="s">
        <v>19</v>
      </c>
      <c r="F497" s="2" t="s">
        <v>19</v>
      </c>
      <c r="G497" s="2" t="s">
        <v>1505</v>
      </c>
      <c r="H497" s="2" t="s">
        <v>1506</v>
      </c>
      <c r="I497" s="2" t="s">
        <v>1482</v>
      </c>
      <c r="J497" s="2" t="s">
        <v>347</v>
      </c>
      <c r="K497" s="3" t="s">
        <v>1507</v>
      </c>
      <c r="L497" s="2" t="s">
        <v>25</v>
      </c>
    </row>
    <row r="498" spans="1:12" ht="13.5">
      <c r="A498" s="2" t="s">
        <v>1476</v>
      </c>
      <c r="B498" s="2" t="s">
        <v>1477</v>
      </c>
      <c r="C498" s="2" t="s">
        <v>1478</v>
      </c>
      <c r="D498" s="2" t="s">
        <v>1479</v>
      </c>
      <c r="E498" s="3" t="s">
        <v>19</v>
      </c>
      <c r="F498" s="2" t="s">
        <v>19</v>
      </c>
      <c r="G498" s="2" t="s">
        <v>1508</v>
      </c>
      <c r="H498" s="2" t="s">
        <v>1509</v>
      </c>
      <c r="I498" s="2" t="s">
        <v>1482</v>
      </c>
      <c r="J498" s="2" t="s">
        <v>347</v>
      </c>
      <c r="K498" s="3" t="s">
        <v>1510</v>
      </c>
      <c r="L498" s="2" t="s">
        <v>25</v>
      </c>
    </row>
    <row r="499" spans="1:12" ht="13.5">
      <c r="A499" s="2" t="s">
        <v>1476</v>
      </c>
      <c r="B499" s="2" t="s">
        <v>1477</v>
      </c>
      <c r="C499" s="2" t="s">
        <v>1478</v>
      </c>
      <c r="D499" s="2" t="s">
        <v>1479</v>
      </c>
      <c r="E499" s="3" t="s">
        <v>19</v>
      </c>
      <c r="F499" s="2" t="s">
        <v>19</v>
      </c>
      <c r="G499" s="2" t="s">
        <v>1511</v>
      </c>
      <c r="H499" s="2" t="s">
        <v>1512</v>
      </c>
      <c r="I499" s="2" t="s">
        <v>1482</v>
      </c>
      <c r="J499" s="2" t="s">
        <v>347</v>
      </c>
      <c r="K499" s="3" t="s">
        <v>1513</v>
      </c>
      <c r="L499" s="2" t="s">
        <v>25</v>
      </c>
    </row>
    <row r="500" spans="1:12" ht="13.5">
      <c r="A500" s="2" t="s">
        <v>1476</v>
      </c>
      <c r="B500" s="2" t="s">
        <v>1477</v>
      </c>
      <c r="C500" s="2" t="s">
        <v>1478</v>
      </c>
      <c r="D500" s="2" t="s">
        <v>1479</v>
      </c>
      <c r="E500" s="3" t="s">
        <v>19</v>
      </c>
      <c r="F500" s="2" t="s">
        <v>19</v>
      </c>
      <c r="G500" s="2" t="s">
        <v>1514</v>
      </c>
      <c r="H500" s="2" t="s">
        <v>1515</v>
      </c>
      <c r="I500" s="2" t="s">
        <v>1482</v>
      </c>
      <c r="J500" s="2" t="s">
        <v>347</v>
      </c>
      <c r="K500" s="3" t="s">
        <v>1516</v>
      </c>
      <c r="L500" s="2" t="s">
        <v>25</v>
      </c>
    </row>
    <row r="501" spans="1:12" ht="13.5">
      <c r="A501" s="2" t="s">
        <v>1476</v>
      </c>
      <c r="B501" s="2" t="s">
        <v>1477</v>
      </c>
      <c r="C501" s="2" t="s">
        <v>1478</v>
      </c>
      <c r="D501" s="2" t="s">
        <v>1479</v>
      </c>
      <c r="E501" s="3" t="s">
        <v>19</v>
      </c>
      <c r="F501" s="2" t="s">
        <v>19</v>
      </c>
      <c r="G501" s="2" t="s">
        <v>1517</v>
      </c>
      <c r="H501" s="2" t="s">
        <v>1518</v>
      </c>
      <c r="I501" s="2" t="s">
        <v>1482</v>
      </c>
      <c r="J501" s="2" t="s">
        <v>347</v>
      </c>
      <c r="K501" s="3" t="s">
        <v>1519</v>
      </c>
      <c r="L501" s="2" t="s">
        <v>25</v>
      </c>
    </row>
    <row r="502" spans="1:12" ht="13.5">
      <c r="A502" s="2" t="s">
        <v>1476</v>
      </c>
      <c r="B502" s="2" t="s">
        <v>1477</v>
      </c>
      <c r="C502" s="2" t="s">
        <v>1478</v>
      </c>
      <c r="D502" s="2" t="s">
        <v>1479</v>
      </c>
      <c r="E502" s="3" t="s">
        <v>19</v>
      </c>
      <c r="F502" s="2" t="s">
        <v>19</v>
      </c>
      <c r="G502" s="2" t="s">
        <v>1520</v>
      </c>
      <c r="H502" s="2" t="s">
        <v>1521</v>
      </c>
      <c r="I502" s="2" t="s">
        <v>1482</v>
      </c>
      <c r="J502" s="2" t="s">
        <v>347</v>
      </c>
      <c r="K502" s="3" t="s">
        <v>1522</v>
      </c>
      <c r="L502" s="2" t="s">
        <v>25</v>
      </c>
    </row>
    <row r="503" spans="1:12" ht="13.5">
      <c r="A503" s="2" t="s">
        <v>1476</v>
      </c>
      <c r="B503" s="2" t="s">
        <v>1477</v>
      </c>
      <c r="C503" s="2" t="s">
        <v>1478</v>
      </c>
      <c r="D503" s="2" t="s">
        <v>1479</v>
      </c>
      <c r="E503" s="3" t="s">
        <v>19</v>
      </c>
      <c r="F503" s="2" t="s">
        <v>19</v>
      </c>
      <c r="G503" s="2" t="s">
        <v>1523</v>
      </c>
      <c r="H503" s="2" t="s">
        <v>1524</v>
      </c>
      <c r="I503" s="2" t="s">
        <v>1482</v>
      </c>
      <c r="J503" s="2" t="s">
        <v>347</v>
      </c>
      <c r="K503" s="3" t="s">
        <v>1525</v>
      </c>
      <c r="L503" s="2" t="s">
        <v>25</v>
      </c>
    </row>
    <row r="504" spans="1:12" ht="13.5">
      <c r="A504" s="2" t="s">
        <v>1476</v>
      </c>
      <c r="B504" s="2" t="s">
        <v>1477</v>
      </c>
      <c r="C504" s="2" t="s">
        <v>1478</v>
      </c>
      <c r="D504" s="2" t="s">
        <v>1479</v>
      </c>
      <c r="E504" s="3" t="s">
        <v>19</v>
      </c>
      <c r="F504" s="2" t="s">
        <v>19</v>
      </c>
      <c r="G504" s="2" t="s">
        <v>1526</v>
      </c>
      <c r="H504" s="2" t="s">
        <v>1527</v>
      </c>
      <c r="I504" s="2" t="s">
        <v>121</v>
      </c>
      <c r="J504" s="2" t="s">
        <v>347</v>
      </c>
      <c r="K504" s="3" t="s">
        <v>1528</v>
      </c>
      <c r="L504" s="2" t="s">
        <v>25</v>
      </c>
    </row>
    <row r="505" spans="1:12" ht="13.5">
      <c r="A505" s="2" t="s">
        <v>1476</v>
      </c>
      <c r="B505" s="2" t="s">
        <v>1477</v>
      </c>
      <c r="C505" s="2" t="s">
        <v>1478</v>
      </c>
      <c r="D505" s="2" t="s">
        <v>1479</v>
      </c>
      <c r="E505" s="3" t="s">
        <v>19</v>
      </c>
      <c r="F505" s="2" t="s">
        <v>19</v>
      </c>
      <c r="G505" s="2" t="s">
        <v>1529</v>
      </c>
      <c r="H505" s="2" t="s">
        <v>1530</v>
      </c>
      <c r="I505" s="2" t="s">
        <v>121</v>
      </c>
      <c r="J505" s="2" t="s">
        <v>347</v>
      </c>
      <c r="K505" s="3" t="s">
        <v>1531</v>
      </c>
      <c r="L505" s="2" t="s">
        <v>25</v>
      </c>
    </row>
    <row r="506" spans="1:12" ht="13.5">
      <c r="A506" s="2" t="s">
        <v>1476</v>
      </c>
      <c r="B506" s="2" t="s">
        <v>1477</v>
      </c>
      <c r="C506" s="2" t="s">
        <v>1478</v>
      </c>
      <c r="D506" s="2" t="s">
        <v>1479</v>
      </c>
      <c r="E506" s="3" t="s">
        <v>19</v>
      </c>
      <c r="F506" s="2" t="s">
        <v>19</v>
      </c>
      <c r="G506" s="2" t="s">
        <v>1532</v>
      </c>
      <c r="H506" s="2" t="s">
        <v>1533</v>
      </c>
      <c r="I506" s="2" t="s">
        <v>121</v>
      </c>
      <c r="J506" s="2" t="s">
        <v>347</v>
      </c>
      <c r="K506" s="3" t="s">
        <v>1534</v>
      </c>
      <c r="L506" s="2" t="s">
        <v>25</v>
      </c>
    </row>
    <row r="507" spans="1:12" ht="13.5">
      <c r="A507" s="2" t="s">
        <v>1476</v>
      </c>
      <c r="B507" s="2" t="s">
        <v>1477</v>
      </c>
      <c r="C507" s="2" t="s">
        <v>1478</v>
      </c>
      <c r="D507" s="2" t="s">
        <v>1479</v>
      </c>
      <c r="E507" s="3" t="s">
        <v>19</v>
      </c>
      <c r="F507" s="2" t="s">
        <v>19</v>
      </c>
      <c r="G507" s="2" t="s">
        <v>1535</v>
      </c>
      <c r="H507" s="2" t="s">
        <v>1536</v>
      </c>
      <c r="I507" s="2" t="s">
        <v>1537</v>
      </c>
      <c r="J507" s="2" t="s">
        <v>347</v>
      </c>
      <c r="K507" s="3" t="s">
        <v>1538</v>
      </c>
      <c r="L507" s="2" t="s">
        <v>25</v>
      </c>
    </row>
    <row r="508" spans="1:12" ht="13.5">
      <c r="A508" s="2" t="s">
        <v>1476</v>
      </c>
      <c r="B508" s="2" t="s">
        <v>1477</v>
      </c>
      <c r="C508" s="2" t="s">
        <v>1478</v>
      </c>
      <c r="D508" s="2" t="s">
        <v>1479</v>
      </c>
      <c r="E508" s="3" t="s">
        <v>19</v>
      </c>
      <c r="F508" s="2" t="s">
        <v>19</v>
      </c>
      <c r="G508" s="2" t="s">
        <v>1539</v>
      </c>
      <c r="H508" s="2" t="s">
        <v>1540</v>
      </c>
      <c r="I508" s="2" t="s">
        <v>121</v>
      </c>
      <c r="J508" s="2" t="s">
        <v>347</v>
      </c>
      <c r="K508" s="3" t="s">
        <v>1541</v>
      </c>
      <c r="L508" s="2" t="s">
        <v>25</v>
      </c>
    </row>
    <row r="509" spans="1:12" ht="13.5">
      <c r="A509" s="2" t="s">
        <v>1476</v>
      </c>
      <c r="B509" s="2" t="s">
        <v>1477</v>
      </c>
      <c r="C509" s="2" t="s">
        <v>1478</v>
      </c>
      <c r="D509" s="2" t="s">
        <v>1479</v>
      </c>
      <c r="E509" s="3" t="s">
        <v>19</v>
      </c>
      <c r="F509" s="2" t="s">
        <v>19</v>
      </c>
      <c r="G509" s="2" t="s">
        <v>1542</v>
      </c>
      <c r="H509" s="2" t="s">
        <v>1543</v>
      </c>
      <c r="I509" s="2" t="s">
        <v>121</v>
      </c>
      <c r="J509" s="2" t="s">
        <v>23</v>
      </c>
      <c r="K509" s="3" t="s">
        <v>1544</v>
      </c>
      <c r="L509" s="2" t="s">
        <v>25</v>
      </c>
    </row>
    <row r="510" spans="1:12" ht="13.5">
      <c r="A510" s="2" t="s">
        <v>1476</v>
      </c>
      <c r="B510" s="2" t="s">
        <v>1477</v>
      </c>
      <c r="C510" s="2" t="s">
        <v>1478</v>
      </c>
      <c r="D510" s="2" t="s">
        <v>1479</v>
      </c>
      <c r="E510" s="3" t="s">
        <v>19</v>
      </c>
      <c r="F510" s="2" t="s">
        <v>19</v>
      </c>
      <c r="G510" s="2" t="s">
        <v>1545</v>
      </c>
      <c r="H510" s="2" t="s">
        <v>1546</v>
      </c>
      <c r="I510" s="2" t="s">
        <v>22</v>
      </c>
      <c r="J510" s="2" t="s">
        <v>23</v>
      </c>
      <c r="K510" s="3" t="s">
        <v>1547</v>
      </c>
      <c r="L510" s="2" t="s">
        <v>25</v>
      </c>
    </row>
    <row r="511" spans="1:12" ht="13.5">
      <c r="A511" s="2" t="s">
        <v>1476</v>
      </c>
      <c r="B511" s="2" t="s">
        <v>1477</v>
      </c>
      <c r="C511" s="2" t="s">
        <v>1478</v>
      </c>
      <c r="D511" s="2" t="s">
        <v>1479</v>
      </c>
      <c r="E511" s="3" t="s">
        <v>19</v>
      </c>
      <c r="F511" s="2" t="s">
        <v>19</v>
      </c>
      <c r="G511" s="2" t="s">
        <v>1548</v>
      </c>
      <c r="H511" s="2" t="s">
        <v>1549</v>
      </c>
      <c r="I511" s="2" t="s">
        <v>22</v>
      </c>
      <c r="J511" s="2" t="s">
        <v>23</v>
      </c>
      <c r="K511" s="3" t="s">
        <v>1550</v>
      </c>
      <c r="L511" s="2" t="s">
        <v>25</v>
      </c>
    </row>
    <row r="512" spans="1:12" ht="13.5">
      <c r="A512" s="2" t="s">
        <v>1476</v>
      </c>
      <c r="B512" s="2" t="s">
        <v>1477</v>
      </c>
      <c r="C512" s="2" t="s">
        <v>1478</v>
      </c>
      <c r="D512" s="2" t="s">
        <v>1479</v>
      </c>
      <c r="E512" s="3" t="s">
        <v>19</v>
      </c>
      <c r="F512" s="2" t="s">
        <v>19</v>
      </c>
      <c r="G512" s="2" t="s">
        <v>1551</v>
      </c>
      <c r="H512" s="2" t="s">
        <v>1552</v>
      </c>
      <c r="I512" s="2" t="s">
        <v>22</v>
      </c>
      <c r="J512" s="2" t="s">
        <v>23</v>
      </c>
      <c r="K512" s="3" t="s">
        <v>1553</v>
      </c>
      <c r="L512" s="2" t="s">
        <v>25</v>
      </c>
    </row>
    <row r="513" spans="1:12" ht="13.5">
      <c r="A513" s="2" t="s">
        <v>1476</v>
      </c>
      <c r="B513" s="2" t="s">
        <v>1477</v>
      </c>
      <c r="C513" s="2" t="s">
        <v>1478</v>
      </c>
      <c r="D513" s="2" t="s">
        <v>1479</v>
      </c>
      <c r="E513" s="3" t="s">
        <v>19</v>
      </c>
      <c r="F513" s="2" t="s">
        <v>19</v>
      </c>
      <c r="G513" s="2" t="s">
        <v>1554</v>
      </c>
      <c r="H513" s="2" t="s">
        <v>1555</v>
      </c>
      <c r="I513" s="2" t="s">
        <v>22</v>
      </c>
      <c r="J513" s="2" t="s">
        <v>347</v>
      </c>
      <c r="K513" s="3" t="s">
        <v>1556</v>
      </c>
      <c r="L513" s="2" t="s">
        <v>25</v>
      </c>
    </row>
    <row r="514" spans="1:12" ht="13.5">
      <c r="A514" s="2" t="s">
        <v>1557</v>
      </c>
      <c r="B514" s="2" t="s">
        <v>1558</v>
      </c>
      <c r="C514" s="2" t="s">
        <v>1559</v>
      </c>
      <c r="D514" s="2" t="s">
        <v>1560</v>
      </c>
      <c r="E514" s="3" t="s">
        <v>19</v>
      </c>
      <c r="F514" s="2" t="s">
        <v>19</v>
      </c>
      <c r="G514" s="2" t="s">
        <v>1561</v>
      </c>
      <c r="H514" s="2" t="s">
        <v>1562</v>
      </c>
      <c r="I514" s="2" t="s">
        <v>1563</v>
      </c>
      <c r="J514" s="2" t="s">
        <v>1564</v>
      </c>
      <c r="K514" s="3" t="s">
        <v>1565</v>
      </c>
      <c r="L514" s="2" t="s">
        <v>25</v>
      </c>
    </row>
    <row r="515" spans="1:12" ht="13.5">
      <c r="A515" s="2" t="s">
        <v>1557</v>
      </c>
      <c r="B515" s="2" t="s">
        <v>1558</v>
      </c>
      <c r="C515" s="2" t="s">
        <v>1559</v>
      </c>
      <c r="D515" s="2" t="s">
        <v>1560</v>
      </c>
      <c r="E515" s="3" t="s">
        <v>19</v>
      </c>
      <c r="F515" s="2" t="s">
        <v>19</v>
      </c>
      <c r="G515" s="2" t="s">
        <v>1566</v>
      </c>
      <c r="H515" s="2" t="s">
        <v>1567</v>
      </c>
      <c r="I515" s="2" t="s">
        <v>1563</v>
      </c>
      <c r="J515" s="2" t="s">
        <v>23</v>
      </c>
      <c r="K515" s="3" t="s">
        <v>1568</v>
      </c>
      <c r="L515" s="2" t="s">
        <v>25</v>
      </c>
    </row>
    <row r="516" spans="1:12" ht="13.5">
      <c r="A516" s="2" t="s">
        <v>1557</v>
      </c>
      <c r="B516" s="2" t="s">
        <v>1558</v>
      </c>
      <c r="C516" s="2" t="s">
        <v>1559</v>
      </c>
      <c r="D516" s="2" t="s">
        <v>1560</v>
      </c>
      <c r="E516" s="3" t="s">
        <v>19</v>
      </c>
      <c r="F516" s="2" t="s">
        <v>19</v>
      </c>
      <c r="G516" s="2" t="s">
        <v>1569</v>
      </c>
      <c r="H516" s="2" t="s">
        <v>1570</v>
      </c>
      <c r="I516" s="2" t="s">
        <v>1563</v>
      </c>
      <c r="J516" s="2" t="s">
        <v>23</v>
      </c>
      <c r="K516" s="3" t="s">
        <v>1571</v>
      </c>
      <c r="L516" s="2" t="s">
        <v>25</v>
      </c>
    </row>
    <row r="517" spans="1:12" ht="13.5">
      <c r="A517" s="2" t="s">
        <v>1557</v>
      </c>
      <c r="B517" s="2" t="s">
        <v>1558</v>
      </c>
      <c r="C517" s="2" t="s">
        <v>1559</v>
      </c>
      <c r="D517" s="2" t="s">
        <v>1560</v>
      </c>
      <c r="E517" s="3" t="s">
        <v>19</v>
      </c>
      <c r="F517" s="2" t="s">
        <v>19</v>
      </c>
      <c r="G517" s="2" t="s">
        <v>1572</v>
      </c>
      <c r="H517" s="2" t="s">
        <v>1573</v>
      </c>
      <c r="I517" s="2" t="s">
        <v>1563</v>
      </c>
      <c r="J517" s="2" t="s">
        <v>347</v>
      </c>
      <c r="K517" s="3" t="s">
        <v>1574</v>
      </c>
      <c r="L517" s="2" t="s">
        <v>25</v>
      </c>
    </row>
    <row r="518" spans="1:12" ht="13.5">
      <c r="A518" s="2" t="s">
        <v>1557</v>
      </c>
      <c r="B518" s="2" t="s">
        <v>1558</v>
      </c>
      <c r="C518" s="2" t="s">
        <v>1559</v>
      </c>
      <c r="D518" s="2" t="s">
        <v>1560</v>
      </c>
      <c r="E518" s="3" t="s">
        <v>19</v>
      </c>
      <c r="F518" s="2" t="s">
        <v>19</v>
      </c>
      <c r="G518" s="2" t="s">
        <v>1575</v>
      </c>
      <c r="H518" s="2" t="s">
        <v>1576</v>
      </c>
      <c r="I518" s="2" t="s">
        <v>1563</v>
      </c>
      <c r="J518" s="2" t="s">
        <v>347</v>
      </c>
      <c r="K518" s="3" t="s">
        <v>1577</v>
      </c>
      <c r="L518" s="2" t="s">
        <v>25</v>
      </c>
    </row>
    <row r="519" spans="1:12" ht="13.5">
      <c r="A519" s="2" t="s">
        <v>1557</v>
      </c>
      <c r="B519" s="2" t="s">
        <v>1558</v>
      </c>
      <c r="C519" s="2" t="s">
        <v>1559</v>
      </c>
      <c r="D519" s="2" t="s">
        <v>1560</v>
      </c>
      <c r="E519" s="3" t="s">
        <v>19</v>
      </c>
      <c r="F519" s="2" t="s">
        <v>19</v>
      </c>
      <c r="G519" s="2" t="s">
        <v>1578</v>
      </c>
      <c r="H519" s="2" t="s">
        <v>1579</v>
      </c>
      <c r="I519" s="2" t="s">
        <v>1563</v>
      </c>
      <c r="J519" s="2" t="s">
        <v>347</v>
      </c>
      <c r="K519" s="3" t="s">
        <v>1580</v>
      </c>
      <c r="L519" s="2" t="s">
        <v>25</v>
      </c>
    </row>
    <row r="520" spans="1:12" ht="13.5">
      <c r="A520" s="2" t="s">
        <v>1557</v>
      </c>
      <c r="B520" s="2" t="s">
        <v>1558</v>
      </c>
      <c r="C520" s="2" t="s">
        <v>1559</v>
      </c>
      <c r="D520" s="2" t="s">
        <v>1560</v>
      </c>
      <c r="E520" s="3" t="s">
        <v>19</v>
      </c>
      <c r="F520" s="2" t="s">
        <v>19</v>
      </c>
      <c r="G520" s="2" t="s">
        <v>1581</v>
      </c>
      <c r="H520" s="2" t="s">
        <v>1582</v>
      </c>
      <c r="I520" s="2" t="s">
        <v>1563</v>
      </c>
      <c r="J520" s="2" t="s">
        <v>347</v>
      </c>
      <c r="K520" s="3" t="s">
        <v>1583</v>
      </c>
      <c r="L520" s="2" t="s">
        <v>25</v>
      </c>
    </row>
    <row r="521" spans="1:12" ht="13.5">
      <c r="A521" s="2" t="s">
        <v>1557</v>
      </c>
      <c r="B521" s="2" t="s">
        <v>1558</v>
      </c>
      <c r="C521" s="2" t="s">
        <v>1559</v>
      </c>
      <c r="D521" s="2" t="s">
        <v>1560</v>
      </c>
      <c r="E521" s="3" t="s">
        <v>19</v>
      </c>
      <c r="F521" s="2" t="s">
        <v>19</v>
      </c>
      <c r="G521" s="2" t="s">
        <v>1584</v>
      </c>
      <c r="H521" s="2" t="s">
        <v>1585</v>
      </c>
      <c r="I521" s="2" t="s">
        <v>1563</v>
      </c>
      <c r="J521" s="2" t="s">
        <v>347</v>
      </c>
      <c r="K521" s="3" t="s">
        <v>1586</v>
      </c>
      <c r="L521" s="2" t="s">
        <v>25</v>
      </c>
    </row>
    <row r="522" spans="1:12" ht="13.5">
      <c r="A522" s="2" t="s">
        <v>1557</v>
      </c>
      <c r="B522" s="2" t="s">
        <v>1558</v>
      </c>
      <c r="C522" s="2" t="s">
        <v>1559</v>
      </c>
      <c r="D522" s="2" t="s">
        <v>1560</v>
      </c>
      <c r="E522" s="3" t="s">
        <v>19</v>
      </c>
      <c r="F522" s="2" t="s">
        <v>19</v>
      </c>
      <c r="G522" s="2" t="s">
        <v>1587</v>
      </c>
      <c r="H522" s="2" t="s">
        <v>1588</v>
      </c>
      <c r="I522" s="2" t="s">
        <v>1563</v>
      </c>
      <c r="J522" s="2" t="s">
        <v>347</v>
      </c>
      <c r="K522" s="3" t="s">
        <v>1589</v>
      </c>
      <c r="L522" s="2" t="s">
        <v>25</v>
      </c>
    </row>
    <row r="523" spans="1:12" ht="13.5">
      <c r="A523" s="2" t="s">
        <v>1557</v>
      </c>
      <c r="B523" s="2" t="s">
        <v>1558</v>
      </c>
      <c r="C523" s="2" t="s">
        <v>1559</v>
      </c>
      <c r="D523" s="2" t="s">
        <v>1560</v>
      </c>
      <c r="E523" s="3" t="s">
        <v>19</v>
      </c>
      <c r="F523" s="2" t="s">
        <v>19</v>
      </c>
      <c r="G523" s="2" t="s">
        <v>1590</v>
      </c>
      <c r="H523" s="2" t="s">
        <v>1591</v>
      </c>
      <c r="I523" s="2" t="s">
        <v>1563</v>
      </c>
      <c r="J523" s="2" t="s">
        <v>347</v>
      </c>
      <c r="K523" s="3" t="s">
        <v>1592</v>
      </c>
      <c r="L523" s="2" t="s">
        <v>25</v>
      </c>
    </row>
    <row r="524" spans="1:12" ht="13.5">
      <c r="A524" s="2" t="s">
        <v>1557</v>
      </c>
      <c r="B524" s="2" t="s">
        <v>1558</v>
      </c>
      <c r="C524" s="2" t="s">
        <v>1559</v>
      </c>
      <c r="D524" s="2" t="s">
        <v>1560</v>
      </c>
      <c r="E524" s="3" t="s">
        <v>19</v>
      </c>
      <c r="F524" s="2" t="s">
        <v>19</v>
      </c>
      <c r="G524" s="2" t="s">
        <v>1593</v>
      </c>
      <c r="H524" s="2" t="s">
        <v>1594</v>
      </c>
      <c r="I524" s="2" t="s">
        <v>1563</v>
      </c>
      <c r="J524" s="2" t="s">
        <v>347</v>
      </c>
      <c r="K524" s="3" t="s">
        <v>1595</v>
      </c>
      <c r="L524" s="2" t="s">
        <v>25</v>
      </c>
    </row>
    <row r="525" spans="1:12" ht="13.5">
      <c r="A525" s="2" t="s">
        <v>1557</v>
      </c>
      <c r="B525" s="2" t="s">
        <v>1558</v>
      </c>
      <c r="C525" s="2" t="s">
        <v>1559</v>
      </c>
      <c r="D525" s="2" t="s">
        <v>1560</v>
      </c>
      <c r="E525" s="3" t="s">
        <v>19</v>
      </c>
      <c r="F525" s="2" t="s">
        <v>19</v>
      </c>
      <c r="G525" s="2" t="s">
        <v>1596</v>
      </c>
      <c r="H525" s="2" t="s">
        <v>1597</v>
      </c>
      <c r="I525" s="2" t="s">
        <v>1563</v>
      </c>
      <c r="J525" s="2" t="s">
        <v>347</v>
      </c>
      <c r="K525" s="3" t="s">
        <v>1598</v>
      </c>
      <c r="L525" s="2" t="s">
        <v>25</v>
      </c>
    </row>
    <row r="526" spans="1:12" ht="13.5">
      <c r="A526" s="2" t="s">
        <v>1557</v>
      </c>
      <c r="B526" s="2" t="s">
        <v>1558</v>
      </c>
      <c r="C526" s="2" t="s">
        <v>1559</v>
      </c>
      <c r="D526" s="2" t="s">
        <v>1560</v>
      </c>
      <c r="E526" s="3" t="s">
        <v>19</v>
      </c>
      <c r="F526" s="2" t="s">
        <v>19</v>
      </c>
      <c r="G526" s="2" t="s">
        <v>1599</v>
      </c>
      <c r="H526" s="2" t="s">
        <v>1600</v>
      </c>
      <c r="I526" s="2" t="s">
        <v>1563</v>
      </c>
      <c r="J526" s="2" t="s">
        <v>347</v>
      </c>
      <c r="K526" s="3" t="s">
        <v>1601</v>
      </c>
      <c r="L526" s="2" t="s">
        <v>25</v>
      </c>
    </row>
    <row r="527" spans="1:12" ht="13.5">
      <c r="A527" s="2" t="s">
        <v>1557</v>
      </c>
      <c r="B527" s="2" t="s">
        <v>1558</v>
      </c>
      <c r="C527" s="2" t="s">
        <v>1559</v>
      </c>
      <c r="D527" s="2" t="s">
        <v>1560</v>
      </c>
      <c r="E527" s="3" t="s">
        <v>19</v>
      </c>
      <c r="F527" s="2" t="s">
        <v>19</v>
      </c>
      <c r="G527" s="2" t="s">
        <v>1602</v>
      </c>
      <c r="H527" s="2" t="s">
        <v>1603</v>
      </c>
      <c r="I527" s="2" t="s">
        <v>1563</v>
      </c>
      <c r="J527" s="2" t="s">
        <v>347</v>
      </c>
      <c r="K527" s="3" t="s">
        <v>1604</v>
      </c>
      <c r="L527" s="2" t="s">
        <v>25</v>
      </c>
    </row>
    <row r="528" spans="1:12" ht="13.5">
      <c r="A528" s="2" t="s">
        <v>1557</v>
      </c>
      <c r="B528" s="2" t="s">
        <v>1558</v>
      </c>
      <c r="C528" s="2" t="s">
        <v>1559</v>
      </c>
      <c r="D528" s="2" t="s">
        <v>1560</v>
      </c>
      <c r="E528" s="3" t="s">
        <v>19</v>
      </c>
      <c r="F528" s="2" t="s">
        <v>19</v>
      </c>
      <c r="G528" s="2" t="s">
        <v>1605</v>
      </c>
      <c r="H528" s="2" t="s">
        <v>1606</v>
      </c>
      <c r="I528" s="2" t="s">
        <v>1563</v>
      </c>
      <c r="J528" s="2" t="s">
        <v>347</v>
      </c>
      <c r="K528" s="3" t="s">
        <v>1607</v>
      </c>
      <c r="L528" s="2" t="s">
        <v>25</v>
      </c>
    </row>
    <row r="529" spans="1:12" ht="13.5">
      <c r="A529" s="2" t="s">
        <v>1557</v>
      </c>
      <c r="B529" s="2" t="s">
        <v>1558</v>
      </c>
      <c r="C529" s="2" t="s">
        <v>1559</v>
      </c>
      <c r="D529" s="2" t="s">
        <v>1560</v>
      </c>
      <c r="E529" s="3" t="s">
        <v>19</v>
      </c>
      <c r="F529" s="2" t="s">
        <v>19</v>
      </c>
      <c r="G529" s="2" t="s">
        <v>1608</v>
      </c>
      <c r="H529" s="2" t="s">
        <v>1609</v>
      </c>
      <c r="I529" s="2" t="s">
        <v>1563</v>
      </c>
      <c r="J529" s="2" t="s">
        <v>347</v>
      </c>
      <c r="K529" s="3" t="s">
        <v>1610</v>
      </c>
      <c r="L529" s="2" t="s">
        <v>25</v>
      </c>
    </row>
    <row r="530" spans="1:12" ht="13.5">
      <c r="A530" s="2" t="s">
        <v>1557</v>
      </c>
      <c r="B530" s="2" t="s">
        <v>1558</v>
      </c>
      <c r="C530" s="2" t="s">
        <v>1559</v>
      </c>
      <c r="D530" s="2" t="s">
        <v>1560</v>
      </c>
      <c r="E530" s="3" t="s">
        <v>19</v>
      </c>
      <c r="F530" s="2" t="s">
        <v>19</v>
      </c>
      <c r="G530" s="2" t="s">
        <v>1611</v>
      </c>
      <c r="H530" s="2" t="s">
        <v>1612</v>
      </c>
      <c r="I530" s="2" t="s">
        <v>1563</v>
      </c>
      <c r="J530" s="2" t="s">
        <v>347</v>
      </c>
      <c r="K530" s="3" t="s">
        <v>1613</v>
      </c>
      <c r="L530" s="2" t="s">
        <v>25</v>
      </c>
    </row>
    <row r="531" spans="1:12" ht="13.5">
      <c r="A531" s="2" t="s">
        <v>1557</v>
      </c>
      <c r="B531" s="2" t="s">
        <v>1558</v>
      </c>
      <c r="C531" s="2" t="s">
        <v>1559</v>
      </c>
      <c r="D531" s="2" t="s">
        <v>1560</v>
      </c>
      <c r="E531" s="3" t="s">
        <v>19</v>
      </c>
      <c r="F531" s="2" t="s">
        <v>19</v>
      </c>
      <c r="G531" s="2" t="s">
        <v>1614</v>
      </c>
      <c r="H531" s="2" t="s">
        <v>1615</v>
      </c>
      <c r="I531" s="2" t="s">
        <v>1563</v>
      </c>
      <c r="J531" s="2" t="s">
        <v>1564</v>
      </c>
      <c r="K531" s="3" t="s">
        <v>1616</v>
      </c>
      <c r="L531" s="2" t="s">
        <v>25</v>
      </c>
    </row>
    <row r="532" spans="1:12" ht="13.5">
      <c r="A532" s="2" t="s">
        <v>1557</v>
      </c>
      <c r="B532" s="2" t="s">
        <v>1558</v>
      </c>
      <c r="C532" s="2" t="s">
        <v>1559</v>
      </c>
      <c r="D532" s="2" t="s">
        <v>1560</v>
      </c>
      <c r="E532" s="3" t="s">
        <v>19</v>
      </c>
      <c r="F532" s="2" t="s">
        <v>19</v>
      </c>
      <c r="G532" s="2" t="s">
        <v>1617</v>
      </c>
      <c r="H532" s="2" t="s">
        <v>1618</v>
      </c>
      <c r="I532" s="2" t="s">
        <v>1563</v>
      </c>
      <c r="J532" s="2" t="s">
        <v>347</v>
      </c>
      <c r="K532" s="3" t="s">
        <v>1619</v>
      </c>
      <c r="L532" s="2" t="s">
        <v>25</v>
      </c>
    </row>
    <row r="533" spans="1:12" ht="13.5">
      <c r="A533" s="2" t="s">
        <v>1557</v>
      </c>
      <c r="B533" s="2" t="s">
        <v>1558</v>
      </c>
      <c r="C533" s="2" t="s">
        <v>1559</v>
      </c>
      <c r="D533" s="2" t="s">
        <v>1560</v>
      </c>
      <c r="E533" s="3" t="s">
        <v>19</v>
      </c>
      <c r="F533" s="2" t="s">
        <v>19</v>
      </c>
      <c r="G533" s="2" t="s">
        <v>1620</v>
      </c>
      <c r="H533" s="2" t="s">
        <v>1621</v>
      </c>
      <c r="I533" s="2" t="s">
        <v>1563</v>
      </c>
      <c r="J533" s="2" t="s">
        <v>347</v>
      </c>
      <c r="K533" s="3" t="s">
        <v>1622</v>
      </c>
      <c r="L533" s="2" t="s">
        <v>25</v>
      </c>
    </row>
    <row r="534" spans="1:12" ht="13.5">
      <c r="A534" s="2" t="s">
        <v>1557</v>
      </c>
      <c r="B534" s="2" t="s">
        <v>1558</v>
      </c>
      <c r="C534" s="2" t="s">
        <v>1559</v>
      </c>
      <c r="D534" s="2" t="s">
        <v>1560</v>
      </c>
      <c r="E534" s="3" t="s">
        <v>19</v>
      </c>
      <c r="F534" s="2" t="s">
        <v>19</v>
      </c>
      <c r="G534" s="2" t="s">
        <v>1623</v>
      </c>
      <c r="H534" s="2" t="s">
        <v>1624</v>
      </c>
      <c r="I534" s="2" t="s">
        <v>1563</v>
      </c>
      <c r="J534" s="2" t="s">
        <v>347</v>
      </c>
      <c r="K534" s="3" t="s">
        <v>1625</v>
      </c>
      <c r="L534" s="2" t="s">
        <v>25</v>
      </c>
    </row>
    <row r="535" spans="1:12" ht="13.5">
      <c r="A535" s="2" t="s">
        <v>1557</v>
      </c>
      <c r="B535" s="2" t="s">
        <v>1558</v>
      </c>
      <c r="C535" s="2" t="s">
        <v>1559</v>
      </c>
      <c r="D535" s="2" t="s">
        <v>1560</v>
      </c>
      <c r="E535" s="3" t="s">
        <v>19</v>
      </c>
      <c r="F535" s="2" t="s">
        <v>19</v>
      </c>
      <c r="G535" s="2" t="s">
        <v>1626</v>
      </c>
      <c r="H535" s="2" t="s">
        <v>1627</v>
      </c>
      <c r="I535" s="2" t="s">
        <v>1563</v>
      </c>
      <c r="J535" s="2" t="s">
        <v>347</v>
      </c>
      <c r="K535" s="3" t="s">
        <v>1628</v>
      </c>
      <c r="L535" s="2" t="s">
        <v>25</v>
      </c>
    </row>
    <row r="536" spans="1:12" ht="13.5">
      <c r="A536" s="2" t="s">
        <v>1557</v>
      </c>
      <c r="B536" s="2" t="s">
        <v>1558</v>
      </c>
      <c r="C536" s="2" t="s">
        <v>1559</v>
      </c>
      <c r="D536" s="2" t="s">
        <v>1560</v>
      </c>
      <c r="E536" s="3" t="s">
        <v>19</v>
      </c>
      <c r="F536" s="2" t="s">
        <v>19</v>
      </c>
      <c r="G536" s="2" t="s">
        <v>1629</v>
      </c>
      <c r="H536" s="2" t="s">
        <v>1630</v>
      </c>
      <c r="I536" s="2" t="s">
        <v>1563</v>
      </c>
      <c r="J536" s="2" t="s">
        <v>347</v>
      </c>
      <c r="K536" s="3" t="s">
        <v>1631</v>
      </c>
      <c r="L536" s="2" t="s">
        <v>25</v>
      </c>
    </row>
    <row r="537" spans="1:12" ht="13.5">
      <c r="A537" s="2" t="s">
        <v>1557</v>
      </c>
      <c r="B537" s="2" t="s">
        <v>1558</v>
      </c>
      <c r="C537" s="2" t="s">
        <v>1559</v>
      </c>
      <c r="D537" s="2" t="s">
        <v>1560</v>
      </c>
      <c r="E537" s="3" t="s">
        <v>19</v>
      </c>
      <c r="F537" s="2" t="s">
        <v>19</v>
      </c>
      <c r="G537" s="2" t="s">
        <v>1632</v>
      </c>
      <c r="H537" s="2" t="s">
        <v>1633</v>
      </c>
      <c r="I537" s="2" t="s">
        <v>1563</v>
      </c>
      <c r="J537" s="2" t="s">
        <v>347</v>
      </c>
      <c r="K537" s="3" t="s">
        <v>1634</v>
      </c>
      <c r="L537" s="2" t="s">
        <v>25</v>
      </c>
    </row>
    <row r="538" spans="1:12" ht="13.5">
      <c r="A538" s="2" t="s">
        <v>1557</v>
      </c>
      <c r="B538" s="2" t="s">
        <v>1558</v>
      </c>
      <c r="C538" s="2" t="s">
        <v>1559</v>
      </c>
      <c r="D538" s="2" t="s">
        <v>1560</v>
      </c>
      <c r="E538" s="3" t="s">
        <v>19</v>
      </c>
      <c r="F538" s="2" t="s">
        <v>19</v>
      </c>
      <c r="G538" s="2" t="s">
        <v>1635</v>
      </c>
      <c r="H538" s="2" t="s">
        <v>1636</v>
      </c>
      <c r="I538" s="2" t="s">
        <v>1563</v>
      </c>
      <c r="J538" s="2" t="s">
        <v>347</v>
      </c>
      <c r="K538" s="3" t="s">
        <v>1637</v>
      </c>
      <c r="L538" s="2" t="s">
        <v>25</v>
      </c>
    </row>
    <row r="539" spans="1:12" ht="13.5">
      <c r="A539" s="2" t="s">
        <v>1557</v>
      </c>
      <c r="B539" s="2" t="s">
        <v>1558</v>
      </c>
      <c r="C539" s="2" t="s">
        <v>1559</v>
      </c>
      <c r="D539" s="2" t="s">
        <v>1560</v>
      </c>
      <c r="E539" s="3" t="s">
        <v>19</v>
      </c>
      <c r="F539" s="2" t="s">
        <v>19</v>
      </c>
      <c r="G539" s="2" t="s">
        <v>1638</v>
      </c>
      <c r="H539" s="2" t="s">
        <v>1639</v>
      </c>
      <c r="I539" s="2" t="s">
        <v>1563</v>
      </c>
      <c r="J539" s="2" t="s">
        <v>347</v>
      </c>
      <c r="K539" s="3" t="s">
        <v>1640</v>
      </c>
      <c r="L539" s="2" t="s">
        <v>25</v>
      </c>
    </row>
    <row r="540" spans="1:12" ht="13.5">
      <c r="A540" s="2" t="s">
        <v>1557</v>
      </c>
      <c r="B540" s="2" t="s">
        <v>1558</v>
      </c>
      <c r="C540" s="2" t="s">
        <v>1559</v>
      </c>
      <c r="D540" s="2" t="s">
        <v>1560</v>
      </c>
      <c r="E540" s="3" t="s">
        <v>19</v>
      </c>
      <c r="F540" s="2" t="s">
        <v>19</v>
      </c>
      <c r="G540" s="2" t="s">
        <v>1641</v>
      </c>
      <c r="H540" s="2" t="s">
        <v>1642</v>
      </c>
      <c r="I540" s="2" t="s">
        <v>1563</v>
      </c>
      <c r="J540" s="2" t="s">
        <v>23</v>
      </c>
      <c r="K540" s="3" t="s">
        <v>1643</v>
      </c>
      <c r="L540" s="2" t="s">
        <v>25</v>
      </c>
    </row>
    <row r="541" spans="1:12" ht="13.5">
      <c r="A541" s="2" t="s">
        <v>1557</v>
      </c>
      <c r="B541" s="2" t="s">
        <v>1558</v>
      </c>
      <c r="C541" s="2" t="s">
        <v>1559</v>
      </c>
      <c r="D541" s="2" t="s">
        <v>1560</v>
      </c>
      <c r="E541" s="3" t="s">
        <v>19</v>
      </c>
      <c r="F541" s="2" t="s">
        <v>19</v>
      </c>
      <c r="G541" s="2" t="s">
        <v>1644</v>
      </c>
      <c r="H541" s="2" t="s">
        <v>1645</v>
      </c>
      <c r="I541" s="2" t="s">
        <v>1563</v>
      </c>
      <c r="J541" s="2" t="s">
        <v>23</v>
      </c>
      <c r="K541" s="3" t="s">
        <v>1646</v>
      </c>
      <c r="L541" s="2" t="s">
        <v>25</v>
      </c>
    </row>
    <row r="542" spans="1:12" ht="13.5">
      <c r="A542" s="2" t="s">
        <v>1557</v>
      </c>
      <c r="B542" s="2" t="s">
        <v>1558</v>
      </c>
      <c r="C542" s="2" t="s">
        <v>1559</v>
      </c>
      <c r="D542" s="2" t="s">
        <v>1560</v>
      </c>
      <c r="E542" s="3" t="s">
        <v>19</v>
      </c>
      <c r="F542" s="2" t="s">
        <v>19</v>
      </c>
      <c r="G542" s="2" t="s">
        <v>1647</v>
      </c>
      <c r="H542" s="2" t="s">
        <v>1648</v>
      </c>
      <c r="I542" s="2" t="s">
        <v>1563</v>
      </c>
      <c r="J542" s="2" t="s">
        <v>23</v>
      </c>
      <c r="K542" s="3" t="s">
        <v>1649</v>
      </c>
      <c r="L542" s="2" t="s">
        <v>25</v>
      </c>
    </row>
    <row r="543" spans="1:12" ht="13.5">
      <c r="A543" s="2" t="s">
        <v>1557</v>
      </c>
      <c r="B543" s="2" t="s">
        <v>1558</v>
      </c>
      <c r="C543" s="2" t="s">
        <v>1559</v>
      </c>
      <c r="D543" s="2" t="s">
        <v>1560</v>
      </c>
      <c r="E543" s="3" t="s">
        <v>19</v>
      </c>
      <c r="F543" s="2" t="s">
        <v>19</v>
      </c>
      <c r="G543" s="2" t="s">
        <v>1650</v>
      </c>
      <c r="H543" s="2" t="s">
        <v>1651</v>
      </c>
      <c r="I543" s="2" t="s">
        <v>1563</v>
      </c>
      <c r="J543" s="2" t="s">
        <v>347</v>
      </c>
      <c r="K543" s="3" t="s">
        <v>1652</v>
      </c>
      <c r="L543" s="2" t="s">
        <v>25</v>
      </c>
    </row>
    <row r="544" spans="1:12" ht="13.5">
      <c r="A544" s="2" t="s">
        <v>1557</v>
      </c>
      <c r="B544" s="2" t="s">
        <v>1558</v>
      </c>
      <c r="C544" s="2" t="s">
        <v>1559</v>
      </c>
      <c r="D544" s="2" t="s">
        <v>1560</v>
      </c>
      <c r="E544" s="3" t="s">
        <v>19</v>
      </c>
      <c r="F544" s="2" t="s">
        <v>19</v>
      </c>
      <c r="G544" s="2" t="s">
        <v>1653</v>
      </c>
      <c r="H544" s="2" t="s">
        <v>1654</v>
      </c>
      <c r="I544" s="2" t="s">
        <v>1563</v>
      </c>
      <c r="J544" s="2" t="s">
        <v>347</v>
      </c>
      <c r="K544" s="3" t="s">
        <v>1655</v>
      </c>
      <c r="L544" s="2" t="s">
        <v>25</v>
      </c>
    </row>
    <row r="545" spans="1:12" ht="13.5">
      <c r="A545" s="2" t="s">
        <v>1557</v>
      </c>
      <c r="B545" s="2" t="s">
        <v>1558</v>
      </c>
      <c r="C545" s="2" t="s">
        <v>1559</v>
      </c>
      <c r="D545" s="2" t="s">
        <v>1560</v>
      </c>
      <c r="E545" s="3" t="s">
        <v>19</v>
      </c>
      <c r="F545" s="2" t="s">
        <v>19</v>
      </c>
      <c r="G545" s="2" t="s">
        <v>1656</v>
      </c>
      <c r="H545" s="2" t="s">
        <v>1657</v>
      </c>
      <c r="I545" s="2" t="s">
        <v>1563</v>
      </c>
      <c r="J545" s="2" t="s">
        <v>347</v>
      </c>
      <c r="K545" s="3" t="s">
        <v>1658</v>
      </c>
      <c r="L545" s="2" t="s">
        <v>25</v>
      </c>
    </row>
    <row r="546" spans="1:12" ht="13.5">
      <c r="A546" s="2" t="s">
        <v>1557</v>
      </c>
      <c r="B546" s="2" t="s">
        <v>1558</v>
      </c>
      <c r="C546" s="2" t="s">
        <v>1559</v>
      </c>
      <c r="D546" s="2" t="s">
        <v>1560</v>
      </c>
      <c r="E546" s="3" t="s">
        <v>19</v>
      </c>
      <c r="F546" s="2" t="s">
        <v>19</v>
      </c>
      <c r="G546" s="2" t="s">
        <v>1659</v>
      </c>
      <c r="H546" s="2" t="s">
        <v>1660</v>
      </c>
      <c r="I546" s="2" t="s">
        <v>1563</v>
      </c>
      <c r="J546" s="2" t="s">
        <v>347</v>
      </c>
      <c r="K546" s="3" t="s">
        <v>1661</v>
      </c>
      <c r="L546" s="2" t="s">
        <v>25</v>
      </c>
    </row>
    <row r="547" spans="1:12" ht="13.5">
      <c r="A547" s="2" t="s">
        <v>1557</v>
      </c>
      <c r="B547" s="2" t="s">
        <v>1558</v>
      </c>
      <c r="C547" s="2" t="s">
        <v>1559</v>
      </c>
      <c r="D547" s="2" t="s">
        <v>1560</v>
      </c>
      <c r="E547" s="3" t="s">
        <v>19</v>
      </c>
      <c r="F547" s="2" t="s">
        <v>19</v>
      </c>
      <c r="G547" s="2" t="s">
        <v>1662</v>
      </c>
      <c r="H547" s="2" t="s">
        <v>1663</v>
      </c>
      <c r="I547" s="2" t="s">
        <v>1563</v>
      </c>
      <c r="J547" s="2" t="s">
        <v>23</v>
      </c>
      <c r="K547" s="3" t="s">
        <v>1664</v>
      </c>
      <c r="L547" s="2" t="s">
        <v>25</v>
      </c>
    </row>
    <row r="548" spans="1:12" ht="13.5">
      <c r="A548" s="2" t="s">
        <v>1557</v>
      </c>
      <c r="B548" s="2" t="s">
        <v>1558</v>
      </c>
      <c r="C548" s="2" t="s">
        <v>1559</v>
      </c>
      <c r="D548" s="2" t="s">
        <v>1560</v>
      </c>
      <c r="E548" s="3" t="s">
        <v>19</v>
      </c>
      <c r="F548" s="2" t="s">
        <v>19</v>
      </c>
      <c r="G548" s="2" t="s">
        <v>1665</v>
      </c>
      <c r="H548" s="2" t="s">
        <v>1666</v>
      </c>
      <c r="I548" s="2" t="s">
        <v>1563</v>
      </c>
      <c r="J548" s="2" t="s">
        <v>347</v>
      </c>
      <c r="K548" s="3" t="s">
        <v>1667</v>
      </c>
      <c r="L548" s="2" t="s">
        <v>25</v>
      </c>
    </row>
    <row r="549" spans="1:12" ht="13.5">
      <c r="A549" s="2" t="s">
        <v>1557</v>
      </c>
      <c r="B549" s="2" t="s">
        <v>1558</v>
      </c>
      <c r="C549" s="2" t="s">
        <v>1559</v>
      </c>
      <c r="D549" s="2" t="s">
        <v>1560</v>
      </c>
      <c r="E549" s="3" t="s">
        <v>19</v>
      </c>
      <c r="F549" s="2" t="s">
        <v>19</v>
      </c>
      <c r="G549" s="2" t="s">
        <v>1668</v>
      </c>
      <c r="H549" s="2" t="s">
        <v>1669</v>
      </c>
      <c r="I549" s="2" t="s">
        <v>1563</v>
      </c>
      <c r="J549" s="2" t="s">
        <v>347</v>
      </c>
      <c r="K549" s="3" t="s">
        <v>1670</v>
      </c>
      <c r="L549" s="2" t="s">
        <v>25</v>
      </c>
    </row>
    <row r="550" spans="1:12" ht="13.5">
      <c r="A550" s="2" t="s">
        <v>1557</v>
      </c>
      <c r="B550" s="2" t="s">
        <v>1558</v>
      </c>
      <c r="C550" s="2" t="s">
        <v>1559</v>
      </c>
      <c r="D550" s="2" t="s">
        <v>1560</v>
      </c>
      <c r="E550" s="3" t="s">
        <v>19</v>
      </c>
      <c r="F550" s="2" t="s">
        <v>19</v>
      </c>
      <c r="G550" s="2" t="s">
        <v>1671</v>
      </c>
      <c r="H550" s="2" t="s">
        <v>1672</v>
      </c>
      <c r="I550" s="2" t="s">
        <v>1563</v>
      </c>
      <c r="J550" s="2" t="s">
        <v>347</v>
      </c>
      <c r="K550" s="3" t="s">
        <v>1673</v>
      </c>
      <c r="L550" s="2" t="s">
        <v>25</v>
      </c>
    </row>
    <row r="551" spans="1:12" ht="13.5">
      <c r="A551" s="2" t="s">
        <v>1557</v>
      </c>
      <c r="B551" s="2" t="s">
        <v>1558</v>
      </c>
      <c r="C551" s="2" t="s">
        <v>1559</v>
      </c>
      <c r="D551" s="2" t="s">
        <v>1560</v>
      </c>
      <c r="E551" s="3" t="s">
        <v>19</v>
      </c>
      <c r="F551" s="2" t="s">
        <v>19</v>
      </c>
      <c r="G551" s="2" t="s">
        <v>1674</v>
      </c>
      <c r="H551" s="2" t="s">
        <v>1675</v>
      </c>
      <c r="I551" s="2" t="s">
        <v>1563</v>
      </c>
      <c r="J551" s="2" t="s">
        <v>347</v>
      </c>
      <c r="K551" s="3" t="s">
        <v>1676</v>
      </c>
      <c r="L551" s="2" t="s">
        <v>25</v>
      </c>
    </row>
    <row r="552" spans="1:12" ht="13.5">
      <c r="A552" s="2" t="s">
        <v>1557</v>
      </c>
      <c r="B552" s="2" t="s">
        <v>1558</v>
      </c>
      <c r="C552" s="2" t="s">
        <v>1559</v>
      </c>
      <c r="D552" s="2" t="s">
        <v>1560</v>
      </c>
      <c r="E552" s="3" t="s">
        <v>19</v>
      </c>
      <c r="F552" s="2" t="s">
        <v>19</v>
      </c>
      <c r="G552" s="2" t="s">
        <v>1677</v>
      </c>
      <c r="H552" s="2" t="s">
        <v>1678</v>
      </c>
      <c r="I552" s="2" t="s">
        <v>1563</v>
      </c>
      <c r="J552" s="2" t="s">
        <v>347</v>
      </c>
      <c r="K552" s="3" t="s">
        <v>1679</v>
      </c>
      <c r="L552" s="2" t="s">
        <v>25</v>
      </c>
    </row>
    <row r="553" spans="1:12" ht="13.5">
      <c r="A553" s="2" t="s">
        <v>1557</v>
      </c>
      <c r="B553" s="2" t="s">
        <v>1558</v>
      </c>
      <c r="C553" s="2" t="s">
        <v>1559</v>
      </c>
      <c r="D553" s="2" t="s">
        <v>1560</v>
      </c>
      <c r="E553" s="3" t="s">
        <v>19</v>
      </c>
      <c r="F553" s="2" t="s">
        <v>19</v>
      </c>
      <c r="G553" s="2" t="s">
        <v>1680</v>
      </c>
      <c r="H553" s="2" t="s">
        <v>1681</v>
      </c>
      <c r="I553" s="2" t="s">
        <v>1563</v>
      </c>
      <c r="J553" s="2" t="s">
        <v>23</v>
      </c>
      <c r="K553" s="3" t="s">
        <v>1682</v>
      </c>
      <c r="L553" s="2" t="s">
        <v>25</v>
      </c>
    </row>
    <row r="554" spans="1:12" ht="13.5">
      <c r="A554" s="2" t="s">
        <v>1557</v>
      </c>
      <c r="B554" s="2" t="s">
        <v>1558</v>
      </c>
      <c r="C554" s="2" t="s">
        <v>1559</v>
      </c>
      <c r="D554" s="2" t="s">
        <v>1560</v>
      </c>
      <c r="E554" s="3" t="s">
        <v>19</v>
      </c>
      <c r="F554" s="2" t="s">
        <v>19</v>
      </c>
      <c r="G554" s="2" t="s">
        <v>1683</v>
      </c>
      <c r="H554" s="2" t="s">
        <v>1684</v>
      </c>
      <c r="I554" s="2" t="s">
        <v>1563</v>
      </c>
      <c r="J554" s="2" t="s">
        <v>347</v>
      </c>
      <c r="K554" s="3" t="s">
        <v>1685</v>
      </c>
      <c r="L554" s="2" t="s">
        <v>25</v>
      </c>
    </row>
    <row r="555" spans="1:12" ht="13.5">
      <c r="A555" s="2" t="s">
        <v>1557</v>
      </c>
      <c r="B555" s="2" t="s">
        <v>1558</v>
      </c>
      <c r="C555" s="2" t="s">
        <v>1559</v>
      </c>
      <c r="D555" s="2" t="s">
        <v>1560</v>
      </c>
      <c r="E555" s="3" t="s">
        <v>19</v>
      </c>
      <c r="F555" s="2" t="s">
        <v>19</v>
      </c>
      <c r="G555" s="2" t="s">
        <v>1686</v>
      </c>
      <c r="H555" s="2" t="s">
        <v>1687</v>
      </c>
      <c r="I555" s="2" t="s">
        <v>1563</v>
      </c>
      <c r="J555" s="2" t="s">
        <v>347</v>
      </c>
      <c r="K555" s="3" t="s">
        <v>1688</v>
      </c>
      <c r="L555" s="2" t="s">
        <v>25</v>
      </c>
    </row>
    <row r="556" spans="1:12" ht="13.5">
      <c r="A556" s="2" t="s">
        <v>1557</v>
      </c>
      <c r="B556" s="2" t="s">
        <v>1558</v>
      </c>
      <c r="C556" s="2" t="s">
        <v>1559</v>
      </c>
      <c r="D556" s="2" t="s">
        <v>1560</v>
      </c>
      <c r="E556" s="3" t="s">
        <v>19</v>
      </c>
      <c r="F556" s="2" t="s">
        <v>19</v>
      </c>
      <c r="G556" s="2" t="s">
        <v>1689</v>
      </c>
      <c r="H556" s="2" t="s">
        <v>1690</v>
      </c>
      <c r="I556" s="2" t="s">
        <v>1563</v>
      </c>
      <c r="J556" s="2" t="s">
        <v>23</v>
      </c>
      <c r="K556" s="3" t="s">
        <v>1691</v>
      </c>
      <c r="L556" s="2" t="s">
        <v>25</v>
      </c>
    </row>
    <row r="557" spans="1:12" ht="13.5">
      <c r="A557" s="2" t="s">
        <v>1557</v>
      </c>
      <c r="B557" s="2" t="s">
        <v>1558</v>
      </c>
      <c r="C557" s="2" t="s">
        <v>1559</v>
      </c>
      <c r="D557" s="2" t="s">
        <v>1560</v>
      </c>
      <c r="E557" s="3" t="s">
        <v>19</v>
      </c>
      <c r="F557" s="2" t="s">
        <v>19</v>
      </c>
      <c r="G557" s="2" t="s">
        <v>1692</v>
      </c>
      <c r="H557" s="2" t="s">
        <v>1693</v>
      </c>
      <c r="I557" s="2" t="s">
        <v>1563</v>
      </c>
      <c r="J557" s="2" t="s">
        <v>23</v>
      </c>
      <c r="K557" s="3" t="s">
        <v>706</v>
      </c>
      <c r="L557" s="2" t="s">
        <v>25</v>
      </c>
    </row>
    <row r="558" spans="1:12" ht="13.5">
      <c r="A558" s="2" t="s">
        <v>1557</v>
      </c>
      <c r="B558" s="2" t="s">
        <v>1558</v>
      </c>
      <c r="C558" s="2" t="s">
        <v>1559</v>
      </c>
      <c r="D558" s="2" t="s">
        <v>1560</v>
      </c>
      <c r="E558" s="3" t="s">
        <v>19</v>
      </c>
      <c r="F558" s="2" t="s">
        <v>19</v>
      </c>
      <c r="G558" s="2" t="s">
        <v>1694</v>
      </c>
      <c r="H558" s="2" t="s">
        <v>1695</v>
      </c>
      <c r="I558" s="2" t="s">
        <v>1563</v>
      </c>
      <c r="J558" s="2" t="s">
        <v>23</v>
      </c>
      <c r="K558" s="3" t="s">
        <v>1696</v>
      </c>
      <c r="L558" s="2" t="s">
        <v>25</v>
      </c>
    </row>
    <row r="559" spans="1:12" ht="13.5">
      <c r="A559" s="2" t="s">
        <v>1557</v>
      </c>
      <c r="B559" s="2" t="s">
        <v>1558</v>
      </c>
      <c r="C559" s="2" t="s">
        <v>1559</v>
      </c>
      <c r="D559" s="2" t="s">
        <v>1560</v>
      </c>
      <c r="E559" s="3" t="s">
        <v>19</v>
      </c>
      <c r="F559" s="2" t="s">
        <v>19</v>
      </c>
      <c r="G559" s="2" t="s">
        <v>1697</v>
      </c>
      <c r="H559" s="2" t="s">
        <v>1698</v>
      </c>
      <c r="I559" s="2" t="s">
        <v>1563</v>
      </c>
      <c r="J559" s="2" t="s">
        <v>23</v>
      </c>
      <c r="K559" s="3" t="s">
        <v>1699</v>
      </c>
      <c r="L559" s="2" t="s">
        <v>25</v>
      </c>
    </row>
    <row r="560" spans="1:12" ht="13.5">
      <c r="A560" s="2" t="s">
        <v>1557</v>
      </c>
      <c r="B560" s="2" t="s">
        <v>1558</v>
      </c>
      <c r="C560" s="2" t="s">
        <v>1559</v>
      </c>
      <c r="D560" s="2" t="s">
        <v>1560</v>
      </c>
      <c r="E560" s="3" t="s">
        <v>19</v>
      </c>
      <c r="F560" s="2" t="s">
        <v>19</v>
      </c>
      <c r="G560" s="2" t="s">
        <v>1700</v>
      </c>
      <c r="H560" s="2" t="s">
        <v>1701</v>
      </c>
      <c r="I560" s="2" t="s">
        <v>1563</v>
      </c>
      <c r="J560" s="2" t="s">
        <v>23</v>
      </c>
      <c r="K560" s="3" t="s">
        <v>1702</v>
      </c>
      <c r="L560" s="2" t="s">
        <v>25</v>
      </c>
    </row>
    <row r="561" spans="1:12" ht="13.5">
      <c r="A561" s="2" t="s">
        <v>1557</v>
      </c>
      <c r="B561" s="2" t="s">
        <v>1558</v>
      </c>
      <c r="C561" s="2" t="s">
        <v>1559</v>
      </c>
      <c r="D561" s="2" t="s">
        <v>1560</v>
      </c>
      <c r="E561" s="3" t="s">
        <v>19</v>
      </c>
      <c r="F561" s="2" t="s">
        <v>19</v>
      </c>
      <c r="G561" s="2" t="s">
        <v>1703</v>
      </c>
      <c r="H561" s="2" t="s">
        <v>1704</v>
      </c>
      <c r="I561" s="2" t="s">
        <v>1563</v>
      </c>
      <c r="J561" s="2" t="s">
        <v>23</v>
      </c>
      <c r="K561" s="3" t="s">
        <v>1705</v>
      </c>
      <c r="L561" s="2" t="s">
        <v>25</v>
      </c>
    </row>
    <row r="562" spans="1:12" ht="13.5">
      <c r="A562" s="2" t="s">
        <v>1557</v>
      </c>
      <c r="B562" s="2" t="s">
        <v>1558</v>
      </c>
      <c r="C562" s="2" t="s">
        <v>1559</v>
      </c>
      <c r="D562" s="2" t="s">
        <v>1560</v>
      </c>
      <c r="E562" s="3" t="s">
        <v>19</v>
      </c>
      <c r="F562" s="2" t="s">
        <v>19</v>
      </c>
      <c r="G562" s="2" t="s">
        <v>1706</v>
      </c>
      <c r="H562" s="2" t="s">
        <v>1707</v>
      </c>
      <c r="I562" s="2" t="s">
        <v>1563</v>
      </c>
      <c r="J562" s="2" t="s">
        <v>23</v>
      </c>
      <c r="K562" s="3" t="s">
        <v>1708</v>
      </c>
      <c r="L562" s="2" t="s">
        <v>25</v>
      </c>
    </row>
    <row r="563" spans="1:12" ht="13.5">
      <c r="A563" s="2" t="s">
        <v>1557</v>
      </c>
      <c r="B563" s="2" t="s">
        <v>1558</v>
      </c>
      <c r="C563" s="2" t="s">
        <v>1559</v>
      </c>
      <c r="D563" s="2" t="s">
        <v>1560</v>
      </c>
      <c r="E563" s="3" t="s">
        <v>19</v>
      </c>
      <c r="F563" s="2" t="s">
        <v>19</v>
      </c>
      <c r="G563" s="2" t="s">
        <v>1709</v>
      </c>
      <c r="H563" s="2" t="s">
        <v>1710</v>
      </c>
      <c r="I563" s="2" t="s">
        <v>1563</v>
      </c>
      <c r="J563" s="2" t="s">
        <v>347</v>
      </c>
      <c r="K563" s="3" t="s">
        <v>1711</v>
      </c>
      <c r="L563" s="2" t="s">
        <v>25</v>
      </c>
    </row>
    <row r="564" spans="1:12" ht="13.5">
      <c r="A564" s="2" t="s">
        <v>1557</v>
      </c>
      <c r="B564" s="2" t="s">
        <v>1558</v>
      </c>
      <c r="C564" s="2" t="s">
        <v>1559</v>
      </c>
      <c r="D564" s="2" t="s">
        <v>1560</v>
      </c>
      <c r="E564" s="3" t="s">
        <v>19</v>
      </c>
      <c r="F564" s="2" t="s">
        <v>19</v>
      </c>
      <c r="G564" s="2" t="s">
        <v>1712</v>
      </c>
      <c r="H564" s="2" t="s">
        <v>1713</v>
      </c>
      <c r="I564" s="2" t="s">
        <v>1563</v>
      </c>
      <c r="J564" s="2" t="s">
        <v>23</v>
      </c>
      <c r="K564" s="3" t="s">
        <v>1714</v>
      </c>
      <c r="L564" s="2" t="s">
        <v>25</v>
      </c>
    </row>
    <row r="565" spans="1:12" ht="13.5">
      <c r="A565" s="2" t="s">
        <v>1557</v>
      </c>
      <c r="B565" s="2" t="s">
        <v>1558</v>
      </c>
      <c r="C565" s="2" t="s">
        <v>1559</v>
      </c>
      <c r="D565" s="2" t="s">
        <v>1560</v>
      </c>
      <c r="E565" s="3" t="s">
        <v>19</v>
      </c>
      <c r="F565" s="2" t="s">
        <v>19</v>
      </c>
      <c r="G565" s="2" t="s">
        <v>1715</v>
      </c>
      <c r="H565" s="2" t="s">
        <v>1716</v>
      </c>
      <c r="I565" s="2" t="s">
        <v>1563</v>
      </c>
      <c r="J565" s="2" t="s">
        <v>23</v>
      </c>
      <c r="K565" s="3" t="s">
        <v>1717</v>
      </c>
      <c r="L565" s="2" t="s">
        <v>25</v>
      </c>
    </row>
    <row r="566" spans="1:12" ht="13.5">
      <c r="A566" s="2" t="s">
        <v>1557</v>
      </c>
      <c r="B566" s="2" t="s">
        <v>1558</v>
      </c>
      <c r="C566" s="2" t="s">
        <v>1559</v>
      </c>
      <c r="D566" s="2" t="s">
        <v>1560</v>
      </c>
      <c r="E566" s="3" t="s">
        <v>19</v>
      </c>
      <c r="F566" s="2" t="s">
        <v>19</v>
      </c>
      <c r="G566" s="2" t="s">
        <v>1718</v>
      </c>
      <c r="H566" s="2" t="s">
        <v>1719</v>
      </c>
      <c r="I566" s="2" t="s">
        <v>1563</v>
      </c>
      <c r="J566" s="2" t="s">
        <v>347</v>
      </c>
      <c r="K566" s="3" t="s">
        <v>1720</v>
      </c>
      <c r="L566" s="2" t="s">
        <v>25</v>
      </c>
    </row>
    <row r="567" spans="1:12" ht="13.5">
      <c r="A567" s="2" t="s">
        <v>1557</v>
      </c>
      <c r="B567" s="2" t="s">
        <v>1558</v>
      </c>
      <c r="C567" s="2" t="s">
        <v>1559</v>
      </c>
      <c r="D567" s="2" t="s">
        <v>1560</v>
      </c>
      <c r="E567" s="3" t="s">
        <v>19</v>
      </c>
      <c r="F567" s="2" t="s">
        <v>19</v>
      </c>
      <c r="G567" s="2" t="s">
        <v>1721</v>
      </c>
      <c r="H567" s="2" t="s">
        <v>1722</v>
      </c>
      <c r="I567" s="2" t="s">
        <v>1563</v>
      </c>
      <c r="J567" s="2" t="s">
        <v>347</v>
      </c>
      <c r="K567" s="3" t="s">
        <v>1723</v>
      </c>
      <c r="L567" s="2" t="s">
        <v>25</v>
      </c>
    </row>
    <row r="568" spans="1:12" ht="13.5">
      <c r="A568" s="2" t="s">
        <v>1557</v>
      </c>
      <c r="B568" s="2" t="s">
        <v>1558</v>
      </c>
      <c r="C568" s="2" t="s">
        <v>1559</v>
      </c>
      <c r="D568" s="2" t="s">
        <v>1560</v>
      </c>
      <c r="E568" s="3" t="s">
        <v>19</v>
      </c>
      <c r="F568" s="2" t="s">
        <v>19</v>
      </c>
      <c r="G568" s="2" t="s">
        <v>1724</v>
      </c>
      <c r="H568" s="2" t="s">
        <v>1725</v>
      </c>
      <c r="I568" s="2" t="s">
        <v>1563</v>
      </c>
      <c r="J568" s="2" t="s">
        <v>347</v>
      </c>
      <c r="K568" s="3" t="s">
        <v>1726</v>
      </c>
      <c r="L568" s="2" t="s">
        <v>25</v>
      </c>
    </row>
    <row r="569" spans="1:12" ht="13.5">
      <c r="A569" s="2" t="s">
        <v>1557</v>
      </c>
      <c r="B569" s="2" t="s">
        <v>1558</v>
      </c>
      <c r="C569" s="2" t="s">
        <v>1559</v>
      </c>
      <c r="D569" s="2" t="s">
        <v>1560</v>
      </c>
      <c r="E569" s="3" t="s">
        <v>19</v>
      </c>
      <c r="F569" s="2" t="s">
        <v>19</v>
      </c>
      <c r="G569" s="2" t="s">
        <v>1727</v>
      </c>
      <c r="H569" s="2" t="s">
        <v>1728</v>
      </c>
      <c r="I569" s="2" t="s">
        <v>1563</v>
      </c>
      <c r="J569" s="2" t="s">
        <v>23</v>
      </c>
      <c r="K569" s="3" t="s">
        <v>1729</v>
      </c>
      <c r="L569" s="2" t="s">
        <v>25</v>
      </c>
    </row>
    <row r="570" spans="1:12" ht="13.5">
      <c r="A570" s="2" t="s">
        <v>1557</v>
      </c>
      <c r="B570" s="2" t="s">
        <v>1558</v>
      </c>
      <c r="C570" s="2" t="s">
        <v>1559</v>
      </c>
      <c r="D570" s="2" t="s">
        <v>1560</v>
      </c>
      <c r="E570" s="3" t="s">
        <v>19</v>
      </c>
      <c r="F570" s="2" t="s">
        <v>19</v>
      </c>
      <c r="G570" s="2" t="s">
        <v>1730</v>
      </c>
      <c r="H570" s="2" t="s">
        <v>1731</v>
      </c>
      <c r="I570" s="2" t="s">
        <v>1563</v>
      </c>
      <c r="J570" s="2" t="s">
        <v>347</v>
      </c>
      <c r="K570" s="3" t="s">
        <v>1732</v>
      </c>
      <c r="L570" s="2" t="s">
        <v>25</v>
      </c>
    </row>
    <row r="571" spans="1:12" ht="13.5">
      <c r="A571" s="2" t="s">
        <v>1557</v>
      </c>
      <c r="B571" s="2" t="s">
        <v>1558</v>
      </c>
      <c r="C571" s="2" t="s">
        <v>1559</v>
      </c>
      <c r="D571" s="2" t="s">
        <v>1560</v>
      </c>
      <c r="E571" s="3" t="s">
        <v>19</v>
      </c>
      <c r="F571" s="2" t="s">
        <v>19</v>
      </c>
      <c r="G571" s="2" t="s">
        <v>1733</v>
      </c>
      <c r="H571" s="2" t="s">
        <v>1734</v>
      </c>
      <c r="I571" s="2" t="s">
        <v>1563</v>
      </c>
      <c r="J571" s="2" t="s">
        <v>347</v>
      </c>
      <c r="K571" s="3" t="s">
        <v>1735</v>
      </c>
      <c r="L571" s="2" t="s">
        <v>25</v>
      </c>
    </row>
    <row r="572" spans="1:12" ht="13.5">
      <c r="A572" s="2" t="s">
        <v>1557</v>
      </c>
      <c r="B572" s="2" t="s">
        <v>1558</v>
      </c>
      <c r="C572" s="2" t="s">
        <v>1559</v>
      </c>
      <c r="D572" s="2" t="s">
        <v>1560</v>
      </c>
      <c r="E572" s="3" t="s">
        <v>19</v>
      </c>
      <c r="F572" s="2" t="s">
        <v>19</v>
      </c>
      <c r="G572" s="2" t="s">
        <v>1736</v>
      </c>
      <c r="H572" s="2" t="s">
        <v>1737</v>
      </c>
      <c r="I572" s="2" t="s">
        <v>1563</v>
      </c>
      <c r="J572" s="2" t="s">
        <v>347</v>
      </c>
      <c r="K572" s="3" t="s">
        <v>1738</v>
      </c>
      <c r="L572" s="2" t="s">
        <v>25</v>
      </c>
    </row>
    <row r="573" spans="1:12" ht="13.5">
      <c r="A573" s="2" t="s">
        <v>1557</v>
      </c>
      <c r="B573" s="2" t="s">
        <v>1558</v>
      </c>
      <c r="C573" s="2" t="s">
        <v>1559</v>
      </c>
      <c r="D573" s="2" t="s">
        <v>1560</v>
      </c>
      <c r="E573" s="3" t="s">
        <v>19</v>
      </c>
      <c r="F573" s="2" t="s">
        <v>19</v>
      </c>
      <c r="G573" s="2" t="s">
        <v>1739</v>
      </c>
      <c r="H573" s="2" t="s">
        <v>1740</v>
      </c>
      <c r="I573" s="2" t="s">
        <v>1563</v>
      </c>
      <c r="J573" s="2" t="s">
        <v>347</v>
      </c>
      <c r="K573" s="3" t="s">
        <v>1741</v>
      </c>
      <c r="L573" s="2" t="s">
        <v>25</v>
      </c>
    </row>
    <row r="574" spans="1:12" ht="13.5">
      <c r="A574" s="2" t="s">
        <v>1557</v>
      </c>
      <c r="B574" s="2" t="s">
        <v>1558</v>
      </c>
      <c r="C574" s="2" t="s">
        <v>1559</v>
      </c>
      <c r="D574" s="2" t="s">
        <v>1560</v>
      </c>
      <c r="E574" s="3" t="s">
        <v>19</v>
      </c>
      <c r="F574" s="2" t="s">
        <v>19</v>
      </c>
      <c r="G574" s="2" t="s">
        <v>1742</v>
      </c>
      <c r="H574" s="2" t="s">
        <v>1743</v>
      </c>
      <c r="I574" s="2" t="s">
        <v>1563</v>
      </c>
      <c r="J574" s="2" t="s">
        <v>347</v>
      </c>
      <c r="K574" s="3" t="s">
        <v>1744</v>
      </c>
      <c r="L574" s="2" t="s">
        <v>25</v>
      </c>
    </row>
    <row r="575" spans="1:12" ht="13.5">
      <c r="A575" s="2" t="s">
        <v>1557</v>
      </c>
      <c r="B575" s="2" t="s">
        <v>1558</v>
      </c>
      <c r="C575" s="2" t="s">
        <v>1559</v>
      </c>
      <c r="D575" s="2" t="s">
        <v>1560</v>
      </c>
      <c r="E575" s="3" t="s">
        <v>19</v>
      </c>
      <c r="F575" s="2" t="s">
        <v>19</v>
      </c>
      <c r="G575" s="2" t="s">
        <v>1745</v>
      </c>
      <c r="H575" s="2" t="s">
        <v>1746</v>
      </c>
      <c r="I575" s="2" t="s">
        <v>1563</v>
      </c>
      <c r="J575" s="2" t="s">
        <v>23</v>
      </c>
      <c r="K575" s="3" t="s">
        <v>1747</v>
      </c>
      <c r="L575" s="2" t="s">
        <v>25</v>
      </c>
    </row>
    <row r="576" spans="1:12" ht="13.5">
      <c r="A576" s="2" t="s">
        <v>1557</v>
      </c>
      <c r="B576" s="2" t="s">
        <v>1558</v>
      </c>
      <c r="C576" s="2" t="s">
        <v>1559</v>
      </c>
      <c r="D576" s="2" t="s">
        <v>1560</v>
      </c>
      <c r="E576" s="3" t="s">
        <v>19</v>
      </c>
      <c r="F576" s="2" t="s">
        <v>19</v>
      </c>
      <c r="G576" s="2" t="s">
        <v>1748</v>
      </c>
      <c r="H576" s="2" t="s">
        <v>1749</v>
      </c>
      <c r="I576" s="2" t="s">
        <v>1563</v>
      </c>
      <c r="J576" s="2" t="s">
        <v>347</v>
      </c>
      <c r="K576" s="3" t="s">
        <v>1750</v>
      </c>
      <c r="L576" s="2" t="s">
        <v>25</v>
      </c>
    </row>
    <row r="577" spans="1:12" ht="13.5">
      <c r="A577" s="2" t="s">
        <v>1557</v>
      </c>
      <c r="B577" s="2" t="s">
        <v>1558</v>
      </c>
      <c r="C577" s="2" t="s">
        <v>1559</v>
      </c>
      <c r="D577" s="2" t="s">
        <v>1560</v>
      </c>
      <c r="E577" s="3" t="s">
        <v>19</v>
      </c>
      <c r="F577" s="2" t="s">
        <v>19</v>
      </c>
      <c r="G577" s="2" t="s">
        <v>1751</v>
      </c>
      <c r="H577" s="2" t="s">
        <v>1752</v>
      </c>
      <c r="I577" s="2" t="s">
        <v>1563</v>
      </c>
      <c r="J577" s="2" t="s">
        <v>347</v>
      </c>
      <c r="K577" s="3" t="s">
        <v>1753</v>
      </c>
      <c r="L577" s="2" t="s">
        <v>25</v>
      </c>
    </row>
    <row r="578" spans="1:12" ht="13.5">
      <c r="A578" s="2" t="s">
        <v>1557</v>
      </c>
      <c r="B578" s="2" t="s">
        <v>1558</v>
      </c>
      <c r="C578" s="2" t="s">
        <v>1559</v>
      </c>
      <c r="D578" s="2" t="s">
        <v>1560</v>
      </c>
      <c r="E578" s="3" t="s">
        <v>19</v>
      </c>
      <c r="F578" s="2" t="s">
        <v>19</v>
      </c>
      <c r="G578" s="2" t="s">
        <v>1754</v>
      </c>
      <c r="H578" s="2" t="s">
        <v>1755</v>
      </c>
      <c r="I578" s="2" t="s">
        <v>1563</v>
      </c>
      <c r="J578" s="2" t="s">
        <v>347</v>
      </c>
      <c r="K578" s="3" t="s">
        <v>1756</v>
      </c>
      <c r="L578" s="2" t="s">
        <v>25</v>
      </c>
    </row>
    <row r="579" spans="1:12" ht="13.5">
      <c r="A579" s="2" t="s">
        <v>1557</v>
      </c>
      <c r="B579" s="2" t="s">
        <v>1558</v>
      </c>
      <c r="C579" s="2" t="s">
        <v>1559</v>
      </c>
      <c r="D579" s="2" t="s">
        <v>1560</v>
      </c>
      <c r="E579" s="3" t="s">
        <v>19</v>
      </c>
      <c r="F579" s="2" t="s">
        <v>19</v>
      </c>
      <c r="G579" s="2" t="s">
        <v>1757</v>
      </c>
      <c r="H579" s="2" t="s">
        <v>1758</v>
      </c>
      <c r="I579" s="2" t="s">
        <v>1563</v>
      </c>
      <c r="J579" s="2" t="s">
        <v>347</v>
      </c>
      <c r="K579" s="3" t="s">
        <v>1759</v>
      </c>
      <c r="L579" s="2" t="s">
        <v>25</v>
      </c>
    </row>
    <row r="580" spans="1:12" ht="13.5">
      <c r="A580" s="2" t="s">
        <v>1557</v>
      </c>
      <c r="B580" s="2" t="s">
        <v>1558</v>
      </c>
      <c r="C580" s="2" t="s">
        <v>1559</v>
      </c>
      <c r="D580" s="2" t="s">
        <v>1560</v>
      </c>
      <c r="E580" s="3" t="s">
        <v>19</v>
      </c>
      <c r="F580" s="2" t="s">
        <v>19</v>
      </c>
      <c r="G580" s="2" t="s">
        <v>1760</v>
      </c>
      <c r="H580" s="2" t="s">
        <v>1761</v>
      </c>
      <c r="I580" s="2" t="s">
        <v>1563</v>
      </c>
      <c r="J580" s="2" t="s">
        <v>347</v>
      </c>
      <c r="K580" s="3" t="s">
        <v>1094</v>
      </c>
      <c r="L580" s="2" t="s">
        <v>25</v>
      </c>
    </row>
    <row r="581" spans="1:12" ht="13.5">
      <c r="A581" s="2" t="s">
        <v>1557</v>
      </c>
      <c r="B581" s="2" t="s">
        <v>1558</v>
      </c>
      <c r="C581" s="2" t="s">
        <v>1559</v>
      </c>
      <c r="D581" s="2" t="s">
        <v>1560</v>
      </c>
      <c r="E581" s="3" t="s">
        <v>19</v>
      </c>
      <c r="F581" s="2" t="s">
        <v>19</v>
      </c>
      <c r="G581" s="2" t="s">
        <v>1762</v>
      </c>
      <c r="H581" s="2" t="s">
        <v>1763</v>
      </c>
      <c r="I581" s="2" t="s">
        <v>1563</v>
      </c>
      <c r="J581" s="2" t="s">
        <v>23</v>
      </c>
      <c r="K581" s="3" t="s">
        <v>1764</v>
      </c>
      <c r="L581" s="2" t="s">
        <v>25</v>
      </c>
    </row>
    <row r="582" spans="1:12" ht="13.5">
      <c r="A582" s="2" t="s">
        <v>1557</v>
      </c>
      <c r="B582" s="2" t="s">
        <v>1558</v>
      </c>
      <c r="C582" s="2" t="s">
        <v>1559</v>
      </c>
      <c r="D582" s="2" t="s">
        <v>1560</v>
      </c>
      <c r="E582" s="3" t="s">
        <v>19</v>
      </c>
      <c r="F582" s="2" t="s">
        <v>19</v>
      </c>
      <c r="G582" s="2" t="s">
        <v>1765</v>
      </c>
      <c r="H582" s="2" t="s">
        <v>1766</v>
      </c>
      <c r="I582" s="2" t="s">
        <v>1563</v>
      </c>
      <c r="J582" s="2" t="s">
        <v>23</v>
      </c>
      <c r="K582" s="3" t="s">
        <v>811</v>
      </c>
      <c r="L582" s="2" t="s">
        <v>25</v>
      </c>
    </row>
    <row r="583" spans="1:12" ht="13.5">
      <c r="A583" s="2" t="s">
        <v>1557</v>
      </c>
      <c r="B583" s="2" t="s">
        <v>1558</v>
      </c>
      <c r="C583" s="2" t="s">
        <v>1559</v>
      </c>
      <c r="D583" s="2" t="s">
        <v>1560</v>
      </c>
      <c r="E583" s="3" t="s">
        <v>19</v>
      </c>
      <c r="F583" s="2" t="s">
        <v>19</v>
      </c>
      <c r="G583" s="2" t="s">
        <v>1767</v>
      </c>
      <c r="H583" s="2" t="s">
        <v>1768</v>
      </c>
      <c r="I583" s="2" t="s">
        <v>1563</v>
      </c>
      <c r="J583" s="2" t="s">
        <v>23</v>
      </c>
      <c r="K583" s="3" t="s">
        <v>1769</v>
      </c>
      <c r="L583" s="2" t="s">
        <v>25</v>
      </c>
    </row>
    <row r="584" spans="1:12" ht="13.5">
      <c r="A584" s="2" t="s">
        <v>1557</v>
      </c>
      <c r="B584" s="2" t="s">
        <v>1558</v>
      </c>
      <c r="C584" s="2" t="s">
        <v>1559</v>
      </c>
      <c r="D584" s="2" t="s">
        <v>1560</v>
      </c>
      <c r="E584" s="3" t="s">
        <v>19</v>
      </c>
      <c r="F584" s="2" t="s">
        <v>19</v>
      </c>
      <c r="G584" s="2" t="s">
        <v>1770</v>
      </c>
      <c r="H584" s="2" t="s">
        <v>1771</v>
      </c>
      <c r="I584" s="2" t="s">
        <v>1563</v>
      </c>
      <c r="J584" s="2" t="s">
        <v>23</v>
      </c>
      <c r="K584" s="3" t="s">
        <v>558</v>
      </c>
      <c r="L584" s="2" t="s">
        <v>25</v>
      </c>
    </row>
    <row r="585" spans="1:12" ht="13.5">
      <c r="A585" s="2" t="s">
        <v>1557</v>
      </c>
      <c r="B585" s="2" t="s">
        <v>1558</v>
      </c>
      <c r="C585" s="2" t="s">
        <v>1559</v>
      </c>
      <c r="D585" s="2" t="s">
        <v>1560</v>
      </c>
      <c r="E585" s="3" t="s">
        <v>19</v>
      </c>
      <c r="F585" s="2" t="s">
        <v>19</v>
      </c>
      <c r="G585" s="2" t="s">
        <v>1772</v>
      </c>
      <c r="H585" s="2" t="s">
        <v>1773</v>
      </c>
      <c r="I585" s="2" t="s">
        <v>1563</v>
      </c>
      <c r="J585" s="2" t="s">
        <v>23</v>
      </c>
      <c r="K585" s="3" t="s">
        <v>1774</v>
      </c>
      <c r="L585" s="2" t="s">
        <v>25</v>
      </c>
    </row>
    <row r="586" spans="1:12" ht="13.5">
      <c r="A586" s="2" t="s">
        <v>1557</v>
      </c>
      <c r="B586" s="2" t="s">
        <v>1558</v>
      </c>
      <c r="C586" s="2" t="s">
        <v>1559</v>
      </c>
      <c r="D586" s="2" t="s">
        <v>1560</v>
      </c>
      <c r="E586" s="3" t="s">
        <v>19</v>
      </c>
      <c r="F586" s="2" t="s">
        <v>19</v>
      </c>
      <c r="G586" s="2" t="s">
        <v>1775</v>
      </c>
      <c r="H586" s="2" t="s">
        <v>1776</v>
      </c>
      <c r="I586" s="2" t="s">
        <v>1563</v>
      </c>
      <c r="J586" s="2" t="s">
        <v>23</v>
      </c>
      <c r="K586" s="3" t="s">
        <v>1777</v>
      </c>
      <c r="L586" s="2" t="s">
        <v>25</v>
      </c>
    </row>
    <row r="587" spans="1:12" ht="13.5">
      <c r="A587" s="2" t="s">
        <v>1557</v>
      </c>
      <c r="B587" s="2" t="s">
        <v>1558</v>
      </c>
      <c r="C587" s="2" t="s">
        <v>1559</v>
      </c>
      <c r="D587" s="2" t="s">
        <v>1560</v>
      </c>
      <c r="E587" s="3" t="s">
        <v>19</v>
      </c>
      <c r="F587" s="2" t="s">
        <v>19</v>
      </c>
      <c r="G587" s="2" t="s">
        <v>1778</v>
      </c>
      <c r="H587" s="2" t="s">
        <v>1779</v>
      </c>
      <c r="I587" s="2" t="s">
        <v>1563</v>
      </c>
      <c r="J587" s="2" t="s">
        <v>347</v>
      </c>
      <c r="K587" s="3" t="s">
        <v>1780</v>
      </c>
      <c r="L587" s="2" t="s">
        <v>25</v>
      </c>
    </row>
    <row r="588" spans="1:12" ht="13.5">
      <c r="A588" s="2" t="s">
        <v>1557</v>
      </c>
      <c r="B588" s="2" t="s">
        <v>1558</v>
      </c>
      <c r="C588" s="2" t="s">
        <v>1559</v>
      </c>
      <c r="D588" s="2" t="s">
        <v>1560</v>
      </c>
      <c r="E588" s="3" t="s">
        <v>19</v>
      </c>
      <c r="F588" s="2" t="s">
        <v>19</v>
      </c>
      <c r="G588" s="2" t="s">
        <v>1781</v>
      </c>
      <c r="H588" s="2" t="s">
        <v>1782</v>
      </c>
      <c r="I588" s="2" t="s">
        <v>1563</v>
      </c>
      <c r="J588" s="2" t="s">
        <v>23</v>
      </c>
      <c r="K588" s="3" t="s">
        <v>1783</v>
      </c>
      <c r="L588" s="2" t="s">
        <v>25</v>
      </c>
    </row>
    <row r="589" spans="1:12" ht="13.5">
      <c r="A589" s="2" t="s">
        <v>1557</v>
      </c>
      <c r="B589" s="2" t="s">
        <v>1558</v>
      </c>
      <c r="C589" s="2" t="s">
        <v>1559</v>
      </c>
      <c r="D589" s="2" t="s">
        <v>1560</v>
      </c>
      <c r="E589" s="3" t="s">
        <v>19</v>
      </c>
      <c r="F589" s="2" t="s">
        <v>19</v>
      </c>
      <c r="G589" s="2" t="s">
        <v>1784</v>
      </c>
      <c r="H589" s="2" t="s">
        <v>1785</v>
      </c>
      <c r="I589" s="2" t="s">
        <v>1563</v>
      </c>
      <c r="J589" s="2" t="s">
        <v>347</v>
      </c>
      <c r="K589" s="3" t="s">
        <v>1786</v>
      </c>
      <c r="L589" s="2" t="s">
        <v>25</v>
      </c>
    </row>
    <row r="590" spans="1:12" ht="13.5">
      <c r="A590" s="2" t="s">
        <v>1557</v>
      </c>
      <c r="B590" s="2" t="s">
        <v>1558</v>
      </c>
      <c r="C590" s="2" t="s">
        <v>1559</v>
      </c>
      <c r="D590" s="2" t="s">
        <v>1560</v>
      </c>
      <c r="E590" s="3" t="s">
        <v>19</v>
      </c>
      <c r="F590" s="2" t="s">
        <v>19</v>
      </c>
      <c r="G590" s="2" t="s">
        <v>1787</v>
      </c>
      <c r="H590" s="2" t="s">
        <v>1788</v>
      </c>
      <c r="I590" s="2" t="s">
        <v>1563</v>
      </c>
      <c r="J590" s="2" t="s">
        <v>347</v>
      </c>
      <c r="K590" s="3" t="s">
        <v>1789</v>
      </c>
      <c r="L590" s="2" t="s">
        <v>25</v>
      </c>
    </row>
    <row r="591" spans="1:12" ht="13.5">
      <c r="A591" s="2" t="s">
        <v>1557</v>
      </c>
      <c r="B591" s="2" t="s">
        <v>1558</v>
      </c>
      <c r="C591" s="2" t="s">
        <v>1559</v>
      </c>
      <c r="D591" s="2" t="s">
        <v>1560</v>
      </c>
      <c r="E591" s="3" t="s">
        <v>19</v>
      </c>
      <c r="F591" s="2" t="s">
        <v>19</v>
      </c>
      <c r="G591" s="2" t="s">
        <v>1790</v>
      </c>
      <c r="H591" s="2" t="s">
        <v>1791</v>
      </c>
      <c r="I591" s="2" t="s">
        <v>1563</v>
      </c>
      <c r="J591" s="2" t="s">
        <v>23</v>
      </c>
      <c r="K591" s="3" t="s">
        <v>1792</v>
      </c>
      <c r="L591" s="2" t="s">
        <v>25</v>
      </c>
    </row>
    <row r="592" spans="1:12" ht="13.5">
      <c r="A592" s="2" t="s">
        <v>1557</v>
      </c>
      <c r="B592" s="2" t="s">
        <v>1558</v>
      </c>
      <c r="C592" s="2" t="s">
        <v>1559</v>
      </c>
      <c r="D592" s="2" t="s">
        <v>1560</v>
      </c>
      <c r="E592" s="3" t="s">
        <v>19</v>
      </c>
      <c r="F592" s="2" t="s">
        <v>19</v>
      </c>
      <c r="G592" s="2" t="s">
        <v>1793</v>
      </c>
      <c r="H592" s="2" t="s">
        <v>1794</v>
      </c>
      <c r="I592" s="2" t="s">
        <v>1563</v>
      </c>
      <c r="J592" s="2" t="s">
        <v>347</v>
      </c>
      <c r="K592" s="3" t="s">
        <v>1795</v>
      </c>
      <c r="L592" s="2" t="s">
        <v>25</v>
      </c>
    </row>
    <row r="593" spans="1:12" ht="13.5">
      <c r="A593" s="2" t="s">
        <v>1557</v>
      </c>
      <c r="B593" s="2" t="s">
        <v>1558</v>
      </c>
      <c r="C593" s="2" t="s">
        <v>1559</v>
      </c>
      <c r="D593" s="2" t="s">
        <v>1560</v>
      </c>
      <c r="E593" s="3" t="s">
        <v>19</v>
      </c>
      <c r="F593" s="2" t="s">
        <v>19</v>
      </c>
      <c r="G593" s="2" t="s">
        <v>1796</v>
      </c>
      <c r="H593" s="2" t="s">
        <v>1797</v>
      </c>
      <c r="I593" s="2" t="s">
        <v>1563</v>
      </c>
      <c r="J593" s="2" t="s">
        <v>347</v>
      </c>
      <c r="K593" s="3" t="s">
        <v>1798</v>
      </c>
      <c r="L593" s="2" t="s">
        <v>25</v>
      </c>
    </row>
    <row r="594" spans="1:12" ht="13.5">
      <c r="A594" s="2" t="s">
        <v>1557</v>
      </c>
      <c r="B594" s="2" t="s">
        <v>1558</v>
      </c>
      <c r="C594" s="2" t="s">
        <v>1559</v>
      </c>
      <c r="D594" s="2" t="s">
        <v>1560</v>
      </c>
      <c r="E594" s="3" t="s">
        <v>19</v>
      </c>
      <c r="F594" s="2" t="s">
        <v>19</v>
      </c>
      <c r="G594" s="2" t="s">
        <v>1799</v>
      </c>
      <c r="H594" s="2" t="s">
        <v>1800</v>
      </c>
      <c r="I594" s="2" t="s">
        <v>1563</v>
      </c>
      <c r="J594" s="2" t="s">
        <v>347</v>
      </c>
      <c r="K594" s="3" t="s">
        <v>1801</v>
      </c>
      <c r="L594" s="2" t="s">
        <v>25</v>
      </c>
    </row>
    <row r="595" spans="1:12" ht="13.5">
      <c r="A595" s="2" t="s">
        <v>1557</v>
      </c>
      <c r="B595" s="2" t="s">
        <v>1558</v>
      </c>
      <c r="C595" s="2" t="s">
        <v>1559</v>
      </c>
      <c r="D595" s="2" t="s">
        <v>1560</v>
      </c>
      <c r="E595" s="3" t="s">
        <v>19</v>
      </c>
      <c r="F595" s="2" t="s">
        <v>19</v>
      </c>
      <c r="G595" s="2" t="s">
        <v>1802</v>
      </c>
      <c r="H595" s="2" t="s">
        <v>1803</v>
      </c>
      <c r="I595" s="2" t="s">
        <v>1563</v>
      </c>
      <c r="J595" s="2" t="s">
        <v>347</v>
      </c>
      <c r="K595" s="3" t="s">
        <v>1804</v>
      </c>
      <c r="L595" s="2" t="s">
        <v>25</v>
      </c>
    </row>
    <row r="596" spans="1:12" ht="13.5">
      <c r="A596" s="2" t="s">
        <v>1557</v>
      </c>
      <c r="B596" s="2" t="s">
        <v>1558</v>
      </c>
      <c r="C596" s="2" t="s">
        <v>1559</v>
      </c>
      <c r="D596" s="2" t="s">
        <v>1560</v>
      </c>
      <c r="E596" s="3" t="s">
        <v>19</v>
      </c>
      <c r="F596" s="2" t="s">
        <v>19</v>
      </c>
      <c r="G596" s="2" t="s">
        <v>1805</v>
      </c>
      <c r="H596" s="2" t="s">
        <v>1806</v>
      </c>
      <c r="I596" s="2" t="s">
        <v>1563</v>
      </c>
      <c r="J596" s="2" t="s">
        <v>347</v>
      </c>
      <c r="K596" s="3" t="s">
        <v>1807</v>
      </c>
      <c r="L596" s="2" t="s">
        <v>25</v>
      </c>
    </row>
    <row r="597" spans="1:12" ht="13.5">
      <c r="A597" s="2" t="s">
        <v>1557</v>
      </c>
      <c r="B597" s="2" t="s">
        <v>1558</v>
      </c>
      <c r="C597" s="2" t="s">
        <v>1559</v>
      </c>
      <c r="D597" s="2" t="s">
        <v>1560</v>
      </c>
      <c r="E597" s="3" t="s">
        <v>19</v>
      </c>
      <c r="F597" s="2" t="s">
        <v>19</v>
      </c>
      <c r="G597" s="2" t="s">
        <v>1808</v>
      </c>
      <c r="H597" s="2" t="s">
        <v>1809</v>
      </c>
      <c r="I597" s="2" t="s">
        <v>1563</v>
      </c>
      <c r="J597" s="2" t="s">
        <v>347</v>
      </c>
      <c r="K597" s="3" t="s">
        <v>1810</v>
      </c>
      <c r="L597" s="2" t="s">
        <v>25</v>
      </c>
    </row>
    <row r="598" spans="1:12" ht="13.5">
      <c r="A598" s="2" t="s">
        <v>1557</v>
      </c>
      <c r="B598" s="2" t="s">
        <v>1558</v>
      </c>
      <c r="C598" s="2" t="s">
        <v>1559</v>
      </c>
      <c r="D598" s="2" t="s">
        <v>1560</v>
      </c>
      <c r="E598" s="3" t="s">
        <v>19</v>
      </c>
      <c r="F598" s="2" t="s">
        <v>19</v>
      </c>
      <c r="G598" s="2" t="s">
        <v>1811</v>
      </c>
      <c r="H598" s="2" t="s">
        <v>1812</v>
      </c>
      <c r="I598" s="2" t="s">
        <v>1563</v>
      </c>
      <c r="J598" s="2" t="s">
        <v>347</v>
      </c>
      <c r="K598" s="3" t="s">
        <v>1813</v>
      </c>
      <c r="L598" s="2" t="s">
        <v>25</v>
      </c>
    </row>
    <row r="599" spans="1:12" ht="13.5">
      <c r="A599" s="2" t="s">
        <v>1557</v>
      </c>
      <c r="B599" s="2" t="s">
        <v>1558</v>
      </c>
      <c r="C599" s="2" t="s">
        <v>1559</v>
      </c>
      <c r="D599" s="2" t="s">
        <v>1560</v>
      </c>
      <c r="E599" s="3" t="s">
        <v>19</v>
      </c>
      <c r="F599" s="2" t="s">
        <v>19</v>
      </c>
      <c r="G599" s="2" t="s">
        <v>1814</v>
      </c>
      <c r="H599" s="2" t="s">
        <v>1815</v>
      </c>
      <c r="I599" s="2" t="s">
        <v>1563</v>
      </c>
      <c r="J599" s="2" t="s">
        <v>347</v>
      </c>
      <c r="K599" s="3" t="s">
        <v>1816</v>
      </c>
      <c r="L599" s="2" t="s">
        <v>25</v>
      </c>
    </row>
    <row r="600" spans="1:12" ht="13.5">
      <c r="A600" s="2" t="s">
        <v>1557</v>
      </c>
      <c r="B600" s="2" t="s">
        <v>1558</v>
      </c>
      <c r="C600" s="2" t="s">
        <v>1559</v>
      </c>
      <c r="D600" s="2" t="s">
        <v>1560</v>
      </c>
      <c r="E600" s="3" t="s">
        <v>19</v>
      </c>
      <c r="F600" s="2" t="s">
        <v>19</v>
      </c>
      <c r="G600" s="2" t="s">
        <v>1817</v>
      </c>
      <c r="H600" s="2" t="s">
        <v>1818</v>
      </c>
      <c r="I600" s="2" t="s">
        <v>1563</v>
      </c>
      <c r="J600" s="2" t="s">
        <v>347</v>
      </c>
      <c r="K600" s="3" t="s">
        <v>1819</v>
      </c>
      <c r="L600" s="2" t="s">
        <v>25</v>
      </c>
    </row>
    <row r="601" spans="1:12" ht="13.5">
      <c r="A601" s="2" t="s">
        <v>1557</v>
      </c>
      <c r="B601" s="2" t="s">
        <v>1558</v>
      </c>
      <c r="C601" s="2" t="s">
        <v>1559</v>
      </c>
      <c r="D601" s="2" t="s">
        <v>1560</v>
      </c>
      <c r="E601" s="3" t="s">
        <v>19</v>
      </c>
      <c r="F601" s="2" t="s">
        <v>19</v>
      </c>
      <c r="G601" s="2" t="s">
        <v>1820</v>
      </c>
      <c r="H601" s="2" t="s">
        <v>1821</v>
      </c>
      <c r="I601" s="2" t="s">
        <v>1563</v>
      </c>
      <c r="J601" s="2" t="s">
        <v>347</v>
      </c>
      <c r="K601" s="3" t="s">
        <v>1822</v>
      </c>
      <c r="L601" s="2" t="s">
        <v>25</v>
      </c>
    </row>
    <row r="602" spans="1:12" ht="13.5">
      <c r="A602" s="2" t="s">
        <v>1557</v>
      </c>
      <c r="B602" s="2" t="s">
        <v>1558</v>
      </c>
      <c r="C602" s="2" t="s">
        <v>1559</v>
      </c>
      <c r="D602" s="2" t="s">
        <v>1560</v>
      </c>
      <c r="E602" s="3" t="s">
        <v>19</v>
      </c>
      <c r="F602" s="2" t="s">
        <v>19</v>
      </c>
      <c r="G602" s="2" t="s">
        <v>1823</v>
      </c>
      <c r="H602" s="2" t="s">
        <v>1824</v>
      </c>
      <c r="I602" s="2" t="s">
        <v>1563</v>
      </c>
      <c r="J602" s="2" t="s">
        <v>347</v>
      </c>
      <c r="K602" s="3" t="s">
        <v>1825</v>
      </c>
      <c r="L602" s="2" t="s">
        <v>25</v>
      </c>
    </row>
    <row r="603" spans="1:12" ht="13.5">
      <c r="A603" s="2" t="s">
        <v>1557</v>
      </c>
      <c r="B603" s="2" t="s">
        <v>1558</v>
      </c>
      <c r="C603" s="2" t="s">
        <v>1559</v>
      </c>
      <c r="D603" s="2" t="s">
        <v>1560</v>
      </c>
      <c r="E603" s="3" t="s">
        <v>19</v>
      </c>
      <c r="F603" s="2" t="s">
        <v>19</v>
      </c>
      <c r="G603" s="2" t="s">
        <v>1826</v>
      </c>
      <c r="H603" s="2" t="s">
        <v>1827</v>
      </c>
      <c r="I603" s="2" t="s">
        <v>1563</v>
      </c>
      <c r="J603" s="2" t="s">
        <v>347</v>
      </c>
      <c r="K603" s="3" t="s">
        <v>1828</v>
      </c>
      <c r="L603" s="2" t="s">
        <v>25</v>
      </c>
    </row>
    <row r="604" spans="1:12" ht="13.5">
      <c r="A604" s="2" t="s">
        <v>1557</v>
      </c>
      <c r="B604" s="2" t="s">
        <v>1558</v>
      </c>
      <c r="C604" s="2" t="s">
        <v>1559</v>
      </c>
      <c r="D604" s="2" t="s">
        <v>1560</v>
      </c>
      <c r="E604" s="3" t="s">
        <v>19</v>
      </c>
      <c r="F604" s="2" t="s">
        <v>19</v>
      </c>
      <c r="G604" s="2" t="s">
        <v>1829</v>
      </c>
      <c r="H604" s="2" t="s">
        <v>1830</v>
      </c>
      <c r="I604" s="2" t="s">
        <v>1563</v>
      </c>
      <c r="J604" s="2" t="s">
        <v>347</v>
      </c>
      <c r="K604" s="3" t="s">
        <v>1831</v>
      </c>
      <c r="L604" s="2" t="s">
        <v>25</v>
      </c>
    </row>
    <row r="605" spans="1:12" ht="13.5">
      <c r="A605" s="2" t="s">
        <v>1557</v>
      </c>
      <c r="B605" s="2" t="s">
        <v>1558</v>
      </c>
      <c r="C605" s="2" t="s">
        <v>1559</v>
      </c>
      <c r="D605" s="2" t="s">
        <v>1560</v>
      </c>
      <c r="E605" s="3" t="s">
        <v>19</v>
      </c>
      <c r="F605" s="2" t="s">
        <v>19</v>
      </c>
      <c r="G605" s="2" t="s">
        <v>1832</v>
      </c>
      <c r="H605" s="2" t="s">
        <v>1833</v>
      </c>
      <c r="I605" s="2" t="s">
        <v>1563</v>
      </c>
      <c r="J605" s="2" t="s">
        <v>347</v>
      </c>
      <c r="K605" s="3" t="s">
        <v>1834</v>
      </c>
      <c r="L605" s="2" t="s">
        <v>25</v>
      </c>
    </row>
    <row r="606" spans="1:12" ht="13.5">
      <c r="A606" s="2" t="s">
        <v>1557</v>
      </c>
      <c r="B606" s="2" t="s">
        <v>1558</v>
      </c>
      <c r="C606" s="2" t="s">
        <v>1559</v>
      </c>
      <c r="D606" s="2" t="s">
        <v>1560</v>
      </c>
      <c r="E606" s="3" t="s">
        <v>19</v>
      </c>
      <c r="F606" s="2" t="s">
        <v>19</v>
      </c>
      <c r="G606" s="2" t="s">
        <v>1835</v>
      </c>
      <c r="H606" s="2" t="s">
        <v>1836</v>
      </c>
      <c r="I606" s="2" t="s">
        <v>1563</v>
      </c>
      <c r="J606" s="2" t="s">
        <v>23</v>
      </c>
      <c r="K606" s="3" t="s">
        <v>1837</v>
      </c>
      <c r="L606" s="2" t="s">
        <v>25</v>
      </c>
    </row>
    <row r="607" spans="1:12" ht="13.5">
      <c r="A607" s="2" t="s">
        <v>1557</v>
      </c>
      <c r="B607" s="2" t="s">
        <v>1558</v>
      </c>
      <c r="C607" s="2" t="s">
        <v>1559</v>
      </c>
      <c r="D607" s="2" t="s">
        <v>1560</v>
      </c>
      <c r="E607" s="3" t="s">
        <v>19</v>
      </c>
      <c r="F607" s="2" t="s">
        <v>19</v>
      </c>
      <c r="G607" s="2" t="s">
        <v>1838</v>
      </c>
      <c r="H607" s="2" t="s">
        <v>1839</v>
      </c>
      <c r="I607" s="2" t="s">
        <v>1563</v>
      </c>
      <c r="J607" s="2" t="s">
        <v>23</v>
      </c>
      <c r="K607" s="3" t="s">
        <v>1840</v>
      </c>
      <c r="L607" s="2" t="s">
        <v>25</v>
      </c>
    </row>
    <row r="608" spans="1:12" ht="13.5">
      <c r="A608" s="2" t="s">
        <v>1557</v>
      </c>
      <c r="B608" s="2" t="s">
        <v>1558</v>
      </c>
      <c r="C608" s="2" t="s">
        <v>1559</v>
      </c>
      <c r="D608" s="2" t="s">
        <v>1560</v>
      </c>
      <c r="E608" s="3" t="s">
        <v>19</v>
      </c>
      <c r="F608" s="2" t="s">
        <v>19</v>
      </c>
      <c r="G608" s="2" t="s">
        <v>1841</v>
      </c>
      <c r="H608" s="2" t="s">
        <v>1842</v>
      </c>
      <c r="I608" s="2" t="s">
        <v>1563</v>
      </c>
      <c r="J608" s="2" t="s">
        <v>23</v>
      </c>
      <c r="K608" s="3" t="s">
        <v>1843</v>
      </c>
      <c r="L608" s="2" t="s">
        <v>25</v>
      </c>
    </row>
    <row r="609" spans="1:12" ht="13.5">
      <c r="A609" s="2" t="s">
        <v>1557</v>
      </c>
      <c r="B609" s="2" t="s">
        <v>1558</v>
      </c>
      <c r="C609" s="2" t="s">
        <v>1559</v>
      </c>
      <c r="D609" s="2" t="s">
        <v>1560</v>
      </c>
      <c r="E609" s="3" t="s">
        <v>19</v>
      </c>
      <c r="F609" s="2" t="s">
        <v>19</v>
      </c>
      <c r="G609" s="2" t="s">
        <v>1844</v>
      </c>
      <c r="H609" s="2" t="s">
        <v>1845</v>
      </c>
      <c r="I609" s="2" t="s">
        <v>1563</v>
      </c>
      <c r="J609" s="2" t="s">
        <v>23</v>
      </c>
      <c r="K609" s="3" t="s">
        <v>1846</v>
      </c>
      <c r="L609" s="2" t="s">
        <v>25</v>
      </c>
    </row>
    <row r="610" spans="1:12" ht="13.5">
      <c r="A610" s="2" t="s">
        <v>1557</v>
      </c>
      <c r="B610" s="2" t="s">
        <v>1558</v>
      </c>
      <c r="C610" s="2" t="s">
        <v>1559</v>
      </c>
      <c r="D610" s="2" t="s">
        <v>1560</v>
      </c>
      <c r="E610" s="3" t="s">
        <v>19</v>
      </c>
      <c r="F610" s="2" t="s">
        <v>19</v>
      </c>
      <c r="G610" s="2" t="s">
        <v>1847</v>
      </c>
      <c r="H610" s="2" t="s">
        <v>1848</v>
      </c>
      <c r="I610" s="2" t="s">
        <v>1563</v>
      </c>
      <c r="J610" s="2" t="s">
        <v>347</v>
      </c>
      <c r="K610" s="3" t="s">
        <v>1849</v>
      </c>
      <c r="L610" s="2" t="s">
        <v>25</v>
      </c>
    </row>
    <row r="611" spans="1:12" ht="13.5">
      <c r="A611" s="2" t="s">
        <v>1557</v>
      </c>
      <c r="B611" s="2" t="s">
        <v>1558</v>
      </c>
      <c r="C611" s="2" t="s">
        <v>1559</v>
      </c>
      <c r="D611" s="2" t="s">
        <v>1560</v>
      </c>
      <c r="E611" s="3" t="s">
        <v>19</v>
      </c>
      <c r="F611" s="2" t="s">
        <v>19</v>
      </c>
      <c r="G611" s="2" t="s">
        <v>1850</v>
      </c>
      <c r="H611" s="2" t="s">
        <v>1851</v>
      </c>
      <c r="I611" s="2" t="s">
        <v>1563</v>
      </c>
      <c r="J611" s="2" t="s">
        <v>23</v>
      </c>
      <c r="K611" s="3" t="s">
        <v>1852</v>
      </c>
      <c r="L611" s="2" t="s">
        <v>25</v>
      </c>
    </row>
    <row r="612" spans="1:12" ht="13.5">
      <c r="A612" s="2" t="s">
        <v>1557</v>
      </c>
      <c r="B612" s="2" t="s">
        <v>1558</v>
      </c>
      <c r="C612" s="2" t="s">
        <v>1559</v>
      </c>
      <c r="D612" s="2" t="s">
        <v>1560</v>
      </c>
      <c r="E612" s="3" t="s">
        <v>19</v>
      </c>
      <c r="F612" s="2" t="s">
        <v>19</v>
      </c>
      <c r="G612" s="2" t="s">
        <v>1853</v>
      </c>
      <c r="H612" s="2" t="s">
        <v>1854</v>
      </c>
      <c r="I612" s="2" t="s">
        <v>1563</v>
      </c>
      <c r="J612" s="2" t="s">
        <v>347</v>
      </c>
      <c r="K612" s="3" t="s">
        <v>1855</v>
      </c>
      <c r="L612" s="2" t="s">
        <v>25</v>
      </c>
    </row>
    <row r="613" spans="1:12" ht="13.5">
      <c r="A613" s="2" t="s">
        <v>1557</v>
      </c>
      <c r="B613" s="2" t="s">
        <v>1558</v>
      </c>
      <c r="C613" s="2" t="s">
        <v>1559</v>
      </c>
      <c r="D613" s="2" t="s">
        <v>1560</v>
      </c>
      <c r="E613" s="3" t="s">
        <v>19</v>
      </c>
      <c r="F613" s="2" t="s">
        <v>19</v>
      </c>
      <c r="G613" s="2" t="s">
        <v>1856</v>
      </c>
      <c r="H613" s="2" t="s">
        <v>1857</v>
      </c>
      <c r="I613" s="2" t="s">
        <v>1563</v>
      </c>
      <c r="J613" s="2" t="s">
        <v>347</v>
      </c>
      <c r="K613" s="3" t="s">
        <v>1858</v>
      </c>
      <c r="L613" s="2" t="s">
        <v>25</v>
      </c>
    </row>
    <row r="614" spans="1:12" ht="13.5">
      <c r="A614" s="2" t="s">
        <v>1557</v>
      </c>
      <c r="B614" s="2" t="s">
        <v>1558</v>
      </c>
      <c r="C614" s="2" t="s">
        <v>1559</v>
      </c>
      <c r="D614" s="2" t="s">
        <v>1560</v>
      </c>
      <c r="E614" s="3" t="s">
        <v>19</v>
      </c>
      <c r="F614" s="2" t="s">
        <v>19</v>
      </c>
      <c r="G614" s="2" t="s">
        <v>1859</v>
      </c>
      <c r="H614" s="2" t="s">
        <v>1860</v>
      </c>
      <c r="I614" s="2" t="s">
        <v>1563</v>
      </c>
      <c r="J614" s="2" t="s">
        <v>23</v>
      </c>
      <c r="K614" s="3" t="s">
        <v>1861</v>
      </c>
      <c r="L614" s="2" t="s">
        <v>25</v>
      </c>
    </row>
    <row r="615" spans="1:12" ht="13.5">
      <c r="A615" s="2" t="s">
        <v>1557</v>
      </c>
      <c r="B615" s="2" t="s">
        <v>1558</v>
      </c>
      <c r="C615" s="2" t="s">
        <v>1559</v>
      </c>
      <c r="D615" s="2" t="s">
        <v>1560</v>
      </c>
      <c r="E615" s="3" t="s">
        <v>19</v>
      </c>
      <c r="F615" s="2" t="s">
        <v>19</v>
      </c>
      <c r="G615" s="2" t="s">
        <v>1862</v>
      </c>
      <c r="H615" s="2" t="s">
        <v>1863</v>
      </c>
      <c r="I615" s="2" t="s">
        <v>1563</v>
      </c>
      <c r="J615" s="2" t="s">
        <v>23</v>
      </c>
      <c r="K615" s="3" t="s">
        <v>1864</v>
      </c>
      <c r="L615" s="2" t="s">
        <v>25</v>
      </c>
    </row>
    <row r="616" spans="1:12" ht="13.5">
      <c r="A616" s="2" t="s">
        <v>1557</v>
      </c>
      <c r="B616" s="2" t="s">
        <v>1558</v>
      </c>
      <c r="C616" s="2" t="s">
        <v>1559</v>
      </c>
      <c r="D616" s="2" t="s">
        <v>1560</v>
      </c>
      <c r="E616" s="3" t="s">
        <v>19</v>
      </c>
      <c r="F616" s="2" t="s">
        <v>19</v>
      </c>
      <c r="G616" s="2" t="s">
        <v>1865</v>
      </c>
      <c r="H616" s="2" t="s">
        <v>1866</v>
      </c>
      <c r="I616" s="2" t="s">
        <v>1563</v>
      </c>
      <c r="J616" s="2" t="s">
        <v>347</v>
      </c>
      <c r="K616" s="3" t="s">
        <v>1867</v>
      </c>
      <c r="L616" s="2" t="s">
        <v>25</v>
      </c>
    </row>
    <row r="617" spans="1:12" ht="13.5">
      <c r="A617" s="2" t="s">
        <v>1557</v>
      </c>
      <c r="B617" s="2" t="s">
        <v>1558</v>
      </c>
      <c r="C617" s="2" t="s">
        <v>1559</v>
      </c>
      <c r="D617" s="2" t="s">
        <v>1560</v>
      </c>
      <c r="E617" s="3" t="s">
        <v>19</v>
      </c>
      <c r="F617" s="2" t="s">
        <v>19</v>
      </c>
      <c r="G617" s="2" t="s">
        <v>1868</v>
      </c>
      <c r="H617" s="2" t="s">
        <v>1869</v>
      </c>
      <c r="I617" s="2" t="s">
        <v>1563</v>
      </c>
      <c r="J617" s="2" t="s">
        <v>23</v>
      </c>
      <c r="K617" s="3" t="s">
        <v>1870</v>
      </c>
      <c r="L617" s="2" t="s">
        <v>25</v>
      </c>
    </row>
    <row r="618" spans="1:12" ht="13.5">
      <c r="A618" s="2" t="s">
        <v>1557</v>
      </c>
      <c r="B618" s="2" t="s">
        <v>1558</v>
      </c>
      <c r="C618" s="2" t="s">
        <v>1559</v>
      </c>
      <c r="D618" s="2" t="s">
        <v>1560</v>
      </c>
      <c r="E618" s="3" t="s">
        <v>19</v>
      </c>
      <c r="F618" s="2" t="s">
        <v>19</v>
      </c>
      <c r="G618" s="2" t="s">
        <v>1871</v>
      </c>
      <c r="H618" s="2" t="s">
        <v>1872</v>
      </c>
      <c r="I618" s="2" t="s">
        <v>1563</v>
      </c>
      <c r="J618" s="2" t="s">
        <v>347</v>
      </c>
      <c r="K618" s="3" t="s">
        <v>1873</v>
      </c>
      <c r="L618" s="2" t="s">
        <v>25</v>
      </c>
    </row>
    <row r="619" spans="1:12" ht="13.5">
      <c r="A619" s="2" t="s">
        <v>1557</v>
      </c>
      <c r="B619" s="2" t="s">
        <v>1558</v>
      </c>
      <c r="C619" s="2" t="s">
        <v>1559</v>
      </c>
      <c r="D619" s="2" t="s">
        <v>1560</v>
      </c>
      <c r="E619" s="3" t="s">
        <v>19</v>
      </c>
      <c r="F619" s="2" t="s">
        <v>19</v>
      </c>
      <c r="G619" s="2" t="s">
        <v>1874</v>
      </c>
      <c r="H619" s="2" t="s">
        <v>1875</v>
      </c>
      <c r="I619" s="2" t="s">
        <v>1563</v>
      </c>
      <c r="J619" s="2" t="s">
        <v>347</v>
      </c>
      <c r="K619" s="3" t="s">
        <v>1876</v>
      </c>
      <c r="L619" s="2" t="s">
        <v>25</v>
      </c>
    </row>
    <row r="620" spans="1:12" ht="13.5">
      <c r="A620" s="2" t="s">
        <v>1557</v>
      </c>
      <c r="B620" s="2" t="s">
        <v>1558</v>
      </c>
      <c r="C620" s="2" t="s">
        <v>1559</v>
      </c>
      <c r="D620" s="2" t="s">
        <v>1560</v>
      </c>
      <c r="E620" s="3" t="s">
        <v>19</v>
      </c>
      <c r="F620" s="2" t="s">
        <v>19</v>
      </c>
      <c r="G620" s="2" t="s">
        <v>1877</v>
      </c>
      <c r="H620" s="2" t="s">
        <v>1878</v>
      </c>
      <c r="I620" s="2" t="s">
        <v>1563</v>
      </c>
      <c r="J620" s="2" t="s">
        <v>347</v>
      </c>
      <c r="K620" s="3" t="s">
        <v>1879</v>
      </c>
      <c r="L620" s="2" t="s">
        <v>25</v>
      </c>
    </row>
    <row r="621" spans="1:12" ht="13.5">
      <c r="A621" s="2" t="s">
        <v>1557</v>
      </c>
      <c r="B621" s="2" t="s">
        <v>1558</v>
      </c>
      <c r="C621" s="2" t="s">
        <v>1559</v>
      </c>
      <c r="D621" s="2" t="s">
        <v>1560</v>
      </c>
      <c r="E621" s="3" t="s">
        <v>19</v>
      </c>
      <c r="F621" s="2" t="s">
        <v>19</v>
      </c>
      <c r="G621" s="2" t="s">
        <v>1880</v>
      </c>
      <c r="H621" s="2" t="s">
        <v>1881</v>
      </c>
      <c r="I621" s="2" t="s">
        <v>1563</v>
      </c>
      <c r="J621" s="2" t="s">
        <v>347</v>
      </c>
      <c r="K621" s="3" t="s">
        <v>1882</v>
      </c>
      <c r="L621" s="2" t="s">
        <v>25</v>
      </c>
    </row>
    <row r="622" spans="1:12" ht="13.5">
      <c r="A622" s="2" t="s">
        <v>1557</v>
      </c>
      <c r="B622" s="2" t="s">
        <v>1558</v>
      </c>
      <c r="C622" s="2" t="s">
        <v>1559</v>
      </c>
      <c r="D622" s="2" t="s">
        <v>1560</v>
      </c>
      <c r="E622" s="3" t="s">
        <v>19</v>
      </c>
      <c r="F622" s="2" t="s">
        <v>19</v>
      </c>
      <c r="G622" s="2" t="s">
        <v>1883</v>
      </c>
      <c r="H622" s="2" t="s">
        <v>1884</v>
      </c>
      <c r="I622" s="2" t="s">
        <v>1563</v>
      </c>
      <c r="J622" s="2" t="s">
        <v>347</v>
      </c>
      <c r="K622" s="3" t="s">
        <v>1885</v>
      </c>
      <c r="L622" s="2" t="s">
        <v>25</v>
      </c>
    </row>
    <row r="623" spans="1:12" ht="13.5">
      <c r="A623" s="2" t="s">
        <v>1557</v>
      </c>
      <c r="B623" s="2" t="s">
        <v>1558</v>
      </c>
      <c r="C623" s="2" t="s">
        <v>1559</v>
      </c>
      <c r="D623" s="2" t="s">
        <v>1560</v>
      </c>
      <c r="E623" s="3" t="s">
        <v>19</v>
      </c>
      <c r="F623" s="2" t="s">
        <v>19</v>
      </c>
      <c r="G623" s="2" t="s">
        <v>1886</v>
      </c>
      <c r="H623" s="2" t="s">
        <v>1887</v>
      </c>
      <c r="I623" s="2" t="s">
        <v>1563</v>
      </c>
      <c r="J623" s="2" t="s">
        <v>347</v>
      </c>
      <c r="K623" s="3" t="s">
        <v>1888</v>
      </c>
      <c r="L623" s="2" t="s">
        <v>25</v>
      </c>
    </row>
    <row r="624" spans="1:12" ht="13.5">
      <c r="A624" s="2" t="s">
        <v>1557</v>
      </c>
      <c r="B624" s="2" t="s">
        <v>1558</v>
      </c>
      <c r="C624" s="2" t="s">
        <v>1559</v>
      </c>
      <c r="D624" s="2" t="s">
        <v>1560</v>
      </c>
      <c r="E624" s="3" t="s">
        <v>19</v>
      </c>
      <c r="F624" s="2" t="s">
        <v>19</v>
      </c>
      <c r="G624" s="2" t="s">
        <v>1889</v>
      </c>
      <c r="H624" s="2" t="s">
        <v>1890</v>
      </c>
      <c r="I624" s="2" t="s">
        <v>1563</v>
      </c>
      <c r="J624" s="2" t="s">
        <v>347</v>
      </c>
      <c r="K624" s="3" t="s">
        <v>1891</v>
      </c>
      <c r="L624" s="2" t="s">
        <v>25</v>
      </c>
    </row>
    <row r="625" spans="1:12" ht="13.5">
      <c r="A625" s="2" t="s">
        <v>1557</v>
      </c>
      <c r="B625" s="2" t="s">
        <v>1558</v>
      </c>
      <c r="C625" s="2" t="s">
        <v>1559</v>
      </c>
      <c r="D625" s="2" t="s">
        <v>1560</v>
      </c>
      <c r="E625" s="3" t="s">
        <v>19</v>
      </c>
      <c r="F625" s="2" t="s">
        <v>19</v>
      </c>
      <c r="G625" s="2" t="s">
        <v>1892</v>
      </c>
      <c r="H625" s="2" t="s">
        <v>1893</v>
      </c>
      <c r="I625" s="2" t="s">
        <v>1563</v>
      </c>
      <c r="J625" s="2" t="s">
        <v>347</v>
      </c>
      <c r="K625" s="3" t="s">
        <v>1894</v>
      </c>
      <c r="L625" s="2" t="s">
        <v>25</v>
      </c>
    </row>
    <row r="626" spans="1:12" ht="13.5">
      <c r="A626" s="2" t="s">
        <v>1557</v>
      </c>
      <c r="B626" s="2" t="s">
        <v>1558</v>
      </c>
      <c r="C626" s="2" t="s">
        <v>1559</v>
      </c>
      <c r="D626" s="2" t="s">
        <v>1560</v>
      </c>
      <c r="E626" s="3" t="s">
        <v>19</v>
      </c>
      <c r="F626" s="2" t="s">
        <v>19</v>
      </c>
      <c r="G626" s="2" t="s">
        <v>1895</v>
      </c>
      <c r="H626" s="2" t="s">
        <v>1896</v>
      </c>
      <c r="I626" s="2" t="s">
        <v>1563</v>
      </c>
      <c r="J626" s="2" t="s">
        <v>347</v>
      </c>
      <c r="K626" s="3" t="s">
        <v>1897</v>
      </c>
      <c r="L626" s="2" t="s">
        <v>25</v>
      </c>
    </row>
    <row r="627" spans="1:12" ht="13.5">
      <c r="A627" s="2" t="s">
        <v>1557</v>
      </c>
      <c r="B627" s="2" t="s">
        <v>1558</v>
      </c>
      <c r="C627" s="2" t="s">
        <v>1559</v>
      </c>
      <c r="D627" s="2" t="s">
        <v>1560</v>
      </c>
      <c r="E627" s="3" t="s">
        <v>19</v>
      </c>
      <c r="F627" s="2" t="s">
        <v>19</v>
      </c>
      <c r="G627" s="2" t="s">
        <v>1898</v>
      </c>
      <c r="H627" s="2" t="s">
        <v>1899</v>
      </c>
      <c r="I627" s="2" t="s">
        <v>1563</v>
      </c>
      <c r="J627" s="2" t="s">
        <v>347</v>
      </c>
      <c r="K627" s="3" t="s">
        <v>1900</v>
      </c>
      <c r="L627" s="2" t="s">
        <v>25</v>
      </c>
    </row>
    <row r="628" spans="1:12" ht="13.5">
      <c r="A628" s="2" t="s">
        <v>1557</v>
      </c>
      <c r="B628" s="2" t="s">
        <v>1558</v>
      </c>
      <c r="C628" s="2" t="s">
        <v>1559</v>
      </c>
      <c r="D628" s="2" t="s">
        <v>1560</v>
      </c>
      <c r="E628" s="3" t="s">
        <v>19</v>
      </c>
      <c r="F628" s="2" t="s">
        <v>19</v>
      </c>
      <c r="G628" s="2" t="s">
        <v>1901</v>
      </c>
      <c r="H628" s="2" t="s">
        <v>1902</v>
      </c>
      <c r="I628" s="2" t="s">
        <v>1563</v>
      </c>
      <c r="J628" s="2" t="s">
        <v>347</v>
      </c>
      <c r="K628" s="3" t="s">
        <v>1903</v>
      </c>
      <c r="L628" s="2" t="s">
        <v>25</v>
      </c>
    </row>
    <row r="629" spans="1:12" ht="13.5">
      <c r="A629" s="2" t="s">
        <v>1557</v>
      </c>
      <c r="B629" s="2" t="s">
        <v>1558</v>
      </c>
      <c r="C629" s="2" t="s">
        <v>1559</v>
      </c>
      <c r="D629" s="2" t="s">
        <v>1560</v>
      </c>
      <c r="E629" s="3" t="s">
        <v>19</v>
      </c>
      <c r="F629" s="2" t="s">
        <v>19</v>
      </c>
      <c r="G629" s="2" t="s">
        <v>1904</v>
      </c>
      <c r="H629" s="2" t="s">
        <v>1905</v>
      </c>
      <c r="I629" s="2" t="s">
        <v>1563</v>
      </c>
      <c r="J629" s="2" t="s">
        <v>1564</v>
      </c>
      <c r="K629" s="3" t="s">
        <v>1906</v>
      </c>
      <c r="L629" s="2" t="s">
        <v>25</v>
      </c>
    </row>
    <row r="630" spans="1:12" ht="13.5">
      <c r="A630" s="2" t="s">
        <v>1557</v>
      </c>
      <c r="B630" s="2" t="s">
        <v>1558</v>
      </c>
      <c r="C630" s="2" t="s">
        <v>1559</v>
      </c>
      <c r="D630" s="2" t="s">
        <v>1560</v>
      </c>
      <c r="E630" s="3" t="s">
        <v>19</v>
      </c>
      <c r="F630" s="2" t="s">
        <v>19</v>
      </c>
      <c r="G630" s="2" t="s">
        <v>1907</v>
      </c>
      <c r="H630" s="2" t="s">
        <v>1908</v>
      </c>
      <c r="I630" s="2" t="s">
        <v>1563</v>
      </c>
      <c r="J630" s="2" t="s">
        <v>347</v>
      </c>
      <c r="K630" s="3" t="s">
        <v>1909</v>
      </c>
      <c r="L630" s="2" t="s">
        <v>25</v>
      </c>
    </row>
    <row r="631" spans="1:12" ht="13.5">
      <c r="A631" s="2" t="s">
        <v>1557</v>
      </c>
      <c r="B631" s="2" t="s">
        <v>1558</v>
      </c>
      <c r="C631" s="2" t="s">
        <v>1559</v>
      </c>
      <c r="D631" s="2" t="s">
        <v>1560</v>
      </c>
      <c r="E631" s="3" t="s">
        <v>19</v>
      </c>
      <c r="F631" s="2" t="s">
        <v>19</v>
      </c>
      <c r="G631" s="2" t="s">
        <v>1910</v>
      </c>
      <c r="H631" s="2" t="s">
        <v>1911</v>
      </c>
      <c r="I631" s="2" t="s">
        <v>1563</v>
      </c>
      <c r="J631" s="2" t="s">
        <v>347</v>
      </c>
      <c r="K631" s="3" t="s">
        <v>1912</v>
      </c>
      <c r="L631" s="2" t="s">
        <v>25</v>
      </c>
    </row>
    <row r="632" spans="1:12" ht="13.5">
      <c r="A632" s="2" t="s">
        <v>1557</v>
      </c>
      <c r="B632" s="2" t="s">
        <v>1558</v>
      </c>
      <c r="C632" s="2" t="s">
        <v>1559</v>
      </c>
      <c r="D632" s="2" t="s">
        <v>1560</v>
      </c>
      <c r="E632" s="3" t="s">
        <v>19</v>
      </c>
      <c r="F632" s="2" t="s">
        <v>19</v>
      </c>
      <c r="G632" s="2" t="s">
        <v>1913</v>
      </c>
      <c r="H632" s="2" t="s">
        <v>1914</v>
      </c>
      <c r="I632" s="2" t="s">
        <v>1563</v>
      </c>
      <c r="J632" s="2" t="s">
        <v>347</v>
      </c>
      <c r="K632" s="3" t="s">
        <v>1915</v>
      </c>
      <c r="L632" s="2" t="s">
        <v>25</v>
      </c>
    </row>
    <row r="633" spans="1:12" ht="13.5">
      <c r="A633" s="2" t="s">
        <v>1557</v>
      </c>
      <c r="B633" s="2" t="s">
        <v>1558</v>
      </c>
      <c r="C633" s="2" t="s">
        <v>1559</v>
      </c>
      <c r="D633" s="2" t="s">
        <v>1560</v>
      </c>
      <c r="E633" s="3" t="s">
        <v>19</v>
      </c>
      <c r="F633" s="2" t="s">
        <v>19</v>
      </c>
      <c r="G633" s="2" t="s">
        <v>1916</v>
      </c>
      <c r="H633" s="2" t="s">
        <v>1917</v>
      </c>
      <c r="I633" s="2" t="s">
        <v>1563</v>
      </c>
      <c r="J633" s="2" t="s">
        <v>347</v>
      </c>
      <c r="K633" s="3" t="s">
        <v>1918</v>
      </c>
      <c r="L633" s="2" t="s">
        <v>25</v>
      </c>
    </row>
    <row r="634" spans="1:12" ht="13.5">
      <c r="A634" s="2" t="s">
        <v>1557</v>
      </c>
      <c r="B634" s="2" t="s">
        <v>1558</v>
      </c>
      <c r="C634" s="2" t="s">
        <v>1559</v>
      </c>
      <c r="D634" s="2" t="s">
        <v>1560</v>
      </c>
      <c r="E634" s="3" t="s">
        <v>19</v>
      </c>
      <c r="F634" s="2" t="s">
        <v>19</v>
      </c>
      <c r="G634" s="2" t="s">
        <v>1919</v>
      </c>
      <c r="H634" s="2" t="s">
        <v>1920</v>
      </c>
      <c r="I634" s="2" t="s">
        <v>1563</v>
      </c>
      <c r="J634" s="2" t="s">
        <v>347</v>
      </c>
      <c r="K634" s="3" t="s">
        <v>1921</v>
      </c>
      <c r="L634" s="2" t="s">
        <v>25</v>
      </c>
    </row>
    <row r="635" spans="1:12" ht="13.5">
      <c r="A635" s="2" t="s">
        <v>1557</v>
      </c>
      <c r="B635" s="2" t="s">
        <v>1558</v>
      </c>
      <c r="C635" s="2" t="s">
        <v>1559</v>
      </c>
      <c r="D635" s="2" t="s">
        <v>1560</v>
      </c>
      <c r="E635" s="3" t="s">
        <v>19</v>
      </c>
      <c r="F635" s="2" t="s">
        <v>19</v>
      </c>
      <c r="G635" s="2" t="s">
        <v>1922</v>
      </c>
      <c r="H635" s="2" t="s">
        <v>1923</v>
      </c>
      <c r="I635" s="2" t="s">
        <v>1563</v>
      </c>
      <c r="J635" s="2" t="s">
        <v>347</v>
      </c>
      <c r="K635" s="3" t="s">
        <v>1924</v>
      </c>
      <c r="L635" s="2" t="s">
        <v>25</v>
      </c>
    </row>
    <row r="636" spans="1:12" ht="13.5">
      <c r="A636" s="2" t="s">
        <v>1557</v>
      </c>
      <c r="B636" s="2" t="s">
        <v>1558</v>
      </c>
      <c r="C636" s="2" t="s">
        <v>1559</v>
      </c>
      <c r="D636" s="2" t="s">
        <v>1560</v>
      </c>
      <c r="E636" s="3" t="s">
        <v>19</v>
      </c>
      <c r="F636" s="2" t="s">
        <v>19</v>
      </c>
      <c r="G636" s="2" t="s">
        <v>1925</v>
      </c>
      <c r="H636" s="2" t="s">
        <v>1926</v>
      </c>
      <c r="I636" s="2" t="s">
        <v>1563</v>
      </c>
      <c r="J636" s="2" t="s">
        <v>347</v>
      </c>
      <c r="K636" s="3" t="s">
        <v>1927</v>
      </c>
      <c r="L636" s="2" t="s">
        <v>25</v>
      </c>
    </row>
    <row r="637" spans="1:12" ht="13.5">
      <c r="A637" s="2" t="s">
        <v>1557</v>
      </c>
      <c r="B637" s="2" t="s">
        <v>1558</v>
      </c>
      <c r="C637" s="2" t="s">
        <v>1559</v>
      </c>
      <c r="D637" s="2" t="s">
        <v>1560</v>
      </c>
      <c r="E637" s="3" t="s">
        <v>19</v>
      </c>
      <c r="F637" s="2" t="s">
        <v>19</v>
      </c>
      <c r="G637" s="2" t="s">
        <v>1928</v>
      </c>
      <c r="H637" s="2" t="s">
        <v>1929</v>
      </c>
      <c r="I637" s="2" t="s">
        <v>1563</v>
      </c>
      <c r="J637" s="2" t="s">
        <v>347</v>
      </c>
      <c r="K637" s="3" t="s">
        <v>1930</v>
      </c>
      <c r="L637" s="2" t="s">
        <v>25</v>
      </c>
    </row>
    <row r="638" spans="1:12" ht="13.5">
      <c r="A638" s="2" t="s">
        <v>1557</v>
      </c>
      <c r="B638" s="2" t="s">
        <v>1558</v>
      </c>
      <c r="C638" s="2" t="s">
        <v>1559</v>
      </c>
      <c r="D638" s="2" t="s">
        <v>1560</v>
      </c>
      <c r="E638" s="3" t="s">
        <v>19</v>
      </c>
      <c r="F638" s="2" t="s">
        <v>19</v>
      </c>
      <c r="G638" s="2" t="s">
        <v>1931</v>
      </c>
      <c r="H638" s="2" t="s">
        <v>1932</v>
      </c>
      <c r="I638" s="2" t="s">
        <v>1563</v>
      </c>
      <c r="J638" s="2" t="s">
        <v>347</v>
      </c>
      <c r="K638" s="3" t="s">
        <v>1933</v>
      </c>
      <c r="L638" s="2" t="s">
        <v>25</v>
      </c>
    </row>
    <row r="639" spans="1:12" ht="13.5">
      <c r="A639" s="2" t="s">
        <v>1557</v>
      </c>
      <c r="B639" s="2" t="s">
        <v>1558</v>
      </c>
      <c r="C639" s="2" t="s">
        <v>1559</v>
      </c>
      <c r="D639" s="2" t="s">
        <v>1560</v>
      </c>
      <c r="E639" s="3" t="s">
        <v>19</v>
      </c>
      <c r="F639" s="2" t="s">
        <v>19</v>
      </c>
      <c r="G639" s="2" t="s">
        <v>1934</v>
      </c>
      <c r="H639" s="2" t="s">
        <v>1935</v>
      </c>
      <c r="I639" s="2" t="s">
        <v>1563</v>
      </c>
      <c r="J639" s="2" t="s">
        <v>23</v>
      </c>
      <c r="K639" s="3" t="s">
        <v>1936</v>
      </c>
      <c r="L639" s="2" t="s">
        <v>25</v>
      </c>
    </row>
    <row r="640" spans="1:12" ht="13.5">
      <c r="A640" s="2" t="s">
        <v>1557</v>
      </c>
      <c r="B640" s="2" t="s">
        <v>1558</v>
      </c>
      <c r="C640" s="2" t="s">
        <v>1559</v>
      </c>
      <c r="D640" s="2" t="s">
        <v>1560</v>
      </c>
      <c r="E640" s="3" t="s">
        <v>19</v>
      </c>
      <c r="F640" s="2" t="s">
        <v>19</v>
      </c>
      <c r="G640" s="2" t="s">
        <v>1937</v>
      </c>
      <c r="H640" s="2" t="s">
        <v>1938</v>
      </c>
      <c r="I640" s="2" t="s">
        <v>1563</v>
      </c>
      <c r="J640" s="2" t="s">
        <v>23</v>
      </c>
      <c r="K640" s="3" t="s">
        <v>1939</v>
      </c>
      <c r="L640" s="2" t="s">
        <v>25</v>
      </c>
    </row>
    <row r="641" spans="1:12" ht="13.5">
      <c r="A641" s="2" t="s">
        <v>1557</v>
      </c>
      <c r="B641" s="2" t="s">
        <v>1558</v>
      </c>
      <c r="C641" s="2" t="s">
        <v>1559</v>
      </c>
      <c r="D641" s="2" t="s">
        <v>1560</v>
      </c>
      <c r="E641" s="3" t="s">
        <v>19</v>
      </c>
      <c r="F641" s="2" t="s">
        <v>19</v>
      </c>
      <c r="G641" s="2" t="s">
        <v>1940</v>
      </c>
      <c r="H641" s="2" t="s">
        <v>1941</v>
      </c>
      <c r="I641" s="2" t="s">
        <v>1563</v>
      </c>
      <c r="J641" s="2" t="s">
        <v>347</v>
      </c>
      <c r="K641" s="3" t="s">
        <v>1942</v>
      </c>
      <c r="L641" s="2" t="s">
        <v>25</v>
      </c>
    </row>
    <row r="642" spans="1:12" ht="13.5">
      <c r="A642" s="2" t="s">
        <v>1557</v>
      </c>
      <c r="B642" s="2" t="s">
        <v>1558</v>
      </c>
      <c r="C642" s="2" t="s">
        <v>1559</v>
      </c>
      <c r="D642" s="2" t="s">
        <v>1560</v>
      </c>
      <c r="E642" s="3" t="s">
        <v>19</v>
      </c>
      <c r="F642" s="2" t="s">
        <v>19</v>
      </c>
      <c r="G642" s="2" t="s">
        <v>1943</v>
      </c>
      <c r="H642" s="2" t="s">
        <v>1944</v>
      </c>
      <c r="I642" s="2" t="s">
        <v>1563</v>
      </c>
      <c r="J642" s="2" t="s">
        <v>347</v>
      </c>
      <c r="K642" s="3" t="s">
        <v>1945</v>
      </c>
      <c r="L642" s="2" t="s">
        <v>25</v>
      </c>
    </row>
    <row r="643" spans="1:12" ht="13.5">
      <c r="A643" s="2" t="s">
        <v>1557</v>
      </c>
      <c r="B643" s="2" t="s">
        <v>1558</v>
      </c>
      <c r="C643" s="2" t="s">
        <v>1559</v>
      </c>
      <c r="D643" s="2" t="s">
        <v>1560</v>
      </c>
      <c r="E643" s="3" t="s">
        <v>19</v>
      </c>
      <c r="F643" s="2" t="s">
        <v>19</v>
      </c>
      <c r="G643" s="2" t="s">
        <v>1946</v>
      </c>
      <c r="H643" s="2" t="s">
        <v>1947</v>
      </c>
      <c r="I643" s="2" t="s">
        <v>1563</v>
      </c>
      <c r="J643" s="2" t="s">
        <v>347</v>
      </c>
      <c r="K643" s="3" t="s">
        <v>1948</v>
      </c>
      <c r="L643" s="2" t="s">
        <v>25</v>
      </c>
    </row>
    <row r="644" spans="1:12" ht="13.5">
      <c r="A644" s="2" t="s">
        <v>1557</v>
      </c>
      <c r="B644" s="2" t="s">
        <v>1558</v>
      </c>
      <c r="C644" s="2" t="s">
        <v>1559</v>
      </c>
      <c r="D644" s="2" t="s">
        <v>1560</v>
      </c>
      <c r="E644" s="3" t="s">
        <v>19</v>
      </c>
      <c r="F644" s="2" t="s">
        <v>19</v>
      </c>
      <c r="G644" s="2" t="s">
        <v>1949</v>
      </c>
      <c r="H644" s="2" t="s">
        <v>1950</v>
      </c>
      <c r="I644" s="2" t="s">
        <v>1563</v>
      </c>
      <c r="J644" s="2" t="s">
        <v>347</v>
      </c>
      <c r="K644" s="3" t="s">
        <v>1951</v>
      </c>
      <c r="L644" s="2" t="s">
        <v>25</v>
      </c>
    </row>
    <row r="645" spans="1:12" ht="13.5">
      <c r="A645" s="2" t="s">
        <v>1557</v>
      </c>
      <c r="B645" s="2" t="s">
        <v>1558</v>
      </c>
      <c r="C645" s="2" t="s">
        <v>1559</v>
      </c>
      <c r="D645" s="2" t="s">
        <v>1560</v>
      </c>
      <c r="E645" s="3" t="s">
        <v>19</v>
      </c>
      <c r="F645" s="2" t="s">
        <v>19</v>
      </c>
      <c r="G645" s="2" t="s">
        <v>1952</v>
      </c>
      <c r="H645" s="2" t="s">
        <v>1953</v>
      </c>
      <c r="I645" s="2" t="s">
        <v>1563</v>
      </c>
      <c r="J645" s="2" t="s">
        <v>347</v>
      </c>
      <c r="K645" s="3" t="s">
        <v>1954</v>
      </c>
      <c r="L645" s="2" t="s">
        <v>25</v>
      </c>
    </row>
    <row r="646" spans="1:12" ht="13.5">
      <c r="A646" s="2" t="s">
        <v>1557</v>
      </c>
      <c r="B646" s="2" t="s">
        <v>1558</v>
      </c>
      <c r="C646" s="2" t="s">
        <v>1559</v>
      </c>
      <c r="D646" s="2" t="s">
        <v>1560</v>
      </c>
      <c r="E646" s="3" t="s">
        <v>19</v>
      </c>
      <c r="F646" s="2" t="s">
        <v>19</v>
      </c>
      <c r="G646" s="2" t="s">
        <v>1955</v>
      </c>
      <c r="H646" s="2" t="s">
        <v>1956</v>
      </c>
      <c r="I646" s="2" t="s">
        <v>1563</v>
      </c>
      <c r="J646" s="2" t="s">
        <v>347</v>
      </c>
      <c r="K646" s="3" t="s">
        <v>1957</v>
      </c>
      <c r="L646" s="2" t="s">
        <v>25</v>
      </c>
    </row>
    <row r="647" spans="1:12" ht="13.5">
      <c r="A647" s="2" t="s">
        <v>1557</v>
      </c>
      <c r="B647" s="2" t="s">
        <v>1558</v>
      </c>
      <c r="C647" s="2" t="s">
        <v>1559</v>
      </c>
      <c r="D647" s="2" t="s">
        <v>1560</v>
      </c>
      <c r="E647" s="3" t="s">
        <v>19</v>
      </c>
      <c r="F647" s="2" t="s">
        <v>19</v>
      </c>
      <c r="G647" s="2" t="s">
        <v>1958</v>
      </c>
      <c r="H647" s="2" t="s">
        <v>1959</v>
      </c>
      <c r="I647" s="2" t="s">
        <v>1563</v>
      </c>
      <c r="J647" s="2" t="s">
        <v>347</v>
      </c>
      <c r="K647" s="3" t="s">
        <v>1960</v>
      </c>
      <c r="L647" s="2" t="s">
        <v>25</v>
      </c>
    </row>
    <row r="648" spans="1:12" ht="13.5">
      <c r="A648" s="2" t="s">
        <v>1557</v>
      </c>
      <c r="B648" s="2" t="s">
        <v>1558</v>
      </c>
      <c r="C648" s="2" t="s">
        <v>1559</v>
      </c>
      <c r="D648" s="2" t="s">
        <v>1560</v>
      </c>
      <c r="E648" s="3" t="s">
        <v>19</v>
      </c>
      <c r="F648" s="2" t="s">
        <v>19</v>
      </c>
      <c r="G648" s="2" t="s">
        <v>1961</v>
      </c>
      <c r="H648" s="2" t="s">
        <v>1962</v>
      </c>
      <c r="I648" s="2" t="s">
        <v>1563</v>
      </c>
      <c r="J648" s="2" t="s">
        <v>23</v>
      </c>
      <c r="K648" s="3" t="s">
        <v>1963</v>
      </c>
      <c r="L648" s="2" t="s">
        <v>25</v>
      </c>
    </row>
    <row r="649" spans="1:12" ht="13.5">
      <c r="A649" s="2" t="s">
        <v>1557</v>
      </c>
      <c r="B649" s="2" t="s">
        <v>1558</v>
      </c>
      <c r="C649" s="2" t="s">
        <v>1559</v>
      </c>
      <c r="D649" s="2" t="s">
        <v>1560</v>
      </c>
      <c r="E649" s="3" t="s">
        <v>19</v>
      </c>
      <c r="F649" s="2" t="s">
        <v>19</v>
      </c>
      <c r="G649" s="2" t="s">
        <v>1964</v>
      </c>
      <c r="H649" s="2" t="s">
        <v>1965</v>
      </c>
      <c r="I649" s="2" t="s">
        <v>1563</v>
      </c>
      <c r="J649" s="2" t="s">
        <v>347</v>
      </c>
      <c r="K649" s="3" t="s">
        <v>1966</v>
      </c>
      <c r="L649" s="2" t="s">
        <v>25</v>
      </c>
    </row>
    <row r="650" spans="1:12" ht="13.5">
      <c r="A650" s="2" t="s">
        <v>1557</v>
      </c>
      <c r="B650" s="2" t="s">
        <v>1558</v>
      </c>
      <c r="C650" s="2" t="s">
        <v>1559</v>
      </c>
      <c r="D650" s="2" t="s">
        <v>1560</v>
      </c>
      <c r="E650" s="3" t="s">
        <v>19</v>
      </c>
      <c r="F650" s="2" t="s">
        <v>19</v>
      </c>
      <c r="G650" s="2" t="s">
        <v>1967</v>
      </c>
      <c r="H650" s="2" t="s">
        <v>1968</v>
      </c>
      <c r="I650" s="2" t="s">
        <v>1563</v>
      </c>
      <c r="J650" s="2" t="s">
        <v>23</v>
      </c>
      <c r="K650" s="3" t="s">
        <v>622</v>
      </c>
      <c r="L650" s="2" t="s">
        <v>25</v>
      </c>
    </row>
    <row r="651" spans="1:12" ht="13.5">
      <c r="A651" s="2" t="s">
        <v>1557</v>
      </c>
      <c r="B651" s="2" t="s">
        <v>1558</v>
      </c>
      <c r="C651" s="2" t="s">
        <v>1559</v>
      </c>
      <c r="D651" s="2" t="s">
        <v>1560</v>
      </c>
      <c r="E651" s="3" t="s">
        <v>19</v>
      </c>
      <c r="F651" s="2" t="s">
        <v>19</v>
      </c>
      <c r="G651" s="2" t="s">
        <v>1969</v>
      </c>
      <c r="H651" s="2" t="s">
        <v>1970</v>
      </c>
      <c r="I651" s="2" t="s">
        <v>1563</v>
      </c>
      <c r="J651" s="2" t="s">
        <v>23</v>
      </c>
      <c r="K651" s="3" t="s">
        <v>1971</v>
      </c>
      <c r="L651" s="2" t="s">
        <v>25</v>
      </c>
    </row>
    <row r="652" spans="1:12" ht="13.5">
      <c r="A652" s="2" t="s">
        <v>1557</v>
      </c>
      <c r="B652" s="2" t="s">
        <v>1558</v>
      </c>
      <c r="C652" s="2" t="s">
        <v>1559</v>
      </c>
      <c r="D652" s="2" t="s">
        <v>1560</v>
      </c>
      <c r="E652" s="3" t="s">
        <v>19</v>
      </c>
      <c r="F652" s="2" t="s">
        <v>19</v>
      </c>
      <c r="G652" s="2" t="s">
        <v>1972</v>
      </c>
      <c r="H652" s="2" t="s">
        <v>1973</v>
      </c>
      <c r="I652" s="2" t="s">
        <v>1563</v>
      </c>
      <c r="J652" s="2" t="s">
        <v>347</v>
      </c>
      <c r="K652" s="3" t="s">
        <v>1974</v>
      </c>
      <c r="L652" s="2" t="s">
        <v>25</v>
      </c>
    </row>
    <row r="653" spans="1:12" ht="13.5">
      <c r="A653" s="2" t="s">
        <v>1557</v>
      </c>
      <c r="B653" s="2" t="s">
        <v>1558</v>
      </c>
      <c r="C653" s="2" t="s">
        <v>1559</v>
      </c>
      <c r="D653" s="2" t="s">
        <v>1560</v>
      </c>
      <c r="E653" s="3" t="s">
        <v>19</v>
      </c>
      <c r="F653" s="2" t="s">
        <v>19</v>
      </c>
      <c r="G653" s="2" t="s">
        <v>1975</v>
      </c>
      <c r="H653" s="2" t="s">
        <v>1976</v>
      </c>
      <c r="I653" s="2" t="s">
        <v>1563</v>
      </c>
      <c r="J653" s="2" t="s">
        <v>347</v>
      </c>
      <c r="K653" s="3" t="s">
        <v>1977</v>
      </c>
      <c r="L653" s="2" t="s">
        <v>25</v>
      </c>
    </row>
    <row r="654" spans="1:12" ht="13.5">
      <c r="A654" s="2" t="s">
        <v>1557</v>
      </c>
      <c r="B654" s="2" t="s">
        <v>1558</v>
      </c>
      <c r="C654" s="2" t="s">
        <v>1559</v>
      </c>
      <c r="D654" s="2" t="s">
        <v>1560</v>
      </c>
      <c r="E654" s="3" t="s">
        <v>19</v>
      </c>
      <c r="F654" s="2" t="s">
        <v>19</v>
      </c>
      <c r="G654" s="2" t="s">
        <v>1978</v>
      </c>
      <c r="H654" s="2" t="s">
        <v>1979</v>
      </c>
      <c r="I654" s="2" t="s">
        <v>1563</v>
      </c>
      <c r="J654" s="2" t="s">
        <v>347</v>
      </c>
      <c r="K654" s="3" t="s">
        <v>1980</v>
      </c>
      <c r="L654" s="2" t="s">
        <v>25</v>
      </c>
    </row>
    <row r="655" spans="1:12" ht="13.5">
      <c r="A655" s="2" t="s">
        <v>1557</v>
      </c>
      <c r="B655" s="2" t="s">
        <v>1558</v>
      </c>
      <c r="C655" s="2" t="s">
        <v>1559</v>
      </c>
      <c r="D655" s="2" t="s">
        <v>1560</v>
      </c>
      <c r="E655" s="3" t="s">
        <v>19</v>
      </c>
      <c r="F655" s="2" t="s">
        <v>19</v>
      </c>
      <c r="G655" s="2" t="s">
        <v>1981</v>
      </c>
      <c r="H655" s="2" t="s">
        <v>1982</v>
      </c>
      <c r="I655" s="2" t="s">
        <v>1563</v>
      </c>
      <c r="J655" s="2" t="s">
        <v>23</v>
      </c>
      <c r="K655" s="3" t="s">
        <v>1983</v>
      </c>
      <c r="L655" s="2" t="s">
        <v>25</v>
      </c>
    </row>
    <row r="656" spans="1:12" ht="13.5">
      <c r="A656" s="2" t="s">
        <v>1557</v>
      </c>
      <c r="B656" s="2" t="s">
        <v>1558</v>
      </c>
      <c r="C656" s="2" t="s">
        <v>1559</v>
      </c>
      <c r="D656" s="2" t="s">
        <v>1560</v>
      </c>
      <c r="E656" s="3" t="s">
        <v>19</v>
      </c>
      <c r="F656" s="2" t="s">
        <v>19</v>
      </c>
      <c r="G656" s="2" t="s">
        <v>1984</v>
      </c>
      <c r="H656" s="2" t="s">
        <v>1985</v>
      </c>
      <c r="I656" s="2" t="s">
        <v>1563</v>
      </c>
      <c r="J656" s="2" t="s">
        <v>23</v>
      </c>
      <c r="K656" s="3" t="s">
        <v>1986</v>
      </c>
      <c r="L656" s="2" t="s">
        <v>25</v>
      </c>
    </row>
    <row r="657" spans="1:12" ht="13.5">
      <c r="A657" s="2" t="s">
        <v>1557</v>
      </c>
      <c r="B657" s="2" t="s">
        <v>1558</v>
      </c>
      <c r="C657" s="2" t="s">
        <v>1559</v>
      </c>
      <c r="D657" s="2" t="s">
        <v>1560</v>
      </c>
      <c r="E657" s="3" t="s">
        <v>19</v>
      </c>
      <c r="F657" s="2" t="s">
        <v>19</v>
      </c>
      <c r="G657" s="2" t="s">
        <v>1987</v>
      </c>
      <c r="H657" s="2" t="s">
        <v>1988</v>
      </c>
      <c r="I657" s="2" t="s">
        <v>1563</v>
      </c>
      <c r="J657" s="2" t="s">
        <v>23</v>
      </c>
      <c r="K657" s="3" t="s">
        <v>1989</v>
      </c>
      <c r="L657" s="2" t="s">
        <v>25</v>
      </c>
    </row>
    <row r="658" spans="1:12" ht="13.5">
      <c r="A658" s="2" t="s">
        <v>1557</v>
      </c>
      <c r="B658" s="2" t="s">
        <v>1558</v>
      </c>
      <c r="C658" s="2" t="s">
        <v>1559</v>
      </c>
      <c r="D658" s="2" t="s">
        <v>1560</v>
      </c>
      <c r="E658" s="3" t="s">
        <v>19</v>
      </c>
      <c r="F658" s="2" t="s">
        <v>19</v>
      </c>
      <c r="G658" s="2" t="s">
        <v>1990</v>
      </c>
      <c r="H658" s="2" t="s">
        <v>1991</v>
      </c>
      <c r="I658" s="2" t="s">
        <v>1563</v>
      </c>
      <c r="J658" s="2" t="s">
        <v>23</v>
      </c>
      <c r="K658" s="3" t="s">
        <v>1992</v>
      </c>
      <c r="L658" s="2" t="s">
        <v>25</v>
      </c>
    </row>
    <row r="659" spans="1:12" ht="13.5">
      <c r="A659" s="2" t="s">
        <v>1557</v>
      </c>
      <c r="B659" s="2" t="s">
        <v>1558</v>
      </c>
      <c r="C659" s="2" t="s">
        <v>1559</v>
      </c>
      <c r="D659" s="2" t="s">
        <v>1560</v>
      </c>
      <c r="E659" s="3" t="s">
        <v>19</v>
      </c>
      <c r="F659" s="2" t="s">
        <v>19</v>
      </c>
      <c r="G659" s="2" t="s">
        <v>1993</v>
      </c>
      <c r="H659" s="2" t="s">
        <v>1994</v>
      </c>
      <c r="I659" s="2" t="s">
        <v>1563</v>
      </c>
      <c r="J659" s="2" t="s">
        <v>23</v>
      </c>
      <c r="K659" s="3" t="s">
        <v>1995</v>
      </c>
      <c r="L659" s="2" t="s">
        <v>25</v>
      </c>
    </row>
    <row r="660" spans="1:12" ht="13.5">
      <c r="A660" s="2" t="s">
        <v>1557</v>
      </c>
      <c r="B660" s="2" t="s">
        <v>1558</v>
      </c>
      <c r="C660" s="2" t="s">
        <v>1559</v>
      </c>
      <c r="D660" s="2" t="s">
        <v>1560</v>
      </c>
      <c r="E660" s="3" t="s">
        <v>19</v>
      </c>
      <c r="F660" s="2" t="s">
        <v>19</v>
      </c>
      <c r="G660" s="2" t="s">
        <v>1996</v>
      </c>
      <c r="H660" s="2" t="s">
        <v>1997</v>
      </c>
      <c r="I660" s="2" t="s">
        <v>1563</v>
      </c>
      <c r="J660" s="2" t="s">
        <v>23</v>
      </c>
      <c r="K660" s="3" t="s">
        <v>1998</v>
      </c>
      <c r="L660" s="2" t="s">
        <v>25</v>
      </c>
    </row>
    <row r="661" spans="1:12" ht="13.5">
      <c r="A661" s="2" t="s">
        <v>1557</v>
      </c>
      <c r="B661" s="2" t="s">
        <v>1558</v>
      </c>
      <c r="C661" s="2" t="s">
        <v>1559</v>
      </c>
      <c r="D661" s="2" t="s">
        <v>1560</v>
      </c>
      <c r="E661" s="3" t="s">
        <v>19</v>
      </c>
      <c r="F661" s="2" t="s">
        <v>19</v>
      </c>
      <c r="G661" s="2" t="s">
        <v>1999</v>
      </c>
      <c r="H661" s="2" t="s">
        <v>2000</v>
      </c>
      <c r="I661" s="2" t="s">
        <v>1563</v>
      </c>
      <c r="J661" s="2" t="s">
        <v>23</v>
      </c>
      <c r="K661" s="3" t="s">
        <v>2001</v>
      </c>
      <c r="L661" s="2" t="s">
        <v>25</v>
      </c>
    </row>
    <row r="662" spans="1:12" ht="13.5">
      <c r="A662" s="2" t="s">
        <v>1557</v>
      </c>
      <c r="B662" s="2" t="s">
        <v>1558</v>
      </c>
      <c r="C662" s="2" t="s">
        <v>1559</v>
      </c>
      <c r="D662" s="2" t="s">
        <v>1560</v>
      </c>
      <c r="E662" s="3" t="s">
        <v>19</v>
      </c>
      <c r="F662" s="2" t="s">
        <v>19</v>
      </c>
      <c r="G662" s="2" t="s">
        <v>2002</v>
      </c>
      <c r="H662" s="2" t="s">
        <v>2003</v>
      </c>
      <c r="I662" s="2" t="s">
        <v>1563</v>
      </c>
      <c r="J662" s="2" t="s">
        <v>347</v>
      </c>
      <c r="K662" s="3" t="s">
        <v>2004</v>
      </c>
      <c r="L662" s="2" t="s">
        <v>25</v>
      </c>
    </row>
    <row r="663" spans="1:12" ht="13.5">
      <c r="A663" s="2" t="s">
        <v>1557</v>
      </c>
      <c r="B663" s="2" t="s">
        <v>1558</v>
      </c>
      <c r="C663" s="2" t="s">
        <v>1559</v>
      </c>
      <c r="D663" s="2" t="s">
        <v>1560</v>
      </c>
      <c r="E663" s="3" t="s">
        <v>19</v>
      </c>
      <c r="F663" s="2" t="s">
        <v>19</v>
      </c>
      <c r="G663" s="2" t="s">
        <v>2005</v>
      </c>
      <c r="H663" s="2" t="s">
        <v>2006</v>
      </c>
      <c r="I663" s="2" t="s">
        <v>1563</v>
      </c>
      <c r="J663" s="2" t="s">
        <v>347</v>
      </c>
      <c r="K663" s="3" t="s">
        <v>2007</v>
      </c>
      <c r="L663" s="2" t="s">
        <v>25</v>
      </c>
    </row>
    <row r="664" spans="1:12" ht="13.5">
      <c r="A664" s="2" t="s">
        <v>1557</v>
      </c>
      <c r="B664" s="2" t="s">
        <v>1558</v>
      </c>
      <c r="C664" s="2" t="s">
        <v>1559</v>
      </c>
      <c r="D664" s="2" t="s">
        <v>1560</v>
      </c>
      <c r="E664" s="3" t="s">
        <v>19</v>
      </c>
      <c r="F664" s="2" t="s">
        <v>19</v>
      </c>
      <c r="G664" s="2" t="s">
        <v>2008</v>
      </c>
      <c r="H664" s="2" t="s">
        <v>2009</v>
      </c>
      <c r="I664" s="2" t="s">
        <v>1563</v>
      </c>
      <c r="J664" s="2" t="s">
        <v>23</v>
      </c>
      <c r="K664" s="3" t="s">
        <v>2010</v>
      </c>
      <c r="L664" s="2" t="s">
        <v>25</v>
      </c>
    </row>
    <row r="665" spans="1:12" ht="13.5">
      <c r="A665" s="2" t="s">
        <v>1557</v>
      </c>
      <c r="B665" s="2" t="s">
        <v>1558</v>
      </c>
      <c r="C665" s="2" t="s">
        <v>1559</v>
      </c>
      <c r="D665" s="2" t="s">
        <v>1560</v>
      </c>
      <c r="E665" s="3" t="s">
        <v>19</v>
      </c>
      <c r="F665" s="2" t="s">
        <v>19</v>
      </c>
      <c r="G665" s="2" t="s">
        <v>2011</v>
      </c>
      <c r="H665" s="2" t="s">
        <v>2012</v>
      </c>
      <c r="I665" s="2" t="s">
        <v>1563</v>
      </c>
      <c r="J665" s="2" t="s">
        <v>23</v>
      </c>
      <c r="K665" s="3" t="s">
        <v>2013</v>
      </c>
      <c r="L665" s="2" t="s">
        <v>25</v>
      </c>
    </row>
    <row r="666" spans="1:12" ht="13.5">
      <c r="A666" s="2" t="s">
        <v>1557</v>
      </c>
      <c r="B666" s="2" t="s">
        <v>1558</v>
      </c>
      <c r="C666" s="2" t="s">
        <v>2014</v>
      </c>
      <c r="D666" s="2" t="s">
        <v>2015</v>
      </c>
      <c r="E666" s="3" t="s">
        <v>19</v>
      </c>
      <c r="F666" s="2" t="s">
        <v>19</v>
      </c>
      <c r="G666" s="2" t="s">
        <v>2016</v>
      </c>
      <c r="H666" s="2" t="s">
        <v>2017</v>
      </c>
      <c r="I666" s="2" t="s">
        <v>2018</v>
      </c>
      <c r="J666" s="2" t="s">
        <v>1564</v>
      </c>
      <c r="K666" s="3" t="s">
        <v>2019</v>
      </c>
      <c r="L666" s="2" t="s">
        <v>25</v>
      </c>
    </row>
    <row r="667" spans="1:12" ht="13.5">
      <c r="A667" s="2" t="s">
        <v>1557</v>
      </c>
      <c r="B667" s="2" t="s">
        <v>1558</v>
      </c>
      <c r="C667" s="2" t="s">
        <v>2014</v>
      </c>
      <c r="D667" s="2" t="s">
        <v>2015</v>
      </c>
      <c r="E667" s="3" t="s">
        <v>19</v>
      </c>
      <c r="F667" s="2" t="s">
        <v>19</v>
      </c>
      <c r="G667" s="2" t="s">
        <v>2020</v>
      </c>
      <c r="H667" s="2" t="s">
        <v>2021</v>
      </c>
      <c r="I667" s="2" t="s">
        <v>2018</v>
      </c>
      <c r="J667" s="2" t="s">
        <v>23</v>
      </c>
      <c r="K667" s="3" t="s">
        <v>2022</v>
      </c>
      <c r="L667" s="2" t="s">
        <v>25</v>
      </c>
    </row>
    <row r="668" spans="1:12" ht="13.5">
      <c r="A668" s="2" t="s">
        <v>1557</v>
      </c>
      <c r="B668" s="2" t="s">
        <v>1558</v>
      </c>
      <c r="C668" s="2" t="s">
        <v>2014</v>
      </c>
      <c r="D668" s="2" t="s">
        <v>2015</v>
      </c>
      <c r="E668" s="3" t="s">
        <v>19</v>
      </c>
      <c r="F668" s="2" t="s">
        <v>19</v>
      </c>
      <c r="G668" s="2" t="s">
        <v>2023</v>
      </c>
      <c r="H668" s="2" t="s">
        <v>2024</v>
      </c>
      <c r="I668" s="2" t="s">
        <v>2018</v>
      </c>
      <c r="J668" s="2" t="s">
        <v>23</v>
      </c>
      <c r="K668" s="3" t="s">
        <v>2025</v>
      </c>
      <c r="L668" s="2" t="s">
        <v>25</v>
      </c>
    </row>
    <row r="669" spans="1:12" ht="13.5">
      <c r="A669" s="2" t="s">
        <v>1557</v>
      </c>
      <c r="B669" s="2" t="s">
        <v>1558</v>
      </c>
      <c r="C669" s="2" t="s">
        <v>2014</v>
      </c>
      <c r="D669" s="2" t="s">
        <v>2015</v>
      </c>
      <c r="E669" s="3" t="s">
        <v>19</v>
      </c>
      <c r="F669" s="2" t="s">
        <v>19</v>
      </c>
      <c r="G669" s="2" t="s">
        <v>2026</v>
      </c>
      <c r="H669" s="2" t="s">
        <v>2027</v>
      </c>
      <c r="I669" s="2" t="s">
        <v>2018</v>
      </c>
      <c r="J669" s="2" t="s">
        <v>347</v>
      </c>
      <c r="K669" s="3" t="s">
        <v>2028</v>
      </c>
      <c r="L669" s="2" t="s">
        <v>25</v>
      </c>
    </row>
    <row r="670" spans="1:12" ht="13.5">
      <c r="A670" s="2" t="s">
        <v>1557</v>
      </c>
      <c r="B670" s="2" t="s">
        <v>1558</v>
      </c>
      <c r="C670" s="2" t="s">
        <v>2014</v>
      </c>
      <c r="D670" s="2" t="s">
        <v>2015</v>
      </c>
      <c r="E670" s="3" t="s">
        <v>19</v>
      </c>
      <c r="F670" s="2" t="s">
        <v>19</v>
      </c>
      <c r="G670" s="2" t="s">
        <v>2029</v>
      </c>
      <c r="H670" s="2" t="s">
        <v>2030</v>
      </c>
      <c r="I670" s="2" t="s">
        <v>2018</v>
      </c>
      <c r="J670" s="2" t="s">
        <v>347</v>
      </c>
      <c r="K670" s="3" t="s">
        <v>2031</v>
      </c>
      <c r="L670" s="2" t="s">
        <v>25</v>
      </c>
    </row>
    <row r="671" spans="1:12" ht="13.5">
      <c r="A671" s="2" t="s">
        <v>1557</v>
      </c>
      <c r="B671" s="2" t="s">
        <v>1558</v>
      </c>
      <c r="C671" s="2" t="s">
        <v>2014</v>
      </c>
      <c r="D671" s="2" t="s">
        <v>2015</v>
      </c>
      <c r="E671" s="3" t="s">
        <v>19</v>
      </c>
      <c r="F671" s="2" t="s">
        <v>19</v>
      </c>
      <c r="G671" s="2" t="s">
        <v>2032</v>
      </c>
      <c r="H671" s="2" t="s">
        <v>2033</v>
      </c>
      <c r="I671" s="2" t="s">
        <v>2018</v>
      </c>
      <c r="J671" s="2" t="s">
        <v>23</v>
      </c>
      <c r="K671" s="3" t="s">
        <v>2034</v>
      </c>
      <c r="L671" s="2" t="s">
        <v>25</v>
      </c>
    </row>
    <row r="672" spans="1:12" ht="13.5">
      <c r="A672" s="2" t="s">
        <v>1557</v>
      </c>
      <c r="B672" s="2" t="s">
        <v>1558</v>
      </c>
      <c r="C672" s="2" t="s">
        <v>2014</v>
      </c>
      <c r="D672" s="2" t="s">
        <v>2015</v>
      </c>
      <c r="E672" s="3" t="s">
        <v>19</v>
      </c>
      <c r="F672" s="2" t="s">
        <v>19</v>
      </c>
      <c r="G672" s="2" t="s">
        <v>2035</v>
      </c>
      <c r="H672" s="2" t="s">
        <v>2036</v>
      </c>
      <c r="I672" s="2" t="s">
        <v>2018</v>
      </c>
      <c r="J672" s="2" t="s">
        <v>347</v>
      </c>
      <c r="K672" s="3" t="s">
        <v>2037</v>
      </c>
      <c r="L672" s="2" t="s">
        <v>25</v>
      </c>
    </row>
    <row r="673" spans="1:12" ht="13.5">
      <c r="A673" s="2" t="s">
        <v>1557</v>
      </c>
      <c r="B673" s="2" t="s">
        <v>1558</v>
      </c>
      <c r="C673" s="2" t="s">
        <v>2014</v>
      </c>
      <c r="D673" s="2" t="s">
        <v>2015</v>
      </c>
      <c r="E673" s="3" t="s">
        <v>19</v>
      </c>
      <c r="F673" s="2" t="s">
        <v>19</v>
      </c>
      <c r="G673" s="2" t="s">
        <v>2038</v>
      </c>
      <c r="H673" s="2" t="s">
        <v>2039</v>
      </c>
      <c r="I673" s="2" t="s">
        <v>2018</v>
      </c>
      <c r="J673" s="2" t="s">
        <v>347</v>
      </c>
      <c r="K673" s="3" t="s">
        <v>2040</v>
      </c>
      <c r="L673" s="2" t="s">
        <v>25</v>
      </c>
    </row>
    <row r="674" spans="1:12" ht="13.5">
      <c r="A674" s="2" t="s">
        <v>1557</v>
      </c>
      <c r="B674" s="2" t="s">
        <v>1558</v>
      </c>
      <c r="C674" s="2" t="s">
        <v>2014</v>
      </c>
      <c r="D674" s="2" t="s">
        <v>2015</v>
      </c>
      <c r="E674" s="3" t="s">
        <v>19</v>
      </c>
      <c r="F674" s="2" t="s">
        <v>19</v>
      </c>
      <c r="G674" s="2" t="s">
        <v>2041</v>
      </c>
      <c r="H674" s="2" t="s">
        <v>2042</v>
      </c>
      <c r="I674" s="2" t="s">
        <v>2018</v>
      </c>
      <c r="J674" s="2" t="s">
        <v>347</v>
      </c>
      <c r="K674" s="3" t="s">
        <v>2043</v>
      </c>
      <c r="L674" s="2" t="s">
        <v>25</v>
      </c>
    </row>
    <row r="675" spans="1:12" ht="13.5">
      <c r="A675" s="2" t="s">
        <v>1557</v>
      </c>
      <c r="B675" s="2" t="s">
        <v>1558</v>
      </c>
      <c r="C675" s="2" t="s">
        <v>2014</v>
      </c>
      <c r="D675" s="2" t="s">
        <v>2015</v>
      </c>
      <c r="E675" s="3" t="s">
        <v>19</v>
      </c>
      <c r="F675" s="2" t="s">
        <v>19</v>
      </c>
      <c r="G675" s="2" t="s">
        <v>2044</v>
      </c>
      <c r="H675" s="2" t="s">
        <v>2045</v>
      </c>
      <c r="I675" s="2" t="s">
        <v>2018</v>
      </c>
      <c r="J675" s="2" t="s">
        <v>347</v>
      </c>
      <c r="K675" s="3" t="s">
        <v>2046</v>
      </c>
      <c r="L675" s="2" t="s">
        <v>25</v>
      </c>
    </row>
    <row r="676" spans="1:12" ht="13.5">
      <c r="A676" s="2" t="s">
        <v>1557</v>
      </c>
      <c r="B676" s="2" t="s">
        <v>1558</v>
      </c>
      <c r="C676" s="2" t="s">
        <v>2014</v>
      </c>
      <c r="D676" s="2" t="s">
        <v>2015</v>
      </c>
      <c r="E676" s="3" t="s">
        <v>19</v>
      </c>
      <c r="F676" s="2" t="s">
        <v>19</v>
      </c>
      <c r="G676" s="2" t="s">
        <v>2047</v>
      </c>
      <c r="H676" s="2" t="s">
        <v>2048</v>
      </c>
      <c r="I676" s="2" t="s">
        <v>2018</v>
      </c>
      <c r="J676" s="2" t="s">
        <v>347</v>
      </c>
      <c r="K676" s="3" t="s">
        <v>2049</v>
      </c>
      <c r="L676" s="2" t="s">
        <v>25</v>
      </c>
    </row>
    <row r="677" spans="1:12" ht="13.5">
      <c r="A677" s="2" t="s">
        <v>1557</v>
      </c>
      <c r="B677" s="2" t="s">
        <v>1558</v>
      </c>
      <c r="C677" s="2" t="s">
        <v>2014</v>
      </c>
      <c r="D677" s="2" t="s">
        <v>2015</v>
      </c>
      <c r="E677" s="3" t="s">
        <v>19</v>
      </c>
      <c r="F677" s="2" t="s">
        <v>19</v>
      </c>
      <c r="G677" s="2" t="s">
        <v>2050</v>
      </c>
      <c r="H677" s="2" t="s">
        <v>2051</v>
      </c>
      <c r="I677" s="2" t="s">
        <v>2018</v>
      </c>
      <c r="J677" s="2" t="s">
        <v>347</v>
      </c>
      <c r="K677" s="3" t="s">
        <v>2052</v>
      </c>
      <c r="L677" s="2" t="s">
        <v>25</v>
      </c>
    </row>
    <row r="678" spans="1:12" ht="13.5">
      <c r="A678" s="2" t="s">
        <v>1557</v>
      </c>
      <c r="B678" s="2" t="s">
        <v>1558</v>
      </c>
      <c r="C678" s="2" t="s">
        <v>2014</v>
      </c>
      <c r="D678" s="2" t="s">
        <v>2015</v>
      </c>
      <c r="E678" s="3" t="s">
        <v>19</v>
      </c>
      <c r="F678" s="2" t="s">
        <v>19</v>
      </c>
      <c r="G678" s="2" t="s">
        <v>2053</v>
      </c>
      <c r="H678" s="2" t="s">
        <v>2054</v>
      </c>
      <c r="I678" s="2" t="s">
        <v>2018</v>
      </c>
      <c r="J678" s="2" t="s">
        <v>347</v>
      </c>
      <c r="K678" s="3" t="s">
        <v>2055</v>
      </c>
      <c r="L678" s="2" t="s">
        <v>25</v>
      </c>
    </row>
    <row r="679" spans="1:12" ht="13.5">
      <c r="A679" s="2" t="s">
        <v>1557</v>
      </c>
      <c r="B679" s="2" t="s">
        <v>1558</v>
      </c>
      <c r="C679" s="2" t="s">
        <v>2014</v>
      </c>
      <c r="D679" s="2" t="s">
        <v>2015</v>
      </c>
      <c r="E679" s="3" t="s">
        <v>19</v>
      </c>
      <c r="F679" s="2" t="s">
        <v>19</v>
      </c>
      <c r="G679" s="2" t="s">
        <v>2056</v>
      </c>
      <c r="H679" s="2" t="s">
        <v>2057</v>
      </c>
      <c r="I679" s="2" t="s">
        <v>2018</v>
      </c>
      <c r="J679" s="2" t="s">
        <v>347</v>
      </c>
      <c r="K679" s="3" t="s">
        <v>2058</v>
      </c>
      <c r="L679" s="2" t="s">
        <v>25</v>
      </c>
    </row>
    <row r="680" spans="1:12" ht="13.5">
      <c r="A680" s="2" t="s">
        <v>1557</v>
      </c>
      <c r="B680" s="2" t="s">
        <v>1558</v>
      </c>
      <c r="C680" s="2" t="s">
        <v>2014</v>
      </c>
      <c r="D680" s="2" t="s">
        <v>2015</v>
      </c>
      <c r="E680" s="3" t="s">
        <v>19</v>
      </c>
      <c r="F680" s="2" t="s">
        <v>19</v>
      </c>
      <c r="G680" s="2" t="s">
        <v>2059</v>
      </c>
      <c r="H680" s="2" t="s">
        <v>2060</v>
      </c>
      <c r="I680" s="2" t="s">
        <v>2018</v>
      </c>
      <c r="J680" s="2" t="s">
        <v>347</v>
      </c>
      <c r="K680" s="3" t="s">
        <v>2061</v>
      </c>
      <c r="L680" s="2" t="s">
        <v>25</v>
      </c>
    </row>
    <row r="681" spans="1:12" ht="13.5">
      <c r="A681" s="2" t="s">
        <v>1557</v>
      </c>
      <c r="B681" s="2" t="s">
        <v>1558</v>
      </c>
      <c r="C681" s="2" t="s">
        <v>2014</v>
      </c>
      <c r="D681" s="2" t="s">
        <v>2015</v>
      </c>
      <c r="E681" s="3" t="s">
        <v>19</v>
      </c>
      <c r="F681" s="2" t="s">
        <v>19</v>
      </c>
      <c r="G681" s="2" t="s">
        <v>2062</v>
      </c>
      <c r="H681" s="2" t="s">
        <v>2063</v>
      </c>
      <c r="I681" s="2" t="s">
        <v>2018</v>
      </c>
      <c r="J681" s="2" t="s">
        <v>347</v>
      </c>
      <c r="K681" s="3" t="s">
        <v>2064</v>
      </c>
      <c r="L681" s="2" t="s">
        <v>25</v>
      </c>
    </row>
    <row r="682" spans="1:12" ht="13.5">
      <c r="A682" s="2" t="s">
        <v>1557</v>
      </c>
      <c r="B682" s="2" t="s">
        <v>1558</v>
      </c>
      <c r="C682" s="2" t="s">
        <v>2014</v>
      </c>
      <c r="D682" s="2" t="s">
        <v>2015</v>
      </c>
      <c r="E682" s="3" t="s">
        <v>19</v>
      </c>
      <c r="F682" s="2" t="s">
        <v>19</v>
      </c>
      <c r="G682" s="2" t="s">
        <v>2065</v>
      </c>
      <c r="H682" s="2" t="s">
        <v>2066</v>
      </c>
      <c r="I682" s="2" t="s">
        <v>2018</v>
      </c>
      <c r="J682" s="2" t="s">
        <v>1564</v>
      </c>
      <c r="K682" s="3" t="s">
        <v>2067</v>
      </c>
      <c r="L682" s="2" t="s">
        <v>25</v>
      </c>
    </row>
    <row r="683" spans="1:12" ht="13.5">
      <c r="A683" s="2" t="s">
        <v>1557</v>
      </c>
      <c r="B683" s="2" t="s">
        <v>1558</v>
      </c>
      <c r="C683" s="2" t="s">
        <v>2014</v>
      </c>
      <c r="D683" s="2" t="s">
        <v>2015</v>
      </c>
      <c r="E683" s="3" t="s">
        <v>19</v>
      </c>
      <c r="F683" s="2" t="s">
        <v>19</v>
      </c>
      <c r="G683" s="2" t="s">
        <v>2068</v>
      </c>
      <c r="H683" s="2" t="s">
        <v>2069</v>
      </c>
      <c r="I683" s="2" t="s">
        <v>2018</v>
      </c>
      <c r="J683" s="2" t="s">
        <v>347</v>
      </c>
      <c r="K683" s="3" t="s">
        <v>2070</v>
      </c>
      <c r="L683" s="2" t="s">
        <v>25</v>
      </c>
    </row>
    <row r="684" spans="1:12" ht="13.5">
      <c r="A684" s="2" t="s">
        <v>1557</v>
      </c>
      <c r="B684" s="2" t="s">
        <v>1558</v>
      </c>
      <c r="C684" s="2" t="s">
        <v>2014</v>
      </c>
      <c r="D684" s="2" t="s">
        <v>2015</v>
      </c>
      <c r="E684" s="3" t="s">
        <v>19</v>
      </c>
      <c r="F684" s="2" t="s">
        <v>19</v>
      </c>
      <c r="G684" s="2" t="s">
        <v>2071</v>
      </c>
      <c r="H684" s="2" t="s">
        <v>2072</v>
      </c>
      <c r="I684" s="2" t="s">
        <v>2018</v>
      </c>
      <c r="J684" s="2" t="s">
        <v>347</v>
      </c>
      <c r="K684" s="3" t="s">
        <v>2073</v>
      </c>
      <c r="L684" s="2" t="s">
        <v>25</v>
      </c>
    </row>
    <row r="685" spans="1:12" ht="13.5">
      <c r="A685" s="2" t="s">
        <v>1557</v>
      </c>
      <c r="B685" s="2" t="s">
        <v>1558</v>
      </c>
      <c r="C685" s="2" t="s">
        <v>2014</v>
      </c>
      <c r="D685" s="2" t="s">
        <v>2015</v>
      </c>
      <c r="E685" s="3" t="s">
        <v>19</v>
      </c>
      <c r="F685" s="2" t="s">
        <v>19</v>
      </c>
      <c r="G685" s="2" t="s">
        <v>2074</v>
      </c>
      <c r="H685" s="2" t="s">
        <v>2075</v>
      </c>
      <c r="I685" s="2" t="s">
        <v>2018</v>
      </c>
      <c r="J685" s="2" t="s">
        <v>347</v>
      </c>
      <c r="K685" s="3" t="s">
        <v>2076</v>
      </c>
      <c r="L685" s="2" t="s">
        <v>25</v>
      </c>
    </row>
    <row r="686" spans="1:12" ht="13.5">
      <c r="A686" s="2" t="s">
        <v>1557</v>
      </c>
      <c r="B686" s="2" t="s">
        <v>1558</v>
      </c>
      <c r="C686" s="2" t="s">
        <v>2014</v>
      </c>
      <c r="D686" s="2" t="s">
        <v>2015</v>
      </c>
      <c r="E686" s="3" t="s">
        <v>19</v>
      </c>
      <c r="F686" s="2" t="s">
        <v>19</v>
      </c>
      <c r="G686" s="2" t="s">
        <v>2077</v>
      </c>
      <c r="H686" s="2" t="s">
        <v>2078</v>
      </c>
      <c r="I686" s="2" t="s">
        <v>2018</v>
      </c>
      <c r="J686" s="2" t="s">
        <v>347</v>
      </c>
      <c r="K686" s="3" t="s">
        <v>2079</v>
      </c>
      <c r="L686" s="2" t="s">
        <v>25</v>
      </c>
    </row>
    <row r="687" spans="1:12" ht="13.5">
      <c r="A687" s="2" t="s">
        <v>1557</v>
      </c>
      <c r="B687" s="2" t="s">
        <v>1558</v>
      </c>
      <c r="C687" s="2" t="s">
        <v>2014</v>
      </c>
      <c r="D687" s="2" t="s">
        <v>2015</v>
      </c>
      <c r="E687" s="3" t="s">
        <v>19</v>
      </c>
      <c r="F687" s="2" t="s">
        <v>19</v>
      </c>
      <c r="G687" s="2" t="s">
        <v>2080</v>
      </c>
      <c r="H687" s="2" t="s">
        <v>2081</v>
      </c>
      <c r="I687" s="2" t="s">
        <v>2018</v>
      </c>
      <c r="J687" s="2" t="s">
        <v>347</v>
      </c>
      <c r="K687" s="3" t="s">
        <v>2082</v>
      </c>
      <c r="L687" s="2" t="s">
        <v>25</v>
      </c>
    </row>
    <row r="688" spans="1:12" ht="13.5">
      <c r="A688" s="2" t="s">
        <v>1557</v>
      </c>
      <c r="B688" s="2" t="s">
        <v>1558</v>
      </c>
      <c r="C688" s="2" t="s">
        <v>2014</v>
      </c>
      <c r="D688" s="2" t="s">
        <v>2015</v>
      </c>
      <c r="E688" s="3" t="s">
        <v>19</v>
      </c>
      <c r="F688" s="2" t="s">
        <v>19</v>
      </c>
      <c r="G688" s="2" t="s">
        <v>2083</v>
      </c>
      <c r="H688" s="2" t="s">
        <v>2084</v>
      </c>
      <c r="I688" s="2" t="s">
        <v>2018</v>
      </c>
      <c r="J688" s="2" t="s">
        <v>347</v>
      </c>
      <c r="K688" s="3" t="s">
        <v>2085</v>
      </c>
      <c r="L688" s="2" t="s">
        <v>25</v>
      </c>
    </row>
    <row r="689" spans="1:12" ht="13.5">
      <c r="A689" s="2" t="s">
        <v>1557</v>
      </c>
      <c r="B689" s="2" t="s">
        <v>1558</v>
      </c>
      <c r="C689" s="2" t="s">
        <v>2014</v>
      </c>
      <c r="D689" s="2" t="s">
        <v>2015</v>
      </c>
      <c r="E689" s="3" t="s">
        <v>19</v>
      </c>
      <c r="F689" s="2" t="s">
        <v>19</v>
      </c>
      <c r="G689" s="2" t="s">
        <v>2086</v>
      </c>
      <c r="H689" s="2" t="s">
        <v>2087</v>
      </c>
      <c r="I689" s="2" t="s">
        <v>2018</v>
      </c>
      <c r="J689" s="2" t="s">
        <v>347</v>
      </c>
      <c r="K689" s="3" t="s">
        <v>2088</v>
      </c>
      <c r="L689" s="2" t="s">
        <v>25</v>
      </c>
    </row>
    <row r="690" spans="1:12" ht="13.5">
      <c r="A690" s="2" t="s">
        <v>1557</v>
      </c>
      <c r="B690" s="2" t="s">
        <v>1558</v>
      </c>
      <c r="C690" s="2" t="s">
        <v>2014</v>
      </c>
      <c r="D690" s="2" t="s">
        <v>2015</v>
      </c>
      <c r="E690" s="3" t="s">
        <v>19</v>
      </c>
      <c r="F690" s="2" t="s">
        <v>19</v>
      </c>
      <c r="G690" s="2" t="s">
        <v>2089</v>
      </c>
      <c r="H690" s="2" t="s">
        <v>2090</v>
      </c>
      <c r="I690" s="2" t="s">
        <v>2018</v>
      </c>
      <c r="J690" s="2" t="s">
        <v>347</v>
      </c>
      <c r="K690" s="3" t="s">
        <v>2091</v>
      </c>
      <c r="L690" s="2" t="s">
        <v>25</v>
      </c>
    </row>
    <row r="691" spans="1:12" ht="13.5">
      <c r="A691" s="2" t="s">
        <v>1557</v>
      </c>
      <c r="B691" s="2" t="s">
        <v>1558</v>
      </c>
      <c r="C691" s="2" t="s">
        <v>2014</v>
      </c>
      <c r="D691" s="2" t="s">
        <v>2015</v>
      </c>
      <c r="E691" s="3" t="s">
        <v>19</v>
      </c>
      <c r="F691" s="2" t="s">
        <v>19</v>
      </c>
      <c r="G691" s="2" t="s">
        <v>2092</v>
      </c>
      <c r="H691" s="2" t="s">
        <v>2093</v>
      </c>
      <c r="I691" s="2" t="s">
        <v>2018</v>
      </c>
      <c r="J691" s="2" t="s">
        <v>23</v>
      </c>
      <c r="K691" s="3" t="s">
        <v>2094</v>
      </c>
      <c r="L691" s="2" t="s">
        <v>25</v>
      </c>
    </row>
    <row r="692" spans="1:12" ht="13.5">
      <c r="A692" s="2" t="s">
        <v>1557</v>
      </c>
      <c r="B692" s="2" t="s">
        <v>1558</v>
      </c>
      <c r="C692" s="2" t="s">
        <v>2014</v>
      </c>
      <c r="D692" s="2" t="s">
        <v>2015</v>
      </c>
      <c r="E692" s="3" t="s">
        <v>19</v>
      </c>
      <c r="F692" s="2" t="s">
        <v>19</v>
      </c>
      <c r="G692" s="2" t="s">
        <v>2095</v>
      </c>
      <c r="H692" s="2" t="s">
        <v>2096</v>
      </c>
      <c r="I692" s="2" t="s">
        <v>2018</v>
      </c>
      <c r="J692" s="2" t="s">
        <v>23</v>
      </c>
      <c r="K692" s="3" t="s">
        <v>2097</v>
      </c>
      <c r="L692" s="2" t="s">
        <v>25</v>
      </c>
    </row>
    <row r="693" spans="1:12" ht="13.5">
      <c r="A693" s="2" t="s">
        <v>1557</v>
      </c>
      <c r="B693" s="2" t="s">
        <v>1558</v>
      </c>
      <c r="C693" s="2" t="s">
        <v>2014</v>
      </c>
      <c r="D693" s="2" t="s">
        <v>2015</v>
      </c>
      <c r="E693" s="3" t="s">
        <v>19</v>
      </c>
      <c r="F693" s="2" t="s">
        <v>19</v>
      </c>
      <c r="G693" s="2" t="s">
        <v>2098</v>
      </c>
      <c r="H693" s="2" t="s">
        <v>2099</v>
      </c>
      <c r="I693" s="2" t="s">
        <v>2018</v>
      </c>
      <c r="J693" s="2" t="s">
        <v>23</v>
      </c>
      <c r="K693" s="3" t="s">
        <v>2100</v>
      </c>
      <c r="L693" s="2" t="s">
        <v>25</v>
      </c>
    </row>
    <row r="694" spans="1:12" ht="13.5">
      <c r="A694" s="2" t="s">
        <v>1557</v>
      </c>
      <c r="B694" s="2" t="s">
        <v>1558</v>
      </c>
      <c r="C694" s="2" t="s">
        <v>2014</v>
      </c>
      <c r="D694" s="2" t="s">
        <v>2015</v>
      </c>
      <c r="E694" s="3" t="s">
        <v>19</v>
      </c>
      <c r="F694" s="2" t="s">
        <v>19</v>
      </c>
      <c r="G694" s="2" t="s">
        <v>2101</v>
      </c>
      <c r="H694" s="2" t="s">
        <v>2102</v>
      </c>
      <c r="I694" s="2" t="s">
        <v>2018</v>
      </c>
      <c r="J694" s="2" t="s">
        <v>347</v>
      </c>
      <c r="K694" s="3" t="s">
        <v>2103</v>
      </c>
      <c r="L694" s="2" t="s">
        <v>25</v>
      </c>
    </row>
    <row r="695" spans="1:12" ht="13.5">
      <c r="A695" s="2" t="s">
        <v>1557</v>
      </c>
      <c r="B695" s="2" t="s">
        <v>1558</v>
      </c>
      <c r="C695" s="2" t="s">
        <v>2014</v>
      </c>
      <c r="D695" s="2" t="s">
        <v>2015</v>
      </c>
      <c r="E695" s="3" t="s">
        <v>19</v>
      </c>
      <c r="F695" s="2" t="s">
        <v>19</v>
      </c>
      <c r="G695" s="2" t="s">
        <v>2104</v>
      </c>
      <c r="H695" s="2" t="s">
        <v>2105</v>
      </c>
      <c r="I695" s="2" t="s">
        <v>2018</v>
      </c>
      <c r="J695" s="2" t="s">
        <v>347</v>
      </c>
      <c r="K695" s="3" t="s">
        <v>2106</v>
      </c>
      <c r="L695" s="2" t="s">
        <v>25</v>
      </c>
    </row>
    <row r="696" spans="1:12" ht="13.5">
      <c r="A696" s="2" t="s">
        <v>1557</v>
      </c>
      <c r="B696" s="2" t="s">
        <v>1558</v>
      </c>
      <c r="C696" s="2" t="s">
        <v>2014</v>
      </c>
      <c r="D696" s="2" t="s">
        <v>2015</v>
      </c>
      <c r="E696" s="3" t="s">
        <v>19</v>
      </c>
      <c r="F696" s="2" t="s">
        <v>19</v>
      </c>
      <c r="G696" s="2" t="s">
        <v>2107</v>
      </c>
      <c r="H696" s="2" t="s">
        <v>2108</v>
      </c>
      <c r="I696" s="2" t="s">
        <v>2018</v>
      </c>
      <c r="J696" s="2" t="s">
        <v>347</v>
      </c>
      <c r="K696" s="3" t="s">
        <v>2109</v>
      </c>
      <c r="L696" s="2" t="s">
        <v>25</v>
      </c>
    </row>
    <row r="697" spans="1:12" ht="13.5">
      <c r="A697" s="2" t="s">
        <v>1557</v>
      </c>
      <c r="B697" s="2" t="s">
        <v>1558</v>
      </c>
      <c r="C697" s="2" t="s">
        <v>2014</v>
      </c>
      <c r="D697" s="2" t="s">
        <v>2015</v>
      </c>
      <c r="E697" s="3" t="s">
        <v>19</v>
      </c>
      <c r="F697" s="2" t="s">
        <v>19</v>
      </c>
      <c r="G697" s="2" t="s">
        <v>2110</v>
      </c>
      <c r="H697" s="2" t="s">
        <v>2111</v>
      </c>
      <c r="I697" s="2" t="s">
        <v>2018</v>
      </c>
      <c r="J697" s="2" t="s">
        <v>347</v>
      </c>
      <c r="K697" s="3" t="s">
        <v>2112</v>
      </c>
      <c r="L697" s="2" t="s">
        <v>25</v>
      </c>
    </row>
    <row r="698" spans="1:12" ht="13.5">
      <c r="A698" s="2" t="s">
        <v>1557</v>
      </c>
      <c r="B698" s="2" t="s">
        <v>1558</v>
      </c>
      <c r="C698" s="2" t="s">
        <v>2014</v>
      </c>
      <c r="D698" s="2" t="s">
        <v>2015</v>
      </c>
      <c r="E698" s="3" t="s">
        <v>19</v>
      </c>
      <c r="F698" s="2" t="s">
        <v>19</v>
      </c>
      <c r="G698" s="2" t="s">
        <v>2113</v>
      </c>
      <c r="H698" s="2" t="s">
        <v>2114</v>
      </c>
      <c r="I698" s="2" t="s">
        <v>2018</v>
      </c>
      <c r="J698" s="2" t="s">
        <v>347</v>
      </c>
      <c r="K698" s="3" t="s">
        <v>2115</v>
      </c>
      <c r="L698" s="2" t="s">
        <v>25</v>
      </c>
    </row>
    <row r="699" spans="1:12" ht="13.5">
      <c r="A699" s="2" t="s">
        <v>1557</v>
      </c>
      <c r="B699" s="2" t="s">
        <v>1558</v>
      </c>
      <c r="C699" s="2" t="s">
        <v>2014</v>
      </c>
      <c r="D699" s="2" t="s">
        <v>2015</v>
      </c>
      <c r="E699" s="3" t="s">
        <v>19</v>
      </c>
      <c r="F699" s="2" t="s">
        <v>19</v>
      </c>
      <c r="G699" s="2" t="s">
        <v>2116</v>
      </c>
      <c r="H699" s="2" t="s">
        <v>2117</v>
      </c>
      <c r="I699" s="2" t="s">
        <v>2018</v>
      </c>
      <c r="J699" s="2" t="s">
        <v>347</v>
      </c>
      <c r="K699" s="3" t="s">
        <v>2118</v>
      </c>
      <c r="L699" s="2" t="s">
        <v>25</v>
      </c>
    </row>
    <row r="700" spans="1:12" ht="13.5">
      <c r="A700" s="2" t="s">
        <v>1557</v>
      </c>
      <c r="B700" s="2" t="s">
        <v>1558</v>
      </c>
      <c r="C700" s="2" t="s">
        <v>2014</v>
      </c>
      <c r="D700" s="2" t="s">
        <v>2015</v>
      </c>
      <c r="E700" s="3" t="s">
        <v>19</v>
      </c>
      <c r="F700" s="2" t="s">
        <v>19</v>
      </c>
      <c r="G700" s="2" t="s">
        <v>2119</v>
      </c>
      <c r="H700" s="2" t="s">
        <v>2120</v>
      </c>
      <c r="I700" s="2" t="s">
        <v>2018</v>
      </c>
      <c r="J700" s="2" t="s">
        <v>23</v>
      </c>
      <c r="K700" s="3" t="s">
        <v>2121</v>
      </c>
      <c r="L700" s="2" t="s">
        <v>25</v>
      </c>
    </row>
    <row r="701" spans="1:12" ht="13.5">
      <c r="A701" s="2" t="s">
        <v>1557</v>
      </c>
      <c r="B701" s="2" t="s">
        <v>1558</v>
      </c>
      <c r="C701" s="2" t="s">
        <v>2014</v>
      </c>
      <c r="D701" s="2" t="s">
        <v>2015</v>
      </c>
      <c r="E701" s="3" t="s">
        <v>19</v>
      </c>
      <c r="F701" s="2" t="s">
        <v>19</v>
      </c>
      <c r="G701" s="2" t="s">
        <v>2122</v>
      </c>
      <c r="H701" s="2" t="s">
        <v>2123</v>
      </c>
      <c r="I701" s="2" t="s">
        <v>2018</v>
      </c>
      <c r="J701" s="2" t="s">
        <v>347</v>
      </c>
      <c r="K701" s="3" t="s">
        <v>2124</v>
      </c>
      <c r="L701" s="2" t="s">
        <v>25</v>
      </c>
    </row>
    <row r="702" spans="1:12" ht="13.5">
      <c r="A702" s="2" t="s">
        <v>1557</v>
      </c>
      <c r="B702" s="2" t="s">
        <v>1558</v>
      </c>
      <c r="C702" s="2" t="s">
        <v>2014</v>
      </c>
      <c r="D702" s="2" t="s">
        <v>2015</v>
      </c>
      <c r="E702" s="3" t="s">
        <v>19</v>
      </c>
      <c r="F702" s="2" t="s">
        <v>19</v>
      </c>
      <c r="G702" s="2" t="s">
        <v>2125</v>
      </c>
      <c r="H702" s="2" t="s">
        <v>2126</v>
      </c>
      <c r="I702" s="2" t="s">
        <v>2018</v>
      </c>
      <c r="J702" s="2" t="s">
        <v>347</v>
      </c>
      <c r="K702" s="3" t="s">
        <v>251</v>
      </c>
      <c r="L702" s="2" t="s">
        <v>25</v>
      </c>
    </row>
    <row r="703" spans="1:12" ht="13.5">
      <c r="A703" s="2" t="s">
        <v>1557</v>
      </c>
      <c r="B703" s="2" t="s">
        <v>1558</v>
      </c>
      <c r="C703" s="2" t="s">
        <v>2014</v>
      </c>
      <c r="D703" s="2" t="s">
        <v>2015</v>
      </c>
      <c r="E703" s="3" t="s">
        <v>19</v>
      </c>
      <c r="F703" s="2" t="s">
        <v>19</v>
      </c>
      <c r="G703" s="2" t="s">
        <v>2127</v>
      </c>
      <c r="H703" s="2" t="s">
        <v>2128</v>
      </c>
      <c r="I703" s="2" t="s">
        <v>2018</v>
      </c>
      <c r="J703" s="2" t="s">
        <v>347</v>
      </c>
      <c r="K703" s="3" t="s">
        <v>2129</v>
      </c>
      <c r="L703" s="2" t="s">
        <v>25</v>
      </c>
    </row>
    <row r="704" spans="1:12" ht="13.5">
      <c r="A704" s="2" t="s">
        <v>1557</v>
      </c>
      <c r="B704" s="2" t="s">
        <v>1558</v>
      </c>
      <c r="C704" s="2" t="s">
        <v>2014</v>
      </c>
      <c r="D704" s="2" t="s">
        <v>2015</v>
      </c>
      <c r="E704" s="3" t="s">
        <v>19</v>
      </c>
      <c r="F704" s="2" t="s">
        <v>19</v>
      </c>
      <c r="G704" s="2" t="s">
        <v>2130</v>
      </c>
      <c r="H704" s="2" t="s">
        <v>2131</v>
      </c>
      <c r="I704" s="2" t="s">
        <v>2018</v>
      </c>
      <c r="J704" s="2" t="s">
        <v>347</v>
      </c>
      <c r="K704" s="3" t="s">
        <v>2132</v>
      </c>
      <c r="L704" s="2" t="s">
        <v>25</v>
      </c>
    </row>
    <row r="705" spans="1:12" ht="13.5">
      <c r="A705" s="2" t="s">
        <v>1557</v>
      </c>
      <c r="B705" s="2" t="s">
        <v>1558</v>
      </c>
      <c r="C705" s="2" t="s">
        <v>2014</v>
      </c>
      <c r="D705" s="2" t="s">
        <v>2015</v>
      </c>
      <c r="E705" s="3" t="s">
        <v>19</v>
      </c>
      <c r="F705" s="2" t="s">
        <v>19</v>
      </c>
      <c r="G705" s="2" t="s">
        <v>2133</v>
      </c>
      <c r="H705" s="2" t="s">
        <v>2134</v>
      </c>
      <c r="I705" s="2" t="s">
        <v>2018</v>
      </c>
      <c r="J705" s="2" t="s">
        <v>23</v>
      </c>
      <c r="K705" s="3" t="s">
        <v>2135</v>
      </c>
      <c r="L705" s="2" t="s">
        <v>25</v>
      </c>
    </row>
    <row r="706" spans="1:12" ht="13.5">
      <c r="A706" s="2" t="s">
        <v>1557</v>
      </c>
      <c r="B706" s="2" t="s">
        <v>1558</v>
      </c>
      <c r="C706" s="2" t="s">
        <v>2014</v>
      </c>
      <c r="D706" s="2" t="s">
        <v>2015</v>
      </c>
      <c r="E706" s="3" t="s">
        <v>19</v>
      </c>
      <c r="F706" s="2" t="s">
        <v>19</v>
      </c>
      <c r="G706" s="2" t="s">
        <v>2136</v>
      </c>
      <c r="H706" s="2" t="s">
        <v>2137</v>
      </c>
      <c r="I706" s="2" t="s">
        <v>2018</v>
      </c>
      <c r="J706" s="2" t="s">
        <v>23</v>
      </c>
      <c r="K706" s="3" t="s">
        <v>2138</v>
      </c>
      <c r="L706" s="2" t="s">
        <v>25</v>
      </c>
    </row>
    <row r="707" spans="1:12" ht="13.5">
      <c r="A707" s="2" t="s">
        <v>1557</v>
      </c>
      <c r="B707" s="2" t="s">
        <v>1558</v>
      </c>
      <c r="C707" s="2" t="s">
        <v>2014</v>
      </c>
      <c r="D707" s="2" t="s">
        <v>2015</v>
      </c>
      <c r="E707" s="3" t="s">
        <v>19</v>
      </c>
      <c r="F707" s="2" t="s">
        <v>19</v>
      </c>
      <c r="G707" s="2" t="s">
        <v>2139</v>
      </c>
      <c r="H707" s="2" t="s">
        <v>2140</v>
      </c>
      <c r="I707" s="2" t="s">
        <v>2018</v>
      </c>
      <c r="J707" s="2" t="s">
        <v>23</v>
      </c>
      <c r="K707" s="3" t="s">
        <v>2141</v>
      </c>
      <c r="L707" s="2" t="s">
        <v>25</v>
      </c>
    </row>
    <row r="708" spans="1:12" ht="13.5">
      <c r="A708" s="2" t="s">
        <v>1557</v>
      </c>
      <c r="B708" s="2" t="s">
        <v>1558</v>
      </c>
      <c r="C708" s="2" t="s">
        <v>2014</v>
      </c>
      <c r="D708" s="2" t="s">
        <v>2015</v>
      </c>
      <c r="E708" s="3" t="s">
        <v>19</v>
      </c>
      <c r="F708" s="2" t="s">
        <v>19</v>
      </c>
      <c r="G708" s="2" t="s">
        <v>2142</v>
      </c>
      <c r="H708" s="2" t="s">
        <v>2143</v>
      </c>
      <c r="I708" s="2" t="s">
        <v>2018</v>
      </c>
      <c r="J708" s="2" t="s">
        <v>23</v>
      </c>
      <c r="K708" s="3" t="s">
        <v>2144</v>
      </c>
      <c r="L708" s="2" t="s">
        <v>25</v>
      </c>
    </row>
    <row r="709" spans="1:12" ht="13.5">
      <c r="A709" s="2" t="s">
        <v>1557</v>
      </c>
      <c r="B709" s="2" t="s">
        <v>1558</v>
      </c>
      <c r="C709" s="2" t="s">
        <v>2014</v>
      </c>
      <c r="D709" s="2" t="s">
        <v>2015</v>
      </c>
      <c r="E709" s="3" t="s">
        <v>19</v>
      </c>
      <c r="F709" s="2" t="s">
        <v>19</v>
      </c>
      <c r="G709" s="2" t="s">
        <v>2145</v>
      </c>
      <c r="H709" s="2" t="s">
        <v>2146</v>
      </c>
      <c r="I709" s="2" t="s">
        <v>2018</v>
      </c>
      <c r="J709" s="2" t="s">
        <v>23</v>
      </c>
      <c r="K709" s="3" t="s">
        <v>2147</v>
      </c>
      <c r="L709" s="2" t="s">
        <v>25</v>
      </c>
    </row>
    <row r="710" spans="1:12" ht="13.5">
      <c r="A710" s="2" t="s">
        <v>1557</v>
      </c>
      <c r="B710" s="2" t="s">
        <v>1558</v>
      </c>
      <c r="C710" s="2" t="s">
        <v>2014</v>
      </c>
      <c r="D710" s="2" t="s">
        <v>2015</v>
      </c>
      <c r="E710" s="3" t="s">
        <v>19</v>
      </c>
      <c r="F710" s="2" t="s">
        <v>19</v>
      </c>
      <c r="G710" s="2" t="s">
        <v>2148</v>
      </c>
      <c r="H710" s="2" t="s">
        <v>2149</v>
      </c>
      <c r="I710" s="2" t="s">
        <v>2018</v>
      </c>
      <c r="J710" s="2" t="s">
        <v>23</v>
      </c>
      <c r="K710" s="3" t="s">
        <v>2150</v>
      </c>
      <c r="L710" s="2" t="s">
        <v>25</v>
      </c>
    </row>
    <row r="711" spans="1:12" ht="13.5">
      <c r="A711" s="2" t="s">
        <v>1557</v>
      </c>
      <c r="B711" s="2" t="s">
        <v>1558</v>
      </c>
      <c r="C711" s="2" t="s">
        <v>2014</v>
      </c>
      <c r="D711" s="2" t="s">
        <v>2015</v>
      </c>
      <c r="E711" s="3" t="s">
        <v>19</v>
      </c>
      <c r="F711" s="2" t="s">
        <v>19</v>
      </c>
      <c r="G711" s="2" t="s">
        <v>2151</v>
      </c>
      <c r="H711" s="2" t="s">
        <v>2152</v>
      </c>
      <c r="I711" s="2" t="s">
        <v>2018</v>
      </c>
      <c r="J711" s="2" t="s">
        <v>1564</v>
      </c>
      <c r="K711" s="3" t="s">
        <v>2153</v>
      </c>
      <c r="L711" s="2" t="s">
        <v>25</v>
      </c>
    </row>
    <row r="712" spans="1:12" ht="13.5">
      <c r="A712" s="2" t="s">
        <v>1557</v>
      </c>
      <c r="B712" s="2" t="s">
        <v>1558</v>
      </c>
      <c r="C712" s="2" t="s">
        <v>2014</v>
      </c>
      <c r="D712" s="2" t="s">
        <v>2015</v>
      </c>
      <c r="E712" s="3" t="s">
        <v>19</v>
      </c>
      <c r="F712" s="2" t="s">
        <v>19</v>
      </c>
      <c r="G712" s="2" t="s">
        <v>2154</v>
      </c>
      <c r="H712" s="2" t="s">
        <v>2155</v>
      </c>
      <c r="I712" s="2" t="s">
        <v>2018</v>
      </c>
      <c r="J712" s="2" t="s">
        <v>347</v>
      </c>
      <c r="K712" s="3" t="s">
        <v>2156</v>
      </c>
      <c r="L712" s="2" t="s">
        <v>25</v>
      </c>
    </row>
    <row r="713" spans="1:12" ht="13.5">
      <c r="A713" s="2" t="s">
        <v>1557</v>
      </c>
      <c r="B713" s="2" t="s">
        <v>1558</v>
      </c>
      <c r="C713" s="2" t="s">
        <v>2014</v>
      </c>
      <c r="D713" s="2" t="s">
        <v>2015</v>
      </c>
      <c r="E713" s="3" t="s">
        <v>19</v>
      </c>
      <c r="F713" s="2" t="s">
        <v>19</v>
      </c>
      <c r="G713" s="2" t="s">
        <v>2157</v>
      </c>
      <c r="H713" s="2" t="s">
        <v>2158</v>
      </c>
      <c r="I713" s="2" t="s">
        <v>2018</v>
      </c>
      <c r="J713" s="2" t="s">
        <v>23</v>
      </c>
      <c r="K713" s="3" t="s">
        <v>2159</v>
      </c>
      <c r="L713" s="2" t="s">
        <v>25</v>
      </c>
    </row>
    <row r="714" spans="1:12" ht="13.5">
      <c r="A714" s="2" t="s">
        <v>1557</v>
      </c>
      <c r="B714" s="2" t="s">
        <v>1558</v>
      </c>
      <c r="C714" s="2" t="s">
        <v>2014</v>
      </c>
      <c r="D714" s="2" t="s">
        <v>2015</v>
      </c>
      <c r="E714" s="3" t="s">
        <v>19</v>
      </c>
      <c r="F714" s="2" t="s">
        <v>19</v>
      </c>
      <c r="G714" s="2" t="s">
        <v>2160</v>
      </c>
      <c r="H714" s="2" t="s">
        <v>2161</v>
      </c>
      <c r="I714" s="2" t="s">
        <v>2018</v>
      </c>
      <c r="J714" s="2" t="s">
        <v>23</v>
      </c>
      <c r="K714" s="3" t="s">
        <v>2162</v>
      </c>
      <c r="L714" s="2" t="s">
        <v>25</v>
      </c>
    </row>
    <row r="715" spans="1:12" ht="13.5">
      <c r="A715" s="2" t="s">
        <v>1557</v>
      </c>
      <c r="B715" s="2" t="s">
        <v>1558</v>
      </c>
      <c r="C715" s="2" t="s">
        <v>2014</v>
      </c>
      <c r="D715" s="2" t="s">
        <v>2015</v>
      </c>
      <c r="E715" s="3" t="s">
        <v>19</v>
      </c>
      <c r="F715" s="2" t="s">
        <v>19</v>
      </c>
      <c r="G715" s="2" t="s">
        <v>2163</v>
      </c>
      <c r="H715" s="2" t="s">
        <v>2164</v>
      </c>
      <c r="I715" s="2" t="s">
        <v>2018</v>
      </c>
      <c r="J715" s="2" t="s">
        <v>347</v>
      </c>
      <c r="K715" s="3" t="s">
        <v>2165</v>
      </c>
      <c r="L715" s="2" t="s">
        <v>25</v>
      </c>
    </row>
    <row r="716" spans="1:12" ht="13.5">
      <c r="A716" s="2" t="s">
        <v>1557</v>
      </c>
      <c r="B716" s="2" t="s">
        <v>1558</v>
      </c>
      <c r="C716" s="2" t="s">
        <v>2014</v>
      </c>
      <c r="D716" s="2" t="s">
        <v>2015</v>
      </c>
      <c r="E716" s="3" t="s">
        <v>19</v>
      </c>
      <c r="F716" s="2" t="s">
        <v>19</v>
      </c>
      <c r="G716" s="2" t="s">
        <v>2166</v>
      </c>
      <c r="H716" s="2" t="s">
        <v>2167</v>
      </c>
      <c r="I716" s="2" t="s">
        <v>2018</v>
      </c>
      <c r="J716" s="2" t="s">
        <v>347</v>
      </c>
      <c r="K716" s="3" t="s">
        <v>2168</v>
      </c>
      <c r="L716" s="2" t="s">
        <v>25</v>
      </c>
    </row>
    <row r="717" spans="1:12" ht="13.5">
      <c r="A717" s="2" t="s">
        <v>1557</v>
      </c>
      <c r="B717" s="2" t="s">
        <v>1558</v>
      </c>
      <c r="C717" s="2" t="s">
        <v>2014</v>
      </c>
      <c r="D717" s="2" t="s">
        <v>2015</v>
      </c>
      <c r="E717" s="3" t="s">
        <v>19</v>
      </c>
      <c r="F717" s="2" t="s">
        <v>19</v>
      </c>
      <c r="G717" s="2" t="s">
        <v>2169</v>
      </c>
      <c r="H717" s="2" t="s">
        <v>2170</v>
      </c>
      <c r="I717" s="2" t="s">
        <v>2018</v>
      </c>
      <c r="J717" s="2" t="s">
        <v>347</v>
      </c>
      <c r="K717" s="3" t="s">
        <v>2076</v>
      </c>
      <c r="L717" s="2" t="s">
        <v>25</v>
      </c>
    </row>
    <row r="718" spans="1:12" ht="13.5">
      <c r="A718" s="2" t="s">
        <v>1557</v>
      </c>
      <c r="B718" s="2" t="s">
        <v>1558</v>
      </c>
      <c r="C718" s="2" t="s">
        <v>2014</v>
      </c>
      <c r="D718" s="2" t="s">
        <v>2015</v>
      </c>
      <c r="E718" s="3" t="s">
        <v>19</v>
      </c>
      <c r="F718" s="2" t="s">
        <v>19</v>
      </c>
      <c r="G718" s="2" t="s">
        <v>2171</v>
      </c>
      <c r="H718" s="2" t="s">
        <v>2172</v>
      </c>
      <c r="I718" s="2" t="s">
        <v>2018</v>
      </c>
      <c r="J718" s="2" t="s">
        <v>347</v>
      </c>
      <c r="K718" s="3" t="s">
        <v>2173</v>
      </c>
      <c r="L718" s="2" t="s">
        <v>25</v>
      </c>
    </row>
    <row r="719" spans="1:12" ht="13.5">
      <c r="A719" s="2" t="s">
        <v>1557</v>
      </c>
      <c r="B719" s="2" t="s">
        <v>1558</v>
      </c>
      <c r="C719" s="2" t="s">
        <v>2014</v>
      </c>
      <c r="D719" s="2" t="s">
        <v>2015</v>
      </c>
      <c r="E719" s="3" t="s">
        <v>19</v>
      </c>
      <c r="F719" s="2" t="s">
        <v>19</v>
      </c>
      <c r="G719" s="2" t="s">
        <v>2174</v>
      </c>
      <c r="H719" s="2" t="s">
        <v>2175</v>
      </c>
      <c r="I719" s="2" t="s">
        <v>2018</v>
      </c>
      <c r="J719" s="2" t="s">
        <v>23</v>
      </c>
      <c r="K719" s="3" t="s">
        <v>2176</v>
      </c>
      <c r="L719" s="2" t="s">
        <v>25</v>
      </c>
    </row>
    <row r="720" spans="1:12" ht="13.5">
      <c r="A720" s="2" t="s">
        <v>1557</v>
      </c>
      <c r="B720" s="2" t="s">
        <v>1558</v>
      </c>
      <c r="C720" s="2" t="s">
        <v>2014</v>
      </c>
      <c r="D720" s="2" t="s">
        <v>2015</v>
      </c>
      <c r="E720" s="3" t="s">
        <v>19</v>
      </c>
      <c r="F720" s="2" t="s">
        <v>19</v>
      </c>
      <c r="G720" s="2" t="s">
        <v>2177</v>
      </c>
      <c r="H720" s="2" t="s">
        <v>2178</v>
      </c>
      <c r="I720" s="2" t="s">
        <v>2018</v>
      </c>
      <c r="J720" s="2" t="s">
        <v>347</v>
      </c>
      <c r="K720" s="3" t="s">
        <v>2179</v>
      </c>
      <c r="L720" s="2" t="s">
        <v>25</v>
      </c>
    </row>
    <row r="721" spans="1:12" ht="13.5">
      <c r="A721" s="2" t="s">
        <v>1557</v>
      </c>
      <c r="B721" s="2" t="s">
        <v>1558</v>
      </c>
      <c r="C721" s="2" t="s">
        <v>2014</v>
      </c>
      <c r="D721" s="2" t="s">
        <v>2015</v>
      </c>
      <c r="E721" s="3" t="s">
        <v>19</v>
      </c>
      <c r="F721" s="2" t="s">
        <v>19</v>
      </c>
      <c r="G721" s="2" t="s">
        <v>2180</v>
      </c>
      <c r="H721" s="2" t="s">
        <v>2181</v>
      </c>
      <c r="I721" s="2" t="s">
        <v>2018</v>
      </c>
      <c r="J721" s="2" t="s">
        <v>347</v>
      </c>
      <c r="K721" s="3" t="s">
        <v>2182</v>
      </c>
      <c r="L721" s="2" t="s">
        <v>25</v>
      </c>
    </row>
    <row r="722" spans="1:12" ht="13.5">
      <c r="A722" s="2" t="s">
        <v>1557</v>
      </c>
      <c r="B722" s="2" t="s">
        <v>1558</v>
      </c>
      <c r="C722" s="2" t="s">
        <v>2014</v>
      </c>
      <c r="D722" s="2" t="s">
        <v>2015</v>
      </c>
      <c r="E722" s="3" t="s">
        <v>19</v>
      </c>
      <c r="F722" s="2" t="s">
        <v>19</v>
      </c>
      <c r="G722" s="2" t="s">
        <v>2183</v>
      </c>
      <c r="H722" s="2" t="s">
        <v>2184</v>
      </c>
      <c r="I722" s="2" t="s">
        <v>2018</v>
      </c>
      <c r="J722" s="2" t="s">
        <v>347</v>
      </c>
      <c r="K722" s="3" t="s">
        <v>2185</v>
      </c>
      <c r="L722" s="2" t="s">
        <v>25</v>
      </c>
    </row>
    <row r="723" spans="1:12" ht="13.5">
      <c r="A723" s="2" t="s">
        <v>1557</v>
      </c>
      <c r="B723" s="2" t="s">
        <v>1558</v>
      </c>
      <c r="C723" s="2" t="s">
        <v>2014</v>
      </c>
      <c r="D723" s="2" t="s">
        <v>2015</v>
      </c>
      <c r="E723" s="3" t="s">
        <v>19</v>
      </c>
      <c r="F723" s="2" t="s">
        <v>19</v>
      </c>
      <c r="G723" s="2" t="s">
        <v>2186</v>
      </c>
      <c r="H723" s="2" t="s">
        <v>2187</v>
      </c>
      <c r="I723" s="2" t="s">
        <v>2018</v>
      </c>
      <c r="J723" s="2" t="s">
        <v>347</v>
      </c>
      <c r="K723" s="3" t="s">
        <v>2188</v>
      </c>
      <c r="L723" s="2" t="s">
        <v>25</v>
      </c>
    </row>
    <row r="724" spans="1:12" ht="13.5">
      <c r="A724" s="2" t="s">
        <v>1557</v>
      </c>
      <c r="B724" s="2" t="s">
        <v>1558</v>
      </c>
      <c r="C724" s="2" t="s">
        <v>2014</v>
      </c>
      <c r="D724" s="2" t="s">
        <v>2015</v>
      </c>
      <c r="E724" s="3" t="s">
        <v>19</v>
      </c>
      <c r="F724" s="2" t="s">
        <v>19</v>
      </c>
      <c r="G724" s="2" t="s">
        <v>2189</v>
      </c>
      <c r="H724" s="2" t="s">
        <v>2190</v>
      </c>
      <c r="I724" s="2" t="s">
        <v>2018</v>
      </c>
      <c r="J724" s="2" t="s">
        <v>347</v>
      </c>
      <c r="K724" s="3" t="s">
        <v>2191</v>
      </c>
      <c r="L724" s="2" t="s">
        <v>25</v>
      </c>
    </row>
    <row r="725" spans="1:12" ht="13.5">
      <c r="A725" s="2" t="s">
        <v>1557</v>
      </c>
      <c r="B725" s="2" t="s">
        <v>1558</v>
      </c>
      <c r="C725" s="2" t="s">
        <v>2014</v>
      </c>
      <c r="D725" s="2" t="s">
        <v>2015</v>
      </c>
      <c r="E725" s="3" t="s">
        <v>19</v>
      </c>
      <c r="F725" s="2" t="s">
        <v>19</v>
      </c>
      <c r="G725" s="2" t="s">
        <v>2192</v>
      </c>
      <c r="H725" s="2" t="s">
        <v>2193</v>
      </c>
      <c r="I725" s="2" t="s">
        <v>2018</v>
      </c>
      <c r="J725" s="2" t="s">
        <v>23</v>
      </c>
      <c r="K725" s="3" t="s">
        <v>2194</v>
      </c>
      <c r="L725" s="2" t="s">
        <v>25</v>
      </c>
    </row>
    <row r="726" spans="1:12" ht="13.5">
      <c r="A726" s="2" t="s">
        <v>1557</v>
      </c>
      <c r="B726" s="2" t="s">
        <v>1558</v>
      </c>
      <c r="C726" s="2" t="s">
        <v>2014</v>
      </c>
      <c r="D726" s="2" t="s">
        <v>2015</v>
      </c>
      <c r="E726" s="3" t="s">
        <v>19</v>
      </c>
      <c r="F726" s="2" t="s">
        <v>19</v>
      </c>
      <c r="G726" s="2" t="s">
        <v>2195</v>
      </c>
      <c r="H726" s="2" t="s">
        <v>2196</v>
      </c>
      <c r="I726" s="2" t="s">
        <v>2018</v>
      </c>
      <c r="J726" s="2" t="s">
        <v>347</v>
      </c>
      <c r="K726" s="3" t="s">
        <v>2197</v>
      </c>
      <c r="L726" s="2" t="s">
        <v>25</v>
      </c>
    </row>
    <row r="727" spans="1:12" ht="13.5">
      <c r="A727" s="2" t="s">
        <v>1557</v>
      </c>
      <c r="B727" s="2" t="s">
        <v>1558</v>
      </c>
      <c r="C727" s="2" t="s">
        <v>2014</v>
      </c>
      <c r="D727" s="2" t="s">
        <v>2015</v>
      </c>
      <c r="E727" s="3" t="s">
        <v>19</v>
      </c>
      <c r="F727" s="2" t="s">
        <v>19</v>
      </c>
      <c r="G727" s="2" t="s">
        <v>2198</v>
      </c>
      <c r="H727" s="2" t="s">
        <v>2199</v>
      </c>
      <c r="I727" s="2" t="s">
        <v>2018</v>
      </c>
      <c r="J727" s="2" t="s">
        <v>347</v>
      </c>
      <c r="K727" s="3" t="s">
        <v>2200</v>
      </c>
      <c r="L727" s="2" t="s">
        <v>25</v>
      </c>
    </row>
    <row r="728" spans="1:12" ht="13.5">
      <c r="A728" s="2" t="s">
        <v>1557</v>
      </c>
      <c r="B728" s="2" t="s">
        <v>1558</v>
      </c>
      <c r="C728" s="2" t="s">
        <v>2014</v>
      </c>
      <c r="D728" s="2" t="s">
        <v>2015</v>
      </c>
      <c r="E728" s="3" t="s">
        <v>19</v>
      </c>
      <c r="F728" s="2" t="s">
        <v>19</v>
      </c>
      <c r="G728" s="2" t="s">
        <v>2201</v>
      </c>
      <c r="H728" s="2" t="s">
        <v>2202</v>
      </c>
      <c r="I728" s="2" t="s">
        <v>2018</v>
      </c>
      <c r="J728" s="2" t="s">
        <v>347</v>
      </c>
      <c r="K728" s="3" t="s">
        <v>2203</v>
      </c>
      <c r="L728" s="2" t="s">
        <v>25</v>
      </c>
    </row>
    <row r="729" spans="1:12" ht="13.5">
      <c r="A729" s="2" t="s">
        <v>1557</v>
      </c>
      <c r="B729" s="2" t="s">
        <v>1558</v>
      </c>
      <c r="C729" s="2" t="s">
        <v>2014</v>
      </c>
      <c r="D729" s="2" t="s">
        <v>2015</v>
      </c>
      <c r="E729" s="3" t="s">
        <v>19</v>
      </c>
      <c r="F729" s="2" t="s">
        <v>19</v>
      </c>
      <c r="G729" s="2" t="s">
        <v>2204</v>
      </c>
      <c r="H729" s="2" t="s">
        <v>2205</v>
      </c>
      <c r="I729" s="2" t="s">
        <v>2018</v>
      </c>
      <c r="J729" s="2" t="s">
        <v>347</v>
      </c>
      <c r="K729" s="3" t="s">
        <v>2206</v>
      </c>
      <c r="L729" s="2" t="s">
        <v>25</v>
      </c>
    </row>
    <row r="730" spans="1:12" ht="13.5">
      <c r="A730" s="2" t="s">
        <v>1557</v>
      </c>
      <c r="B730" s="2" t="s">
        <v>1558</v>
      </c>
      <c r="C730" s="2" t="s">
        <v>2014</v>
      </c>
      <c r="D730" s="2" t="s">
        <v>2015</v>
      </c>
      <c r="E730" s="3" t="s">
        <v>19</v>
      </c>
      <c r="F730" s="2" t="s">
        <v>19</v>
      </c>
      <c r="G730" s="2" t="s">
        <v>2207</v>
      </c>
      <c r="H730" s="2" t="s">
        <v>2208</v>
      </c>
      <c r="I730" s="2" t="s">
        <v>2018</v>
      </c>
      <c r="J730" s="2" t="s">
        <v>23</v>
      </c>
      <c r="K730" s="3" t="s">
        <v>2209</v>
      </c>
      <c r="L730" s="2" t="s">
        <v>25</v>
      </c>
    </row>
    <row r="731" spans="1:12" ht="13.5">
      <c r="A731" s="2" t="s">
        <v>1557</v>
      </c>
      <c r="B731" s="2" t="s">
        <v>1558</v>
      </c>
      <c r="C731" s="2" t="s">
        <v>2014</v>
      </c>
      <c r="D731" s="2" t="s">
        <v>2015</v>
      </c>
      <c r="E731" s="3" t="s">
        <v>19</v>
      </c>
      <c r="F731" s="2" t="s">
        <v>19</v>
      </c>
      <c r="G731" s="2" t="s">
        <v>2210</v>
      </c>
      <c r="H731" s="2" t="s">
        <v>2211</v>
      </c>
      <c r="I731" s="2" t="s">
        <v>2018</v>
      </c>
      <c r="J731" s="2" t="s">
        <v>23</v>
      </c>
      <c r="K731" s="3" t="s">
        <v>2212</v>
      </c>
      <c r="L731" s="2" t="s">
        <v>25</v>
      </c>
    </row>
    <row r="732" spans="1:12" ht="13.5">
      <c r="A732" s="2" t="s">
        <v>1557</v>
      </c>
      <c r="B732" s="2" t="s">
        <v>1558</v>
      </c>
      <c r="C732" s="2" t="s">
        <v>2014</v>
      </c>
      <c r="D732" s="2" t="s">
        <v>2015</v>
      </c>
      <c r="E732" s="3" t="s">
        <v>19</v>
      </c>
      <c r="F732" s="2" t="s">
        <v>19</v>
      </c>
      <c r="G732" s="2" t="s">
        <v>2213</v>
      </c>
      <c r="H732" s="2" t="s">
        <v>2214</v>
      </c>
      <c r="I732" s="2" t="s">
        <v>2018</v>
      </c>
      <c r="J732" s="2" t="s">
        <v>23</v>
      </c>
      <c r="K732" s="3" t="s">
        <v>2215</v>
      </c>
      <c r="L732" s="2" t="s">
        <v>25</v>
      </c>
    </row>
    <row r="733" spans="1:12" ht="13.5">
      <c r="A733" s="2" t="s">
        <v>1557</v>
      </c>
      <c r="B733" s="2" t="s">
        <v>1558</v>
      </c>
      <c r="C733" s="2" t="s">
        <v>2014</v>
      </c>
      <c r="D733" s="2" t="s">
        <v>2015</v>
      </c>
      <c r="E733" s="3" t="s">
        <v>19</v>
      </c>
      <c r="F733" s="2" t="s">
        <v>19</v>
      </c>
      <c r="G733" s="2" t="s">
        <v>2216</v>
      </c>
      <c r="H733" s="2" t="s">
        <v>2217</v>
      </c>
      <c r="I733" s="2" t="s">
        <v>2018</v>
      </c>
      <c r="J733" s="2" t="s">
        <v>23</v>
      </c>
      <c r="K733" s="3" t="s">
        <v>2007</v>
      </c>
      <c r="L733" s="2" t="s">
        <v>25</v>
      </c>
    </row>
    <row r="734" spans="1:12" ht="13.5">
      <c r="A734" s="2" t="s">
        <v>1557</v>
      </c>
      <c r="B734" s="2" t="s">
        <v>1558</v>
      </c>
      <c r="C734" s="2" t="s">
        <v>2014</v>
      </c>
      <c r="D734" s="2" t="s">
        <v>2015</v>
      </c>
      <c r="E734" s="3" t="s">
        <v>19</v>
      </c>
      <c r="F734" s="2" t="s">
        <v>19</v>
      </c>
      <c r="G734" s="2" t="s">
        <v>2218</v>
      </c>
      <c r="H734" s="2" t="s">
        <v>2219</v>
      </c>
      <c r="I734" s="2" t="s">
        <v>2018</v>
      </c>
      <c r="J734" s="2" t="s">
        <v>23</v>
      </c>
      <c r="K734" s="3" t="s">
        <v>2220</v>
      </c>
      <c r="L734" s="2" t="s">
        <v>25</v>
      </c>
    </row>
    <row r="735" spans="1:12" ht="13.5">
      <c r="A735" s="2" t="s">
        <v>1557</v>
      </c>
      <c r="B735" s="2" t="s">
        <v>1558</v>
      </c>
      <c r="C735" s="2" t="s">
        <v>2014</v>
      </c>
      <c r="D735" s="2" t="s">
        <v>2015</v>
      </c>
      <c r="E735" s="3" t="s">
        <v>19</v>
      </c>
      <c r="F735" s="2" t="s">
        <v>19</v>
      </c>
      <c r="G735" s="2" t="s">
        <v>2221</v>
      </c>
      <c r="H735" s="2" t="s">
        <v>2222</v>
      </c>
      <c r="I735" s="2" t="s">
        <v>2018</v>
      </c>
      <c r="J735" s="2" t="s">
        <v>23</v>
      </c>
      <c r="K735" s="3" t="s">
        <v>2223</v>
      </c>
      <c r="L735" s="2" t="s">
        <v>25</v>
      </c>
    </row>
    <row r="736" spans="1:12" ht="13.5">
      <c r="A736" s="2" t="s">
        <v>1557</v>
      </c>
      <c r="B736" s="2" t="s">
        <v>1558</v>
      </c>
      <c r="C736" s="2" t="s">
        <v>2014</v>
      </c>
      <c r="D736" s="2" t="s">
        <v>2015</v>
      </c>
      <c r="E736" s="3" t="s">
        <v>19</v>
      </c>
      <c r="F736" s="2" t="s">
        <v>19</v>
      </c>
      <c r="G736" s="2" t="s">
        <v>2224</v>
      </c>
      <c r="H736" s="2" t="s">
        <v>2225</v>
      </c>
      <c r="I736" s="2" t="s">
        <v>2018</v>
      </c>
      <c r="J736" s="2" t="s">
        <v>347</v>
      </c>
      <c r="K736" s="3" t="s">
        <v>2226</v>
      </c>
      <c r="L736" s="2" t="s">
        <v>25</v>
      </c>
    </row>
    <row r="737" spans="1:12" ht="13.5">
      <c r="A737" s="2" t="s">
        <v>1557</v>
      </c>
      <c r="B737" s="2" t="s">
        <v>1558</v>
      </c>
      <c r="C737" s="2" t="s">
        <v>2014</v>
      </c>
      <c r="D737" s="2" t="s">
        <v>2015</v>
      </c>
      <c r="E737" s="3" t="s">
        <v>19</v>
      </c>
      <c r="F737" s="2" t="s">
        <v>19</v>
      </c>
      <c r="G737" s="2" t="s">
        <v>2227</v>
      </c>
      <c r="H737" s="2" t="s">
        <v>2228</v>
      </c>
      <c r="I737" s="2" t="s">
        <v>2018</v>
      </c>
      <c r="J737" s="2" t="s">
        <v>23</v>
      </c>
      <c r="K737" s="3" t="s">
        <v>2229</v>
      </c>
      <c r="L737" s="2" t="s">
        <v>25</v>
      </c>
    </row>
    <row r="738" spans="1:12" ht="13.5">
      <c r="A738" s="2" t="s">
        <v>1557</v>
      </c>
      <c r="B738" s="2" t="s">
        <v>1558</v>
      </c>
      <c r="C738" s="2" t="s">
        <v>2014</v>
      </c>
      <c r="D738" s="2" t="s">
        <v>2015</v>
      </c>
      <c r="E738" s="3" t="s">
        <v>19</v>
      </c>
      <c r="F738" s="2" t="s">
        <v>19</v>
      </c>
      <c r="G738" s="2" t="s">
        <v>2230</v>
      </c>
      <c r="H738" s="2" t="s">
        <v>2231</v>
      </c>
      <c r="I738" s="2" t="s">
        <v>2018</v>
      </c>
      <c r="J738" s="2" t="s">
        <v>347</v>
      </c>
      <c r="K738" s="3" t="s">
        <v>2232</v>
      </c>
      <c r="L738" s="2" t="s">
        <v>25</v>
      </c>
    </row>
    <row r="739" spans="1:12" ht="13.5">
      <c r="A739" s="2" t="s">
        <v>1557</v>
      </c>
      <c r="B739" s="2" t="s">
        <v>1558</v>
      </c>
      <c r="C739" s="2" t="s">
        <v>2014</v>
      </c>
      <c r="D739" s="2" t="s">
        <v>2015</v>
      </c>
      <c r="E739" s="3" t="s">
        <v>19</v>
      </c>
      <c r="F739" s="2" t="s">
        <v>19</v>
      </c>
      <c r="G739" s="2" t="s">
        <v>2233</v>
      </c>
      <c r="H739" s="2" t="s">
        <v>2234</v>
      </c>
      <c r="I739" s="2" t="s">
        <v>2018</v>
      </c>
      <c r="J739" s="2" t="s">
        <v>347</v>
      </c>
      <c r="K739" s="3" t="s">
        <v>2235</v>
      </c>
      <c r="L739" s="2" t="s">
        <v>25</v>
      </c>
    </row>
    <row r="740" spans="1:12" ht="13.5">
      <c r="A740" s="2" t="s">
        <v>1557</v>
      </c>
      <c r="B740" s="2" t="s">
        <v>1558</v>
      </c>
      <c r="C740" s="2" t="s">
        <v>2014</v>
      </c>
      <c r="D740" s="2" t="s">
        <v>2015</v>
      </c>
      <c r="E740" s="3" t="s">
        <v>19</v>
      </c>
      <c r="F740" s="2" t="s">
        <v>19</v>
      </c>
      <c r="G740" s="2" t="s">
        <v>2236</v>
      </c>
      <c r="H740" s="2" t="s">
        <v>2237</v>
      </c>
      <c r="I740" s="2" t="s">
        <v>2018</v>
      </c>
      <c r="J740" s="2" t="s">
        <v>23</v>
      </c>
      <c r="K740" s="3" t="s">
        <v>2238</v>
      </c>
      <c r="L740" s="2" t="s">
        <v>25</v>
      </c>
    </row>
    <row r="741" spans="1:12" ht="13.5">
      <c r="A741" s="2" t="s">
        <v>1557</v>
      </c>
      <c r="B741" s="2" t="s">
        <v>1558</v>
      </c>
      <c r="C741" s="2" t="s">
        <v>2014</v>
      </c>
      <c r="D741" s="2" t="s">
        <v>2015</v>
      </c>
      <c r="E741" s="3" t="s">
        <v>19</v>
      </c>
      <c r="F741" s="2" t="s">
        <v>19</v>
      </c>
      <c r="G741" s="2" t="s">
        <v>2239</v>
      </c>
      <c r="H741" s="2" t="s">
        <v>2240</v>
      </c>
      <c r="I741" s="2" t="s">
        <v>2018</v>
      </c>
      <c r="J741" s="2" t="s">
        <v>347</v>
      </c>
      <c r="K741" s="3" t="s">
        <v>2241</v>
      </c>
      <c r="L741" s="2" t="s">
        <v>25</v>
      </c>
    </row>
    <row r="742" spans="1:12" ht="13.5">
      <c r="A742" s="2" t="s">
        <v>1557</v>
      </c>
      <c r="B742" s="2" t="s">
        <v>1558</v>
      </c>
      <c r="C742" s="2" t="s">
        <v>2014</v>
      </c>
      <c r="D742" s="2" t="s">
        <v>2015</v>
      </c>
      <c r="E742" s="3" t="s">
        <v>19</v>
      </c>
      <c r="F742" s="2" t="s">
        <v>19</v>
      </c>
      <c r="G742" s="2" t="s">
        <v>2242</v>
      </c>
      <c r="H742" s="2" t="s">
        <v>2243</v>
      </c>
      <c r="I742" s="2" t="s">
        <v>2018</v>
      </c>
      <c r="J742" s="2" t="s">
        <v>347</v>
      </c>
      <c r="K742" s="3" t="s">
        <v>2244</v>
      </c>
      <c r="L742" s="2" t="s">
        <v>25</v>
      </c>
    </row>
    <row r="743" spans="1:12" ht="13.5">
      <c r="A743" s="2" t="s">
        <v>1557</v>
      </c>
      <c r="B743" s="2" t="s">
        <v>1558</v>
      </c>
      <c r="C743" s="2" t="s">
        <v>2014</v>
      </c>
      <c r="D743" s="2" t="s">
        <v>2015</v>
      </c>
      <c r="E743" s="3" t="s">
        <v>19</v>
      </c>
      <c r="F743" s="2" t="s">
        <v>19</v>
      </c>
      <c r="G743" s="2" t="s">
        <v>2245</v>
      </c>
      <c r="H743" s="2" t="s">
        <v>2246</v>
      </c>
      <c r="I743" s="2" t="s">
        <v>2018</v>
      </c>
      <c r="J743" s="2" t="s">
        <v>347</v>
      </c>
      <c r="K743" s="3" t="s">
        <v>2247</v>
      </c>
      <c r="L743" s="2" t="s">
        <v>25</v>
      </c>
    </row>
    <row r="744" spans="1:12" ht="13.5">
      <c r="A744" s="2" t="s">
        <v>1557</v>
      </c>
      <c r="B744" s="2" t="s">
        <v>1558</v>
      </c>
      <c r="C744" s="2" t="s">
        <v>2014</v>
      </c>
      <c r="D744" s="2" t="s">
        <v>2015</v>
      </c>
      <c r="E744" s="3" t="s">
        <v>19</v>
      </c>
      <c r="F744" s="2" t="s">
        <v>19</v>
      </c>
      <c r="G744" s="2" t="s">
        <v>2248</v>
      </c>
      <c r="H744" s="2" t="s">
        <v>2249</v>
      </c>
      <c r="I744" s="2" t="s">
        <v>2018</v>
      </c>
      <c r="J744" s="2" t="s">
        <v>347</v>
      </c>
      <c r="K744" s="3" t="s">
        <v>2250</v>
      </c>
      <c r="L744" s="2" t="s">
        <v>25</v>
      </c>
    </row>
    <row r="745" spans="1:12" ht="13.5">
      <c r="A745" s="2" t="s">
        <v>1557</v>
      </c>
      <c r="B745" s="2" t="s">
        <v>1558</v>
      </c>
      <c r="C745" s="2" t="s">
        <v>2014</v>
      </c>
      <c r="D745" s="2" t="s">
        <v>2015</v>
      </c>
      <c r="E745" s="3" t="s">
        <v>19</v>
      </c>
      <c r="F745" s="2" t="s">
        <v>19</v>
      </c>
      <c r="G745" s="2" t="s">
        <v>2251</v>
      </c>
      <c r="H745" s="2" t="s">
        <v>2252</v>
      </c>
      <c r="I745" s="2" t="s">
        <v>2018</v>
      </c>
      <c r="J745" s="2" t="s">
        <v>347</v>
      </c>
      <c r="K745" s="3" t="s">
        <v>2253</v>
      </c>
      <c r="L745" s="2" t="s">
        <v>25</v>
      </c>
    </row>
    <row r="746" spans="1:12" ht="13.5">
      <c r="A746" s="2" t="s">
        <v>1557</v>
      </c>
      <c r="B746" s="2" t="s">
        <v>1558</v>
      </c>
      <c r="C746" s="2" t="s">
        <v>2014</v>
      </c>
      <c r="D746" s="2" t="s">
        <v>2015</v>
      </c>
      <c r="E746" s="3" t="s">
        <v>19</v>
      </c>
      <c r="F746" s="2" t="s">
        <v>19</v>
      </c>
      <c r="G746" s="2" t="s">
        <v>2254</v>
      </c>
      <c r="H746" s="2" t="s">
        <v>2255</v>
      </c>
      <c r="I746" s="2" t="s">
        <v>2018</v>
      </c>
      <c r="J746" s="2" t="s">
        <v>347</v>
      </c>
      <c r="K746" s="3" t="s">
        <v>2256</v>
      </c>
      <c r="L746" s="2" t="s">
        <v>25</v>
      </c>
    </row>
    <row r="747" spans="1:12" ht="13.5">
      <c r="A747" s="2" t="s">
        <v>1557</v>
      </c>
      <c r="B747" s="2" t="s">
        <v>1558</v>
      </c>
      <c r="C747" s="2" t="s">
        <v>2014</v>
      </c>
      <c r="D747" s="2" t="s">
        <v>2015</v>
      </c>
      <c r="E747" s="3" t="s">
        <v>19</v>
      </c>
      <c r="F747" s="2" t="s">
        <v>19</v>
      </c>
      <c r="G747" s="2" t="s">
        <v>2257</v>
      </c>
      <c r="H747" s="2" t="s">
        <v>2258</v>
      </c>
      <c r="I747" s="2" t="s">
        <v>2018</v>
      </c>
      <c r="J747" s="2" t="s">
        <v>347</v>
      </c>
      <c r="K747" s="3" t="s">
        <v>2259</v>
      </c>
      <c r="L747" s="2" t="s">
        <v>25</v>
      </c>
    </row>
    <row r="748" spans="1:12" ht="13.5">
      <c r="A748" s="2" t="s">
        <v>1557</v>
      </c>
      <c r="B748" s="2" t="s">
        <v>1558</v>
      </c>
      <c r="C748" s="2" t="s">
        <v>2014</v>
      </c>
      <c r="D748" s="2" t="s">
        <v>2015</v>
      </c>
      <c r="E748" s="3" t="s">
        <v>19</v>
      </c>
      <c r="F748" s="2" t="s">
        <v>19</v>
      </c>
      <c r="G748" s="2" t="s">
        <v>2260</v>
      </c>
      <c r="H748" s="2" t="s">
        <v>2261</v>
      </c>
      <c r="I748" s="2" t="s">
        <v>2018</v>
      </c>
      <c r="J748" s="2" t="s">
        <v>347</v>
      </c>
      <c r="K748" s="3" t="s">
        <v>2262</v>
      </c>
      <c r="L748" s="2" t="s">
        <v>25</v>
      </c>
    </row>
    <row r="749" spans="1:12" ht="13.5">
      <c r="A749" s="2" t="s">
        <v>1557</v>
      </c>
      <c r="B749" s="2" t="s">
        <v>1558</v>
      </c>
      <c r="C749" s="2" t="s">
        <v>2014</v>
      </c>
      <c r="D749" s="2" t="s">
        <v>2015</v>
      </c>
      <c r="E749" s="3" t="s">
        <v>19</v>
      </c>
      <c r="F749" s="2" t="s">
        <v>19</v>
      </c>
      <c r="G749" s="2" t="s">
        <v>2263</v>
      </c>
      <c r="H749" s="2" t="s">
        <v>2264</v>
      </c>
      <c r="I749" s="2" t="s">
        <v>2018</v>
      </c>
      <c r="J749" s="2" t="s">
        <v>347</v>
      </c>
      <c r="K749" s="3" t="s">
        <v>2265</v>
      </c>
      <c r="L749" s="2" t="s">
        <v>25</v>
      </c>
    </row>
    <row r="750" spans="1:12" ht="13.5">
      <c r="A750" s="2" t="s">
        <v>1557</v>
      </c>
      <c r="B750" s="2" t="s">
        <v>1558</v>
      </c>
      <c r="C750" s="2" t="s">
        <v>2014</v>
      </c>
      <c r="D750" s="2" t="s">
        <v>2015</v>
      </c>
      <c r="E750" s="3" t="s">
        <v>19</v>
      </c>
      <c r="F750" s="2" t="s">
        <v>19</v>
      </c>
      <c r="G750" s="2" t="s">
        <v>2266</v>
      </c>
      <c r="H750" s="2" t="s">
        <v>2267</v>
      </c>
      <c r="I750" s="2" t="s">
        <v>2018</v>
      </c>
      <c r="J750" s="2" t="s">
        <v>347</v>
      </c>
      <c r="K750" s="3" t="s">
        <v>986</v>
      </c>
      <c r="L750" s="2" t="s">
        <v>25</v>
      </c>
    </row>
    <row r="751" spans="1:12" ht="13.5">
      <c r="A751" s="2" t="s">
        <v>1557</v>
      </c>
      <c r="B751" s="2" t="s">
        <v>1558</v>
      </c>
      <c r="C751" s="2" t="s">
        <v>2014</v>
      </c>
      <c r="D751" s="2" t="s">
        <v>2015</v>
      </c>
      <c r="E751" s="3" t="s">
        <v>19</v>
      </c>
      <c r="F751" s="2" t="s">
        <v>19</v>
      </c>
      <c r="G751" s="2" t="s">
        <v>2268</v>
      </c>
      <c r="H751" s="2" t="s">
        <v>2269</v>
      </c>
      <c r="I751" s="2" t="s">
        <v>2018</v>
      </c>
      <c r="J751" s="2" t="s">
        <v>347</v>
      </c>
      <c r="K751" s="3" t="s">
        <v>2270</v>
      </c>
      <c r="L751" s="2" t="s">
        <v>25</v>
      </c>
    </row>
    <row r="752" spans="1:12" ht="13.5">
      <c r="A752" s="2" t="s">
        <v>1557</v>
      </c>
      <c r="B752" s="2" t="s">
        <v>1558</v>
      </c>
      <c r="C752" s="2" t="s">
        <v>2014</v>
      </c>
      <c r="D752" s="2" t="s">
        <v>2015</v>
      </c>
      <c r="E752" s="3" t="s">
        <v>19</v>
      </c>
      <c r="F752" s="2" t="s">
        <v>19</v>
      </c>
      <c r="G752" s="2" t="s">
        <v>2271</v>
      </c>
      <c r="H752" s="2" t="s">
        <v>2272</v>
      </c>
      <c r="I752" s="2" t="s">
        <v>2018</v>
      </c>
      <c r="J752" s="2" t="s">
        <v>347</v>
      </c>
      <c r="K752" s="3" t="s">
        <v>2273</v>
      </c>
      <c r="L752" s="2" t="s">
        <v>25</v>
      </c>
    </row>
    <row r="753" spans="1:12" ht="13.5">
      <c r="A753" s="2" t="s">
        <v>1557</v>
      </c>
      <c r="B753" s="2" t="s">
        <v>1558</v>
      </c>
      <c r="C753" s="2" t="s">
        <v>2014</v>
      </c>
      <c r="D753" s="2" t="s">
        <v>2015</v>
      </c>
      <c r="E753" s="3" t="s">
        <v>19</v>
      </c>
      <c r="F753" s="2" t="s">
        <v>19</v>
      </c>
      <c r="G753" s="2" t="s">
        <v>2274</v>
      </c>
      <c r="H753" s="2" t="s">
        <v>2275</v>
      </c>
      <c r="I753" s="2" t="s">
        <v>2018</v>
      </c>
      <c r="J753" s="2" t="s">
        <v>347</v>
      </c>
      <c r="K753" s="3" t="s">
        <v>2276</v>
      </c>
      <c r="L753" s="2" t="s">
        <v>25</v>
      </c>
    </row>
    <row r="754" spans="1:12" ht="13.5">
      <c r="A754" s="2" t="s">
        <v>1557</v>
      </c>
      <c r="B754" s="2" t="s">
        <v>1558</v>
      </c>
      <c r="C754" s="2" t="s">
        <v>2014</v>
      </c>
      <c r="D754" s="2" t="s">
        <v>2015</v>
      </c>
      <c r="E754" s="3" t="s">
        <v>19</v>
      </c>
      <c r="F754" s="2" t="s">
        <v>19</v>
      </c>
      <c r="G754" s="2" t="s">
        <v>2277</v>
      </c>
      <c r="H754" s="2" t="s">
        <v>2278</v>
      </c>
      <c r="I754" s="2" t="s">
        <v>2018</v>
      </c>
      <c r="J754" s="2" t="s">
        <v>347</v>
      </c>
      <c r="K754" s="3" t="s">
        <v>2279</v>
      </c>
      <c r="L754" s="2" t="s">
        <v>25</v>
      </c>
    </row>
    <row r="755" spans="1:12" ht="13.5">
      <c r="A755" s="2" t="s">
        <v>1557</v>
      </c>
      <c r="B755" s="2" t="s">
        <v>1558</v>
      </c>
      <c r="C755" s="2" t="s">
        <v>2014</v>
      </c>
      <c r="D755" s="2" t="s">
        <v>2015</v>
      </c>
      <c r="E755" s="3" t="s">
        <v>19</v>
      </c>
      <c r="F755" s="2" t="s">
        <v>19</v>
      </c>
      <c r="G755" s="2" t="s">
        <v>2280</v>
      </c>
      <c r="H755" s="2" t="s">
        <v>2281</v>
      </c>
      <c r="I755" s="2" t="s">
        <v>2018</v>
      </c>
      <c r="J755" s="2" t="s">
        <v>347</v>
      </c>
      <c r="K755" s="3" t="s">
        <v>2150</v>
      </c>
      <c r="L755" s="2" t="s">
        <v>25</v>
      </c>
    </row>
    <row r="756" spans="1:12" ht="13.5">
      <c r="A756" s="2" t="s">
        <v>1557</v>
      </c>
      <c r="B756" s="2" t="s">
        <v>1558</v>
      </c>
      <c r="C756" s="2" t="s">
        <v>2014</v>
      </c>
      <c r="D756" s="2" t="s">
        <v>2015</v>
      </c>
      <c r="E756" s="3" t="s">
        <v>19</v>
      </c>
      <c r="F756" s="2" t="s">
        <v>19</v>
      </c>
      <c r="G756" s="2" t="s">
        <v>2282</v>
      </c>
      <c r="H756" s="2" t="s">
        <v>2283</v>
      </c>
      <c r="I756" s="2" t="s">
        <v>2018</v>
      </c>
      <c r="J756" s="2" t="s">
        <v>347</v>
      </c>
      <c r="K756" s="3" t="s">
        <v>2284</v>
      </c>
      <c r="L756" s="2" t="s">
        <v>25</v>
      </c>
    </row>
    <row r="757" spans="1:12" ht="13.5">
      <c r="A757" s="2" t="s">
        <v>1557</v>
      </c>
      <c r="B757" s="2" t="s">
        <v>1558</v>
      </c>
      <c r="C757" s="2" t="s">
        <v>2014</v>
      </c>
      <c r="D757" s="2" t="s">
        <v>2015</v>
      </c>
      <c r="E757" s="3" t="s">
        <v>19</v>
      </c>
      <c r="F757" s="2" t="s">
        <v>19</v>
      </c>
      <c r="G757" s="2" t="s">
        <v>2285</v>
      </c>
      <c r="H757" s="2" t="s">
        <v>2286</v>
      </c>
      <c r="I757" s="2" t="s">
        <v>2018</v>
      </c>
      <c r="J757" s="2" t="s">
        <v>23</v>
      </c>
      <c r="K757" s="3" t="s">
        <v>2287</v>
      </c>
      <c r="L757" s="2" t="s">
        <v>25</v>
      </c>
    </row>
    <row r="758" spans="1:12" ht="13.5">
      <c r="A758" s="2" t="s">
        <v>1557</v>
      </c>
      <c r="B758" s="2" t="s">
        <v>1558</v>
      </c>
      <c r="C758" s="2" t="s">
        <v>2014</v>
      </c>
      <c r="D758" s="2" t="s">
        <v>2015</v>
      </c>
      <c r="E758" s="3" t="s">
        <v>19</v>
      </c>
      <c r="F758" s="2" t="s">
        <v>19</v>
      </c>
      <c r="G758" s="2" t="s">
        <v>2288</v>
      </c>
      <c r="H758" s="2" t="s">
        <v>2289</v>
      </c>
      <c r="I758" s="2" t="s">
        <v>2018</v>
      </c>
      <c r="J758" s="2" t="s">
        <v>23</v>
      </c>
      <c r="K758" s="3" t="s">
        <v>2290</v>
      </c>
      <c r="L758" s="2" t="s">
        <v>25</v>
      </c>
    </row>
    <row r="759" spans="1:12" ht="13.5">
      <c r="A759" s="2" t="s">
        <v>1557</v>
      </c>
      <c r="B759" s="2" t="s">
        <v>1558</v>
      </c>
      <c r="C759" s="2" t="s">
        <v>2014</v>
      </c>
      <c r="D759" s="2" t="s">
        <v>2015</v>
      </c>
      <c r="E759" s="3" t="s">
        <v>19</v>
      </c>
      <c r="F759" s="2" t="s">
        <v>19</v>
      </c>
      <c r="G759" s="2" t="s">
        <v>2291</v>
      </c>
      <c r="H759" s="2" t="s">
        <v>2292</v>
      </c>
      <c r="I759" s="2" t="s">
        <v>2018</v>
      </c>
      <c r="J759" s="2" t="s">
        <v>23</v>
      </c>
      <c r="K759" s="3" t="s">
        <v>2293</v>
      </c>
      <c r="L759" s="2" t="s">
        <v>25</v>
      </c>
    </row>
    <row r="760" spans="1:12" ht="13.5">
      <c r="A760" s="2" t="s">
        <v>1557</v>
      </c>
      <c r="B760" s="2" t="s">
        <v>1558</v>
      </c>
      <c r="C760" s="2" t="s">
        <v>2014</v>
      </c>
      <c r="D760" s="2" t="s">
        <v>2015</v>
      </c>
      <c r="E760" s="3" t="s">
        <v>19</v>
      </c>
      <c r="F760" s="2" t="s">
        <v>19</v>
      </c>
      <c r="G760" s="2" t="s">
        <v>2294</v>
      </c>
      <c r="H760" s="2" t="s">
        <v>2295</v>
      </c>
      <c r="I760" s="2" t="s">
        <v>2018</v>
      </c>
      <c r="J760" s="2" t="s">
        <v>23</v>
      </c>
      <c r="K760" s="3" t="s">
        <v>2296</v>
      </c>
      <c r="L760" s="2" t="s">
        <v>25</v>
      </c>
    </row>
    <row r="761" spans="1:12" ht="13.5">
      <c r="A761" s="2" t="s">
        <v>1557</v>
      </c>
      <c r="B761" s="2" t="s">
        <v>1558</v>
      </c>
      <c r="C761" s="2" t="s">
        <v>2014</v>
      </c>
      <c r="D761" s="2" t="s">
        <v>2015</v>
      </c>
      <c r="E761" s="3" t="s">
        <v>19</v>
      </c>
      <c r="F761" s="2" t="s">
        <v>19</v>
      </c>
      <c r="G761" s="2" t="s">
        <v>2297</v>
      </c>
      <c r="H761" s="2" t="s">
        <v>2298</v>
      </c>
      <c r="I761" s="2" t="s">
        <v>2018</v>
      </c>
      <c r="J761" s="2" t="s">
        <v>347</v>
      </c>
      <c r="K761" s="3" t="s">
        <v>2299</v>
      </c>
      <c r="L761" s="2" t="s">
        <v>25</v>
      </c>
    </row>
    <row r="762" spans="1:12" ht="13.5">
      <c r="A762" s="2" t="s">
        <v>1557</v>
      </c>
      <c r="B762" s="2" t="s">
        <v>1558</v>
      </c>
      <c r="C762" s="2" t="s">
        <v>2014</v>
      </c>
      <c r="D762" s="2" t="s">
        <v>2015</v>
      </c>
      <c r="E762" s="3" t="s">
        <v>19</v>
      </c>
      <c r="F762" s="2" t="s">
        <v>19</v>
      </c>
      <c r="G762" s="2" t="s">
        <v>2300</v>
      </c>
      <c r="H762" s="2" t="s">
        <v>2301</v>
      </c>
      <c r="I762" s="2" t="s">
        <v>2018</v>
      </c>
      <c r="J762" s="2" t="s">
        <v>23</v>
      </c>
      <c r="K762" s="3" t="s">
        <v>2302</v>
      </c>
      <c r="L762" s="2" t="s">
        <v>25</v>
      </c>
    </row>
    <row r="763" spans="1:12" ht="13.5">
      <c r="A763" s="2" t="s">
        <v>1557</v>
      </c>
      <c r="B763" s="2" t="s">
        <v>1558</v>
      </c>
      <c r="C763" s="2" t="s">
        <v>2014</v>
      </c>
      <c r="D763" s="2" t="s">
        <v>2015</v>
      </c>
      <c r="E763" s="3" t="s">
        <v>19</v>
      </c>
      <c r="F763" s="2" t="s">
        <v>19</v>
      </c>
      <c r="G763" s="2" t="s">
        <v>2303</v>
      </c>
      <c r="H763" s="2" t="s">
        <v>2304</v>
      </c>
      <c r="I763" s="2" t="s">
        <v>2018</v>
      </c>
      <c r="J763" s="2" t="s">
        <v>347</v>
      </c>
      <c r="K763" s="3" t="s">
        <v>2305</v>
      </c>
      <c r="L763" s="2" t="s">
        <v>25</v>
      </c>
    </row>
    <row r="764" spans="1:12" ht="13.5">
      <c r="A764" s="2" t="s">
        <v>1557</v>
      </c>
      <c r="B764" s="2" t="s">
        <v>1558</v>
      </c>
      <c r="C764" s="2" t="s">
        <v>2014</v>
      </c>
      <c r="D764" s="2" t="s">
        <v>2015</v>
      </c>
      <c r="E764" s="3" t="s">
        <v>19</v>
      </c>
      <c r="F764" s="2" t="s">
        <v>19</v>
      </c>
      <c r="G764" s="2" t="s">
        <v>2306</v>
      </c>
      <c r="H764" s="2" t="s">
        <v>2307</v>
      </c>
      <c r="I764" s="2" t="s">
        <v>2018</v>
      </c>
      <c r="J764" s="2" t="s">
        <v>347</v>
      </c>
      <c r="K764" s="3" t="s">
        <v>2308</v>
      </c>
      <c r="L764" s="2" t="s">
        <v>25</v>
      </c>
    </row>
    <row r="765" spans="1:12" ht="13.5">
      <c r="A765" s="2" t="s">
        <v>1557</v>
      </c>
      <c r="B765" s="2" t="s">
        <v>1558</v>
      </c>
      <c r="C765" s="2" t="s">
        <v>2014</v>
      </c>
      <c r="D765" s="2" t="s">
        <v>2015</v>
      </c>
      <c r="E765" s="3" t="s">
        <v>19</v>
      </c>
      <c r="F765" s="2" t="s">
        <v>19</v>
      </c>
      <c r="G765" s="2" t="s">
        <v>2309</v>
      </c>
      <c r="H765" s="2" t="s">
        <v>2310</v>
      </c>
      <c r="I765" s="2" t="s">
        <v>2018</v>
      </c>
      <c r="J765" s="2" t="s">
        <v>23</v>
      </c>
      <c r="K765" s="3" t="s">
        <v>2311</v>
      </c>
      <c r="L765" s="2" t="s">
        <v>25</v>
      </c>
    </row>
    <row r="766" spans="1:12" ht="13.5">
      <c r="A766" s="2" t="s">
        <v>1557</v>
      </c>
      <c r="B766" s="2" t="s">
        <v>1558</v>
      </c>
      <c r="C766" s="2" t="s">
        <v>2014</v>
      </c>
      <c r="D766" s="2" t="s">
        <v>2015</v>
      </c>
      <c r="E766" s="3" t="s">
        <v>19</v>
      </c>
      <c r="F766" s="2" t="s">
        <v>19</v>
      </c>
      <c r="G766" s="2" t="s">
        <v>2312</v>
      </c>
      <c r="H766" s="2" t="s">
        <v>2313</v>
      </c>
      <c r="I766" s="2" t="s">
        <v>2018</v>
      </c>
      <c r="J766" s="2" t="s">
        <v>23</v>
      </c>
      <c r="K766" s="3" t="s">
        <v>2314</v>
      </c>
      <c r="L766" s="2" t="s">
        <v>25</v>
      </c>
    </row>
    <row r="767" spans="1:12" ht="13.5">
      <c r="A767" s="2" t="s">
        <v>1557</v>
      </c>
      <c r="B767" s="2" t="s">
        <v>1558</v>
      </c>
      <c r="C767" s="2" t="s">
        <v>2014</v>
      </c>
      <c r="D767" s="2" t="s">
        <v>2015</v>
      </c>
      <c r="E767" s="3" t="s">
        <v>19</v>
      </c>
      <c r="F767" s="2" t="s">
        <v>19</v>
      </c>
      <c r="G767" s="2" t="s">
        <v>2315</v>
      </c>
      <c r="H767" s="2" t="s">
        <v>2316</v>
      </c>
      <c r="I767" s="2" t="s">
        <v>2018</v>
      </c>
      <c r="J767" s="2" t="s">
        <v>347</v>
      </c>
      <c r="K767" s="3" t="s">
        <v>2317</v>
      </c>
      <c r="L767" s="2" t="s">
        <v>25</v>
      </c>
    </row>
    <row r="768" spans="1:12" ht="13.5">
      <c r="A768" s="2" t="s">
        <v>1557</v>
      </c>
      <c r="B768" s="2" t="s">
        <v>1558</v>
      </c>
      <c r="C768" s="2" t="s">
        <v>2014</v>
      </c>
      <c r="D768" s="2" t="s">
        <v>2015</v>
      </c>
      <c r="E768" s="3" t="s">
        <v>19</v>
      </c>
      <c r="F768" s="2" t="s">
        <v>19</v>
      </c>
      <c r="G768" s="2" t="s">
        <v>2318</v>
      </c>
      <c r="H768" s="2" t="s">
        <v>2319</v>
      </c>
      <c r="I768" s="2" t="s">
        <v>2018</v>
      </c>
      <c r="J768" s="2" t="s">
        <v>347</v>
      </c>
      <c r="K768" s="3" t="s">
        <v>2320</v>
      </c>
      <c r="L768" s="2" t="s">
        <v>25</v>
      </c>
    </row>
    <row r="769" spans="1:12" ht="13.5">
      <c r="A769" s="2" t="s">
        <v>1557</v>
      </c>
      <c r="B769" s="2" t="s">
        <v>1558</v>
      </c>
      <c r="C769" s="2" t="s">
        <v>2014</v>
      </c>
      <c r="D769" s="2" t="s">
        <v>2015</v>
      </c>
      <c r="E769" s="3" t="s">
        <v>19</v>
      </c>
      <c r="F769" s="2" t="s">
        <v>19</v>
      </c>
      <c r="G769" s="2" t="s">
        <v>2321</v>
      </c>
      <c r="H769" s="2" t="s">
        <v>2322</v>
      </c>
      <c r="I769" s="2" t="s">
        <v>2018</v>
      </c>
      <c r="J769" s="2" t="s">
        <v>23</v>
      </c>
      <c r="K769" s="3" t="s">
        <v>2323</v>
      </c>
      <c r="L769" s="2" t="s">
        <v>25</v>
      </c>
    </row>
    <row r="770" spans="1:12" ht="13.5">
      <c r="A770" s="2" t="s">
        <v>1557</v>
      </c>
      <c r="B770" s="2" t="s">
        <v>1558</v>
      </c>
      <c r="C770" s="2" t="s">
        <v>2014</v>
      </c>
      <c r="D770" s="2" t="s">
        <v>2015</v>
      </c>
      <c r="E770" s="3" t="s">
        <v>19</v>
      </c>
      <c r="F770" s="2" t="s">
        <v>19</v>
      </c>
      <c r="G770" s="2" t="s">
        <v>2324</v>
      </c>
      <c r="H770" s="2" t="s">
        <v>2325</v>
      </c>
      <c r="I770" s="2" t="s">
        <v>2018</v>
      </c>
      <c r="J770" s="2" t="s">
        <v>347</v>
      </c>
      <c r="K770" s="3" t="s">
        <v>2326</v>
      </c>
      <c r="L770" s="2" t="s">
        <v>25</v>
      </c>
    </row>
    <row r="771" spans="1:12" ht="13.5">
      <c r="A771" s="2" t="s">
        <v>1557</v>
      </c>
      <c r="B771" s="2" t="s">
        <v>1558</v>
      </c>
      <c r="C771" s="2" t="s">
        <v>2014</v>
      </c>
      <c r="D771" s="2" t="s">
        <v>2015</v>
      </c>
      <c r="E771" s="3" t="s">
        <v>19</v>
      </c>
      <c r="F771" s="2" t="s">
        <v>19</v>
      </c>
      <c r="G771" s="2" t="s">
        <v>2327</v>
      </c>
      <c r="H771" s="2" t="s">
        <v>2328</v>
      </c>
      <c r="I771" s="2" t="s">
        <v>2018</v>
      </c>
      <c r="J771" s="2" t="s">
        <v>347</v>
      </c>
      <c r="K771" s="3" t="s">
        <v>2329</v>
      </c>
      <c r="L771" s="2" t="s">
        <v>25</v>
      </c>
    </row>
    <row r="772" spans="1:12" ht="13.5">
      <c r="A772" s="2" t="s">
        <v>1557</v>
      </c>
      <c r="B772" s="2" t="s">
        <v>1558</v>
      </c>
      <c r="C772" s="2" t="s">
        <v>2014</v>
      </c>
      <c r="D772" s="2" t="s">
        <v>2015</v>
      </c>
      <c r="E772" s="3" t="s">
        <v>19</v>
      </c>
      <c r="F772" s="2" t="s">
        <v>19</v>
      </c>
      <c r="G772" s="2" t="s">
        <v>2330</v>
      </c>
      <c r="H772" s="2" t="s">
        <v>2331</v>
      </c>
      <c r="I772" s="2" t="s">
        <v>2018</v>
      </c>
      <c r="J772" s="2" t="s">
        <v>347</v>
      </c>
      <c r="K772" s="3" t="s">
        <v>2332</v>
      </c>
      <c r="L772" s="2" t="s">
        <v>25</v>
      </c>
    </row>
    <row r="773" spans="1:12" ht="13.5">
      <c r="A773" s="2" t="s">
        <v>1557</v>
      </c>
      <c r="B773" s="2" t="s">
        <v>1558</v>
      </c>
      <c r="C773" s="2" t="s">
        <v>2014</v>
      </c>
      <c r="D773" s="2" t="s">
        <v>2015</v>
      </c>
      <c r="E773" s="3" t="s">
        <v>19</v>
      </c>
      <c r="F773" s="2" t="s">
        <v>19</v>
      </c>
      <c r="G773" s="2" t="s">
        <v>2333</v>
      </c>
      <c r="H773" s="2" t="s">
        <v>2334</v>
      </c>
      <c r="I773" s="2" t="s">
        <v>2018</v>
      </c>
      <c r="J773" s="2" t="s">
        <v>347</v>
      </c>
      <c r="K773" s="3" t="s">
        <v>2335</v>
      </c>
      <c r="L773" s="2" t="s">
        <v>25</v>
      </c>
    </row>
    <row r="774" spans="1:12" ht="13.5">
      <c r="A774" s="2" t="s">
        <v>1557</v>
      </c>
      <c r="B774" s="2" t="s">
        <v>1558</v>
      </c>
      <c r="C774" s="2" t="s">
        <v>2014</v>
      </c>
      <c r="D774" s="2" t="s">
        <v>2015</v>
      </c>
      <c r="E774" s="3" t="s">
        <v>19</v>
      </c>
      <c r="F774" s="2" t="s">
        <v>19</v>
      </c>
      <c r="G774" s="2" t="s">
        <v>2336</v>
      </c>
      <c r="H774" s="2" t="s">
        <v>2337</v>
      </c>
      <c r="I774" s="2" t="s">
        <v>2018</v>
      </c>
      <c r="J774" s="2" t="s">
        <v>347</v>
      </c>
      <c r="K774" s="3" t="s">
        <v>2338</v>
      </c>
      <c r="L774" s="2" t="s">
        <v>25</v>
      </c>
    </row>
    <row r="775" spans="1:12" ht="13.5">
      <c r="A775" s="2" t="s">
        <v>1557</v>
      </c>
      <c r="B775" s="2" t="s">
        <v>1558</v>
      </c>
      <c r="C775" s="2" t="s">
        <v>2014</v>
      </c>
      <c r="D775" s="2" t="s">
        <v>2015</v>
      </c>
      <c r="E775" s="3" t="s">
        <v>19</v>
      </c>
      <c r="F775" s="2" t="s">
        <v>19</v>
      </c>
      <c r="G775" s="2" t="s">
        <v>2339</v>
      </c>
      <c r="H775" s="2" t="s">
        <v>2340</v>
      </c>
      <c r="I775" s="2" t="s">
        <v>2018</v>
      </c>
      <c r="J775" s="2" t="s">
        <v>347</v>
      </c>
      <c r="K775" s="3" t="s">
        <v>2341</v>
      </c>
      <c r="L775" s="2" t="s">
        <v>25</v>
      </c>
    </row>
    <row r="776" spans="1:12" ht="13.5">
      <c r="A776" s="2" t="s">
        <v>1557</v>
      </c>
      <c r="B776" s="2" t="s">
        <v>1558</v>
      </c>
      <c r="C776" s="2" t="s">
        <v>2014</v>
      </c>
      <c r="D776" s="2" t="s">
        <v>2015</v>
      </c>
      <c r="E776" s="3" t="s">
        <v>19</v>
      </c>
      <c r="F776" s="2" t="s">
        <v>19</v>
      </c>
      <c r="G776" s="2" t="s">
        <v>2342</v>
      </c>
      <c r="H776" s="2" t="s">
        <v>2343</v>
      </c>
      <c r="I776" s="2" t="s">
        <v>2018</v>
      </c>
      <c r="J776" s="2" t="s">
        <v>347</v>
      </c>
      <c r="K776" s="3" t="s">
        <v>2344</v>
      </c>
      <c r="L776" s="2" t="s">
        <v>25</v>
      </c>
    </row>
    <row r="777" spans="1:12" ht="13.5">
      <c r="A777" s="2" t="s">
        <v>1557</v>
      </c>
      <c r="B777" s="2" t="s">
        <v>1558</v>
      </c>
      <c r="C777" s="2" t="s">
        <v>2014</v>
      </c>
      <c r="D777" s="2" t="s">
        <v>2015</v>
      </c>
      <c r="E777" s="3" t="s">
        <v>19</v>
      </c>
      <c r="F777" s="2" t="s">
        <v>19</v>
      </c>
      <c r="G777" s="2" t="s">
        <v>2345</v>
      </c>
      <c r="H777" s="2" t="s">
        <v>2346</v>
      </c>
      <c r="I777" s="2" t="s">
        <v>2018</v>
      </c>
      <c r="J777" s="2" t="s">
        <v>347</v>
      </c>
      <c r="K777" s="3" t="s">
        <v>2347</v>
      </c>
      <c r="L777" s="2" t="s">
        <v>25</v>
      </c>
    </row>
    <row r="778" spans="1:12" ht="13.5">
      <c r="A778" s="2" t="s">
        <v>1557</v>
      </c>
      <c r="B778" s="2" t="s">
        <v>1558</v>
      </c>
      <c r="C778" s="2" t="s">
        <v>2014</v>
      </c>
      <c r="D778" s="2" t="s">
        <v>2015</v>
      </c>
      <c r="E778" s="3" t="s">
        <v>19</v>
      </c>
      <c r="F778" s="2" t="s">
        <v>19</v>
      </c>
      <c r="G778" s="2" t="s">
        <v>2348</v>
      </c>
      <c r="H778" s="2" t="s">
        <v>2349</v>
      </c>
      <c r="I778" s="2" t="s">
        <v>2018</v>
      </c>
      <c r="J778" s="2" t="s">
        <v>347</v>
      </c>
      <c r="K778" s="3" t="s">
        <v>2350</v>
      </c>
      <c r="L778" s="2" t="s">
        <v>25</v>
      </c>
    </row>
    <row r="779" spans="1:12" ht="13.5">
      <c r="A779" s="2" t="s">
        <v>1557</v>
      </c>
      <c r="B779" s="2" t="s">
        <v>1558</v>
      </c>
      <c r="C779" s="2" t="s">
        <v>2014</v>
      </c>
      <c r="D779" s="2" t="s">
        <v>2015</v>
      </c>
      <c r="E779" s="3" t="s">
        <v>19</v>
      </c>
      <c r="F779" s="2" t="s">
        <v>19</v>
      </c>
      <c r="G779" s="2" t="s">
        <v>2351</v>
      </c>
      <c r="H779" s="2" t="s">
        <v>2352</v>
      </c>
      <c r="I779" s="2" t="s">
        <v>2018</v>
      </c>
      <c r="J779" s="2" t="s">
        <v>347</v>
      </c>
      <c r="K779" s="3" t="s">
        <v>2353</v>
      </c>
      <c r="L779" s="2" t="s">
        <v>25</v>
      </c>
    </row>
    <row r="780" spans="1:12" ht="13.5">
      <c r="A780" s="2" t="s">
        <v>1557</v>
      </c>
      <c r="B780" s="2" t="s">
        <v>1558</v>
      </c>
      <c r="C780" s="2" t="s">
        <v>2014</v>
      </c>
      <c r="D780" s="2" t="s">
        <v>2015</v>
      </c>
      <c r="E780" s="3" t="s">
        <v>19</v>
      </c>
      <c r="F780" s="2" t="s">
        <v>19</v>
      </c>
      <c r="G780" s="2" t="s">
        <v>2354</v>
      </c>
      <c r="H780" s="2" t="s">
        <v>2355</v>
      </c>
      <c r="I780" s="2" t="s">
        <v>2018</v>
      </c>
      <c r="J780" s="2" t="s">
        <v>1564</v>
      </c>
      <c r="K780" s="3" t="s">
        <v>2356</v>
      </c>
      <c r="L780" s="2" t="s">
        <v>25</v>
      </c>
    </row>
    <row r="781" spans="1:12" ht="13.5">
      <c r="A781" s="2" t="s">
        <v>1557</v>
      </c>
      <c r="B781" s="2" t="s">
        <v>1558</v>
      </c>
      <c r="C781" s="2" t="s">
        <v>2014</v>
      </c>
      <c r="D781" s="2" t="s">
        <v>2015</v>
      </c>
      <c r="E781" s="3" t="s">
        <v>19</v>
      </c>
      <c r="F781" s="2" t="s">
        <v>19</v>
      </c>
      <c r="G781" s="2" t="s">
        <v>2357</v>
      </c>
      <c r="H781" s="2" t="s">
        <v>2358</v>
      </c>
      <c r="I781" s="2" t="s">
        <v>2018</v>
      </c>
      <c r="J781" s="2" t="s">
        <v>347</v>
      </c>
      <c r="K781" s="3" t="s">
        <v>2359</v>
      </c>
      <c r="L781" s="2" t="s">
        <v>25</v>
      </c>
    </row>
    <row r="782" spans="1:12" ht="13.5">
      <c r="A782" s="2" t="s">
        <v>1557</v>
      </c>
      <c r="B782" s="2" t="s">
        <v>1558</v>
      </c>
      <c r="C782" s="2" t="s">
        <v>2014</v>
      </c>
      <c r="D782" s="2" t="s">
        <v>2015</v>
      </c>
      <c r="E782" s="3" t="s">
        <v>19</v>
      </c>
      <c r="F782" s="2" t="s">
        <v>19</v>
      </c>
      <c r="G782" s="2" t="s">
        <v>2360</v>
      </c>
      <c r="H782" s="2" t="s">
        <v>2361</v>
      </c>
      <c r="I782" s="2" t="s">
        <v>2018</v>
      </c>
      <c r="J782" s="2" t="s">
        <v>347</v>
      </c>
      <c r="K782" s="3" t="s">
        <v>2362</v>
      </c>
      <c r="L782" s="2" t="s">
        <v>25</v>
      </c>
    </row>
    <row r="783" spans="1:12" ht="13.5">
      <c r="A783" s="2" t="s">
        <v>1557</v>
      </c>
      <c r="B783" s="2" t="s">
        <v>1558</v>
      </c>
      <c r="C783" s="2" t="s">
        <v>2014</v>
      </c>
      <c r="D783" s="2" t="s">
        <v>2015</v>
      </c>
      <c r="E783" s="3" t="s">
        <v>19</v>
      </c>
      <c r="F783" s="2" t="s">
        <v>19</v>
      </c>
      <c r="G783" s="2" t="s">
        <v>2363</v>
      </c>
      <c r="H783" s="2" t="s">
        <v>2364</v>
      </c>
      <c r="I783" s="2" t="s">
        <v>2018</v>
      </c>
      <c r="J783" s="2" t="s">
        <v>347</v>
      </c>
      <c r="K783" s="3" t="s">
        <v>2144</v>
      </c>
      <c r="L783" s="2" t="s">
        <v>25</v>
      </c>
    </row>
    <row r="784" spans="1:12" ht="13.5">
      <c r="A784" s="2" t="s">
        <v>1557</v>
      </c>
      <c r="B784" s="2" t="s">
        <v>1558</v>
      </c>
      <c r="C784" s="2" t="s">
        <v>2014</v>
      </c>
      <c r="D784" s="2" t="s">
        <v>2015</v>
      </c>
      <c r="E784" s="3" t="s">
        <v>19</v>
      </c>
      <c r="F784" s="2" t="s">
        <v>19</v>
      </c>
      <c r="G784" s="2" t="s">
        <v>2365</v>
      </c>
      <c r="H784" s="2" t="s">
        <v>2366</v>
      </c>
      <c r="I784" s="2" t="s">
        <v>2018</v>
      </c>
      <c r="J784" s="2" t="s">
        <v>347</v>
      </c>
      <c r="K784" s="3" t="s">
        <v>2367</v>
      </c>
      <c r="L784" s="2" t="s">
        <v>25</v>
      </c>
    </row>
    <row r="785" spans="1:12" ht="13.5">
      <c r="A785" s="2" t="s">
        <v>1557</v>
      </c>
      <c r="B785" s="2" t="s">
        <v>1558</v>
      </c>
      <c r="C785" s="2" t="s">
        <v>2014</v>
      </c>
      <c r="D785" s="2" t="s">
        <v>2015</v>
      </c>
      <c r="E785" s="3" t="s">
        <v>19</v>
      </c>
      <c r="F785" s="2" t="s">
        <v>19</v>
      </c>
      <c r="G785" s="2" t="s">
        <v>2368</v>
      </c>
      <c r="H785" s="2" t="s">
        <v>2369</v>
      </c>
      <c r="I785" s="2" t="s">
        <v>2018</v>
      </c>
      <c r="J785" s="2" t="s">
        <v>347</v>
      </c>
      <c r="K785" s="3" t="s">
        <v>2367</v>
      </c>
      <c r="L785" s="2" t="s">
        <v>25</v>
      </c>
    </row>
    <row r="786" spans="1:12" ht="13.5">
      <c r="A786" s="2" t="s">
        <v>1557</v>
      </c>
      <c r="B786" s="2" t="s">
        <v>1558</v>
      </c>
      <c r="C786" s="2" t="s">
        <v>2014</v>
      </c>
      <c r="D786" s="2" t="s">
        <v>2015</v>
      </c>
      <c r="E786" s="3" t="s">
        <v>19</v>
      </c>
      <c r="F786" s="2" t="s">
        <v>19</v>
      </c>
      <c r="G786" s="2" t="s">
        <v>2370</v>
      </c>
      <c r="H786" s="2" t="s">
        <v>2371</v>
      </c>
      <c r="I786" s="2" t="s">
        <v>2018</v>
      </c>
      <c r="J786" s="2" t="s">
        <v>347</v>
      </c>
      <c r="K786" s="3" t="s">
        <v>2004</v>
      </c>
      <c r="L786" s="2" t="s">
        <v>25</v>
      </c>
    </row>
    <row r="787" spans="1:12" ht="13.5">
      <c r="A787" s="2" t="s">
        <v>1557</v>
      </c>
      <c r="B787" s="2" t="s">
        <v>1558</v>
      </c>
      <c r="C787" s="2" t="s">
        <v>2014</v>
      </c>
      <c r="D787" s="2" t="s">
        <v>2015</v>
      </c>
      <c r="E787" s="3" t="s">
        <v>19</v>
      </c>
      <c r="F787" s="2" t="s">
        <v>19</v>
      </c>
      <c r="G787" s="2" t="s">
        <v>2372</v>
      </c>
      <c r="H787" s="2" t="s">
        <v>2373</v>
      </c>
      <c r="I787" s="2" t="s">
        <v>2018</v>
      </c>
      <c r="J787" s="2" t="s">
        <v>347</v>
      </c>
      <c r="K787" s="3" t="s">
        <v>2374</v>
      </c>
      <c r="L787" s="2" t="s">
        <v>25</v>
      </c>
    </row>
    <row r="788" spans="1:12" ht="13.5">
      <c r="A788" s="2" t="s">
        <v>1557</v>
      </c>
      <c r="B788" s="2" t="s">
        <v>1558</v>
      </c>
      <c r="C788" s="2" t="s">
        <v>2014</v>
      </c>
      <c r="D788" s="2" t="s">
        <v>2015</v>
      </c>
      <c r="E788" s="3" t="s">
        <v>19</v>
      </c>
      <c r="F788" s="2" t="s">
        <v>19</v>
      </c>
      <c r="G788" s="2" t="s">
        <v>2375</v>
      </c>
      <c r="H788" s="2" t="s">
        <v>2376</v>
      </c>
      <c r="I788" s="2" t="s">
        <v>2018</v>
      </c>
      <c r="J788" s="2" t="s">
        <v>347</v>
      </c>
      <c r="K788" s="3" t="s">
        <v>2377</v>
      </c>
      <c r="L788" s="2" t="s">
        <v>25</v>
      </c>
    </row>
    <row r="789" spans="1:12" ht="13.5">
      <c r="A789" s="2" t="s">
        <v>1557</v>
      </c>
      <c r="B789" s="2" t="s">
        <v>1558</v>
      </c>
      <c r="C789" s="2" t="s">
        <v>2014</v>
      </c>
      <c r="D789" s="2" t="s">
        <v>2015</v>
      </c>
      <c r="E789" s="3" t="s">
        <v>19</v>
      </c>
      <c r="F789" s="2" t="s">
        <v>19</v>
      </c>
      <c r="G789" s="2" t="s">
        <v>2378</v>
      </c>
      <c r="H789" s="2" t="s">
        <v>2379</v>
      </c>
      <c r="I789" s="2" t="s">
        <v>2018</v>
      </c>
      <c r="J789" s="2" t="s">
        <v>347</v>
      </c>
      <c r="K789" s="3" t="s">
        <v>2380</v>
      </c>
      <c r="L789" s="2" t="s">
        <v>25</v>
      </c>
    </row>
    <row r="790" spans="1:12" ht="13.5">
      <c r="A790" s="2" t="s">
        <v>1557</v>
      </c>
      <c r="B790" s="2" t="s">
        <v>1558</v>
      </c>
      <c r="C790" s="2" t="s">
        <v>2014</v>
      </c>
      <c r="D790" s="2" t="s">
        <v>2015</v>
      </c>
      <c r="E790" s="3" t="s">
        <v>19</v>
      </c>
      <c r="F790" s="2" t="s">
        <v>19</v>
      </c>
      <c r="G790" s="2" t="s">
        <v>2381</v>
      </c>
      <c r="H790" s="2" t="s">
        <v>2382</v>
      </c>
      <c r="I790" s="2" t="s">
        <v>2018</v>
      </c>
      <c r="J790" s="2" t="s">
        <v>23</v>
      </c>
      <c r="K790" s="3" t="s">
        <v>2383</v>
      </c>
      <c r="L790" s="2" t="s">
        <v>25</v>
      </c>
    </row>
    <row r="791" spans="1:12" ht="13.5">
      <c r="A791" s="2" t="s">
        <v>1557</v>
      </c>
      <c r="B791" s="2" t="s">
        <v>1558</v>
      </c>
      <c r="C791" s="2" t="s">
        <v>2014</v>
      </c>
      <c r="D791" s="2" t="s">
        <v>2015</v>
      </c>
      <c r="E791" s="3" t="s">
        <v>19</v>
      </c>
      <c r="F791" s="2" t="s">
        <v>19</v>
      </c>
      <c r="G791" s="2" t="s">
        <v>2384</v>
      </c>
      <c r="H791" s="2" t="s">
        <v>2385</v>
      </c>
      <c r="I791" s="2" t="s">
        <v>2018</v>
      </c>
      <c r="J791" s="2" t="s">
        <v>23</v>
      </c>
      <c r="K791" s="3" t="s">
        <v>2386</v>
      </c>
      <c r="L791" s="2" t="s">
        <v>25</v>
      </c>
    </row>
    <row r="792" spans="1:12" ht="13.5">
      <c r="A792" s="2" t="s">
        <v>1557</v>
      </c>
      <c r="B792" s="2" t="s">
        <v>1558</v>
      </c>
      <c r="C792" s="2" t="s">
        <v>2014</v>
      </c>
      <c r="D792" s="2" t="s">
        <v>2015</v>
      </c>
      <c r="E792" s="3" t="s">
        <v>19</v>
      </c>
      <c r="F792" s="2" t="s">
        <v>19</v>
      </c>
      <c r="G792" s="2" t="s">
        <v>2387</v>
      </c>
      <c r="H792" s="2" t="s">
        <v>2388</v>
      </c>
      <c r="I792" s="2" t="s">
        <v>2018</v>
      </c>
      <c r="J792" s="2" t="s">
        <v>347</v>
      </c>
      <c r="K792" s="3" t="s">
        <v>2389</v>
      </c>
      <c r="L792" s="2" t="s">
        <v>25</v>
      </c>
    </row>
    <row r="793" spans="1:12" ht="13.5">
      <c r="A793" s="2" t="s">
        <v>1557</v>
      </c>
      <c r="B793" s="2" t="s">
        <v>1558</v>
      </c>
      <c r="C793" s="2" t="s">
        <v>2014</v>
      </c>
      <c r="D793" s="2" t="s">
        <v>2015</v>
      </c>
      <c r="E793" s="3" t="s">
        <v>19</v>
      </c>
      <c r="F793" s="2" t="s">
        <v>19</v>
      </c>
      <c r="G793" s="2" t="s">
        <v>2390</v>
      </c>
      <c r="H793" s="2" t="s">
        <v>2391</v>
      </c>
      <c r="I793" s="2" t="s">
        <v>2018</v>
      </c>
      <c r="J793" s="2" t="s">
        <v>347</v>
      </c>
      <c r="K793" s="3" t="s">
        <v>2392</v>
      </c>
      <c r="L793" s="2" t="s">
        <v>25</v>
      </c>
    </row>
    <row r="794" spans="1:12" ht="13.5">
      <c r="A794" s="2" t="s">
        <v>1557</v>
      </c>
      <c r="B794" s="2" t="s">
        <v>1558</v>
      </c>
      <c r="C794" s="2" t="s">
        <v>2014</v>
      </c>
      <c r="D794" s="2" t="s">
        <v>2015</v>
      </c>
      <c r="E794" s="3" t="s">
        <v>19</v>
      </c>
      <c r="F794" s="2" t="s">
        <v>19</v>
      </c>
      <c r="G794" s="2" t="s">
        <v>2393</v>
      </c>
      <c r="H794" s="2" t="s">
        <v>2394</v>
      </c>
      <c r="I794" s="2" t="s">
        <v>2018</v>
      </c>
      <c r="J794" s="2" t="s">
        <v>347</v>
      </c>
      <c r="K794" s="3" t="s">
        <v>2253</v>
      </c>
      <c r="L794" s="2" t="s">
        <v>25</v>
      </c>
    </row>
    <row r="795" spans="1:12" ht="13.5">
      <c r="A795" s="2" t="s">
        <v>1557</v>
      </c>
      <c r="B795" s="2" t="s">
        <v>1558</v>
      </c>
      <c r="C795" s="2" t="s">
        <v>2014</v>
      </c>
      <c r="D795" s="2" t="s">
        <v>2015</v>
      </c>
      <c r="E795" s="3" t="s">
        <v>19</v>
      </c>
      <c r="F795" s="2" t="s">
        <v>19</v>
      </c>
      <c r="G795" s="2" t="s">
        <v>2395</v>
      </c>
      <c r="H795" s="2" t="s">
        <v>2396</v>
      </c>
      <c r="I795" s="2" t="s">
        <v>2018</v>
      </c>
      <c r="J795" s="2" t="s">
        <v>347</v>
      </c>
      <c r="K795" s="3" t="s">
        <v>2397</v>
      </c>
      <c r="L795" s="2" t="s">
        <v>25</v>
      </c>
    </row>
    <row r="796" spans="1:12" ht="13.5">
      <c r="A796" s="2" t="s">
        <v>1557</v>
      </c>
      <c r="B796" s="2" t="s">
        <v>1558</v>
      </c>
      <c r="C796" s="2" t="s">
        <v>2014</v>
      </c>
      <c r="D796" s="2" t="s">
        <v>2015</v>
      </c>
      <c r="E796" s="3" t="s">
        <v>19</v>
      </c>
      <c r="F796" s="2" t="s">
        <v>19</v>
      </c>
      <c r="G796" s="2" t="s">
        <v>2398</v>
      </c>
      <c r="H796" s="2" t="s">
        <v>2399</v>
      </c>
      <c r="I796" s="2" t="s">
        <v>2018</v>
      </c>
      <c r="J796" s="2" t="s">
        <v>347</v>
      </c>
      <c r="K796" s="3" t="s">
        <v>2400</v>
      </c>
      <c r="L796" s="2" t="s">
        <v>25</v>
      </c>
    </row>
    <row r="797" spans="1:12" ht="13.5">
      <c r="A797" s="2" t="s">
        <v>1557</v>
      </c>
      <c r="B797" s="2" t="s">
        <v>1558</v>
      </c>
      <c r="C797" s="2" t="s">
        <v>2014</v>
      </c>
      <c r="D797" s="2" t="s">
        <v>2015</v>
      </c>
      <c r="E797" s="3" t="s">
        <v>19</v>
      </c>
      <c r="F797" s="2" t="s">
        <v>19</v>
      </c>
      <c r="G797" s="2" t="s">
        <v>2401</v>
      </c>
      <c r="H797" s="2" t="s">
        <v>2402</v>
      </c>
      <c r="I797" s="2" t="s">
        <v>2018</v>
      </c>
      <c r="J797" s="2" t="s">
        <v>347</v>
      </c>
      <c r="K797" s="3" t="s">
        <v>2403</v>
      </c>
      <c r="L797" s="2" t="s">
        <v>25</v>
      </c>
    </row>
    <row r="798" spans="1:12" ht="13.5">
      <c r="A798" s="2" t="s">
        <v>1557</v>
      </c>
      <c r="B798" s="2" t="s">
        <v>1558</v>
      </c>
      <c r="C798" s="2" t="s">
        <v>2014</v>
      </c>
      <c r="D798" s="2" t="s">
        <v>2015</v>
      </c>
      <c r="E798" s="3" t="s">
        <v>19</v>
      </c>
      <c r="F798" s="2" t="s">
        <v>19</v>
      </c>
      <c r="G798" s="2" t="s">
        <v>2404</v>
      </c>
      <c r="H798" s="2" t="s">
        <v>2405</v>
      </c>
      <c r="I798" s="2" t="s">
        <v>2018</v>
      </c>
      <c r="J798" s="2" t="s">
        <v>347</v>
      </c>
      <c r="K798" s="3" t="s">
        <v>2406</v>
      </c>
      <c r="L798" s="2" t="s">
        <v>25</v>
      </c>
    </row>
    <row r="799" spans="1:12" ht="13.5">
      <c r="A799" s="2" t="s">
        <v>1557</v>
      </c>
      <c r="B799" s="2" t="s">
        <v>1558</v>
      </c>
      <c r="C799" s="2" t="s">
        <v>2014</v>
      </c>
      <c r="D799" s="2" t="s">
        <v>2015</v>
      </c>
      <c r="E799" s="3" t="s">
        <v>19</v>
      </c>
      <c r="F799" s="2" t="s">
        <v>19</v>
      </c>
      <c r="G799" s="2" t="s">
        <v>2407</v>
      </c>
      <c r="H799" s="2" t="s">
        <v>2408</v>
      </c>
      <c r="I799" s="2" t="s">
        <v>2018</v>
      </c>
      <c r="J799" s="2" t="s">
        <v>347</v>
      </c>
      <c r="K799" s="3" t="s">
        <v>2409</v>
      </c>
      <c r="L799" s="2" t="s">
        <v>25</v>
      </c>
    </row>
    <row r="800" spans="1:12" ht="13.5">
      <c r="A800" s="2" t="s">
        <v>1557</v>
      </c>
      <c r="B800" s="2" t="s">
        <v>1558</v>
      </c>
      <c r="C800" s="2" t="s">
        <v>2014</v>
      </c>
      <c r="D800" s="2" t="s">
        <v>2015</v>
      </c>
      <c r="E800" s="3" t="s">
        <v>19</v>
      </c>
      <c r="F800" s="2" t="s">
        <v>19</v>
      </c>
      <c r="G800" s="2" t="s">
        <v>2410</v>
      </c>
      <c r="H800" s="2" t="s">
        <v>2411</v>
      </c>
      <c r="I800" s="2" t="s">
        <v>2018</v>
      </c>
      <c r="J800" s="2" t="s">
        <v>23</v>
      </c>
      <c r="K800" s="3" t="s">
        <v>2412</v>
      </c>
      <c r="L800" s="2" t="s">
        <v>25</v>
      </c>
    </row>
    <row r="801" spans="1:12" ht="13.5">
      <c r="A801" s="2" t="s">
        <v>1557</v>
      </c>
      <c r="B801" s="2" t="s">
        <v>1558</v>
      </c>
      <c r="C801" s="2" t="s">
        <v>2014</v>
      </c>
      <c r="D801" s="2" t="s">
        <v>2015</v>
      </c>
      <c r="E801" s="3" t="s">
        <v>19</v>
      </c>
      <c r="F801" s="2" t="s">
        <v>19</v>
      </c>
      <c r="G801" s="2" t="s">
        <v>2413</v>
      </c>
      <c r="H801" s="2" t="s">
        <v>2414</v>
      </c>
      <c r="I801" s="2" t="s">
        <v>2018</v>
      </c>
      <c r="J801" s="2" t="s">
        <v>347</v>
      </c>
      <c r="K801" s="3" t="s">
        <v>2415</v>
      </c>
      <c r="L801" s="2" t="s">
        <v>25</v>
      </c>
    </row>
    <row r="802" spans="1:12" ht="13.5">
      <c r="A802" s="2" t="s">
        <v>1557</v>
      </c>
      <c r="B802" s="2" t="s">
        <v>1558</v>
      </c>
      <c r="C802" s="2" t="s">
        <v>2014</v>
      </c>
      <c r="D802" s="2" t="s">
        <v>2015</v>
      </c>
      <c r="E802" s="3" t="s">
        <v>19</v>
      </c>
      <c r="F802" s="2" t="s">
        <v>19</v>
      </c>
      <c r="G802" s="2" t="s">
        <v>2416</v>
      </c>
      <c r="H802" s="2" t="s">
        <v>2417</v>
      </c>
      <c r="I802" s="2" t="s">
        <v>2018</v>
      </c>
      <c r="J802" s="2" t="s">
        <v>1564</v>
      </c>
      <c r="K802" s="3" t="s">
        <v>2418</v>
      </c>
      <c r="L802" s="2" t="s">
        <v>25</v>
      </c>
    </row>
    <row r="803" spans="1:12" ht="13.5">
      <c r="A803" s="2" t="s">
        <v>1557</v>
      </c>
      <c r="B803" s="2" t="s">
        <v>1558</v>
      </c>
      <c r="C803" s="2" t="s">
        <v>2014</v>
      </c>
      <c r="D803" s="2" t="s">
        <v>2015</v>
      </c>
      <c r="E803" s="3" t="s">
        <v>19</v>
      </c>
      <c r="F803" s="2" t="s">
        <v>19</v>
      </c>
      <c r="G803" s="2" t="s">
        <v>2419</v>
      </c>
      <c r="H803" s="2" t="s">
        <v>2420</v>
      </c>
      <c r="I803" s="2" t="s">
        <v>2018</v>
      </c>
      <c r="J803" s="2" t="s">
        <v>1564</v>
      </c>
      <c r="K803" s="3" t="s">
        <v>2421</v>
      </c>
      <c r="L803" s="2" t="s">
        <v>25</v>
      </c>
    </row>
    <row r="804" spans="1:12" ht="13.5">
      <c r="A804" s="2" t="s">
        <v>1557</v>
      </c>
      <c r="B804" s="2" t="s">
        <v>1558</v>
      </c>
      <c r="C804" s="2" t="s">
        <v>2014</v>
      </c>
      <c r="D804" s="2" t="s">
        <v>2015</v>
      </c>
      <c r="E804" s="3" t="s">
        <v>19</v>
      </c>
      <c r="F804" s="2" t="s">
        <v>19</v>
      </c>
      <c r="G804" s="2" t="s">
        <v>2422</v>
      </c>
      <c r="H804" s="2" t="s">
        <v>2423</v>
      </c>
      <c r="I804" s="2" t="s">
        <v>2018</v>
      </c>
      <c r="J804" s="2" t="s">
        <v>347</v>
      </c>
      <c r="K804" s="3" t="s">
        <v>2424</v>
      </c>
      <c r="L804" s="2" t="s">
        <v>25</v>
      </c>
    </row>
    <row r="805" spans="1:12" ht="13.5">
      <c r="A805" s="2" t="s">
        <v>1557</v>
      </c>
      <c r="B805" s="2" t="s">
        <v>1558</v>
      </c>
      <c r="C805" s="2" t="s">
        <v>2014</v>
      </c>
      <c r="D805" s="2" t="s">
        <v>2015</v>
      </c>
      <c r="E805" s="3" t="s">
        <v>19</v>
      </c>
      <c r="F805" s="2" t="s">
        <v>19</v>
      </c>
      <c r="G805" s="2" t="s">
        <v>2425</v>
      </c>
      <c r="H805" s="2" t="s">
        <v>2426</v>
      </c>
      <c r="I805" s="2" t="s">
        <v>2018</v>
      </c>
      <c r="J805" s="2" t="s">
        <v>347</v>
      </c>
      <c r="K805" s="3" t="s">
        <v>2427</v>
      </c>
      <c r="L805" s="2" t="s">
        <v>25</v>
      </c>
    </row>
    <row r="806" spans="1:12" ht="13.5">
      <c r="A806" s="2" t="s">
        <v>1557</v>
      </c>
      <c r="B806" s="2" t="s">
        <v>1558</v>
      </c>
      <c r="C806" s="2" t="s">
        <v>2014</v>
      </c>
      <c r="D806" s="2" t="s">
        <v>2015</v>
      </c>
      <c r="E806" s="3" t="s">
        <v>19</v>
      </c>
      <c r="F806" s="2" t="s">
        <v>19</v>
      </c>
      <c r="G806" s="2" t="s">
        <v>2428</v>
      </c>
      <c r="H806" s="2" t="s">
        <v>2429</v>
      </c>
      <c r="I806" s="2" t="s">
        <v>2018</v>
      </c>
      <c r="J806" s="2" t="s">
        <v>347</v>
      </c>
      <c r="K806" s="3" t="s">
        <v>2430</v>
      </c>
      <c r="L806" s="2" t="s">
        <v>25</v>
      </c>
    </row>
    <row r="807" spans="1:12" ht="13.5">
      <c r="A807" s="2" t="s">
        <v>1557</v>
      </c>
      <c r="B807" s="2" t="s">
        <v>1558</v>
      </c>
      <c r="C807" s="2" t="s">
        <v>2014</v>
      </c>
      <c r="D807" s="2" t="s">
        <v>2015</v>
      </c>
      <c r="E807" s="3" t="s">
        <v>19</v>
      </c>
      <c r="F807" s="2" t="s">
        <v>19</v>
      </c>
      <c r="G807" s="2" t="s">
        <v>2431</v>
      </c>
      <c r="H807" s="2" t="s">
        <v>2432</v>
      </c>
      <c r="I807" s="2" t="s">
        <v>2018</v>
      </c>
      <c r="J807" s="2" t="s">
        <v>23</v>
      </c>
      <c r="K807" s="3" t="s">
        <v>2433</v>
      </c>
      <c r="L807" s="2" t="s">
        <v>25</v>
      </c>
    </row>
    <row r="808" spans="1:12" ht="13.5">
      <c r="A808" s="2" t="s">
        <v>1557</v>
      </c>
      <c r="B808" s="2" t="s">
        <v>1558</v>
      </c>
      <c r="C808" s="2" t="s">
        <v>2014</v>
      </c>
      <c r="D808" s="2" t="s">
        <v>2015</v>
      </c>
      <c r="E808" s="3" t="s">
        <v>19</v>
      </c>
      <c r="F808" s="2" t="s">
        <v>19</v>
      </c>
      <c r="G808" s="2" t="s">
        <v>2434</v>
      </c>
      <c r="H808" s="2" t="s">
        <v>2435</v>
      </c>
      <c r="I808" s="2" t="s">
        <v>2018</v>
      </c>
      <c r="J808" s="2" t="s">
        <v>23</v>
      </c>
      <c r="K808" s="3" t="s">
        <v>2436</v>
      </c>
      <c r="L808" s="2" t="s">
        <v>25</v>
      </c>
    </row>
    <row r="809" spans="1:12" ht="13.5">
      <c r="A809" s="2" t="s">
        <v>1557</v>
      </c>
      <c r="B809" s="2" t="s">
        <v>1558</v>
      </c>
      <c r="C809" s="2" t="s">
        <v>2014</v>
      </c>
      <c r="D809" s="2" t="s">
        <v>2015</v>
      </c>
      <c r="E809" s="3" t="s">
        <v>19</v>
      </c>
      <c r="F809" s="2" t="s">
        <v>19</v>
      </c>
      <c r="G809" s="2" t="s">
        <v>2437</v>
      </c>
      <c r="H809" s="2" t="s">
        <v>2438</v>
      </c>
      <c r="I809" s="2" t="s">
        <v>2018</v>
      </c>
      <c r="J809" s="2" t="s">
        <v>23</v>
      </c>
      <c r="K809" s="3" t="s">
        <v>2439</v>
      </c>
      <c r="L809" s="2" t="s">
        <v>25</v>
      </c>
    </row>
    <row r="810" spans="1:12" ht="13.5">
      <c r="A810" s="2" t="s">
        <v>1557</v>
      </c>
      <c r="B810" s="2" t="s">
        <v>1558</v>
      </c>
      <c r="C810" s="2" t="s">
        <v>2014</v>
      </c>
      <c r="D810" s="2" t="s">
        <v>2015</v>
      </c>
      <c r="E810" s="3" t="s">
        <v>19</v>
      </c>
      <c r="F810" s="2" t="s">
        <v>19</v>
      </c>
      <c r="G810" s="2" t="s">
        <v>2440</v>
      </c>
      <c r="H810" s="2" t="s">
        <v>2441</v>
      </c>
      <c r="I810" s="2" t="s">
        <v>2018</v>
      </c>
      <c r="J810" s="2" t="s">
        <v>23</v>
      </c>
      <c r="K810" s="3" t="s">
        <v>2442</v>
      </c>
      <c r="L810" s="2" t="s">
        <v>25</v>
      </c>
    </row>
    <row r="811" spans="1:12" ht="13.5">
      <c r="A811" s="2" t="s">
        <v>1557</v>
      </c>
      <c r="B811" s="2" t="s">
        <v>1558</v>
      </c>
      <c r="C811" s="2" t="s">
        <v>2014</v>
      </c>
      <c r="D811" s="2" t="s">
        <v>2015</v>
      </c>
      <c r="E811" s="3" t="s">
        <v>19</v>
      </c>
      <c r="F811" s="2" t="s">
        <v>19</v>
      </c>
      <c r="G811" s="2" t="s">
        <v>2443</v>
      </c>
      <c r="H811" s="2" t="s">
        <v>2444</v>
      </c>
      <c r="I811" s="2" t="s">
        <v>2018</v>
      </c>
      <c r="J811" s="2" t="s">
        <v>23</v>
      </c>
      <c r="K811" s="3" t="s">
        <v>2445</v>
      </c>
      <c r="L811" s="2" t="s">
        <v>25</v>
      </c>
    </row>
    <row r="812" spans="1:12" ht="13.5">
      <c r="A812" s="2" t="s">
        <v>1557</v>
      </c>
      <c r="B812" s="2" t="s">
        <v>1558</v>
      </c>
      <c r="C812" s="2" t="s">
        <v>2014</v>
      </c>
      <c r="D812" s="2" t="s">
        <v>2015</v>
      </c>
      <c r="E812" s="3" t="s">
        <v>19</v>
      </c>
      <c r="F812" s="2" t="s">
        <v>19</v>
      </c>
      <c r="G812" s="2" t="s">
        <v>2446</v>
      </c>
      <c r="H812" s="2" t="s">
        <v>2447</v>
      </c>
      <c r="I812" s="2" t="s">
        <v>2018</v>
      </c>
      <c r="J812" s="2" t="s">
        <v>23</v>
      </c>
      <c r="K812" s="3" t="s">
        <v>2448</v>
      </c>
      <c r="L812" s="2" t="s">
        <v>25</v>
      </c>
    </row>
    <row r="813" spans="1:12" ht="13.5">
      <c r="A813" s="2" t="s">
        <v>1557</v>
      </c>
      <c r="B813" s="2" t="s">
        <v>1558</v>
      </c>
      <c r="C813" s="2" t="s">
        <v>2014</v>
      </c>
      <c r="D813" s="2" t="s">
        <v>2015</v>
      </c>
      <c r="E813" s="3" t="s">
        <v>19</v>
      </c>
      <c r="F813" s="2" t="s">
        <v>19</v>
      </c>
      <c r="G813" s="2" t="s">
        <v>2449</v>
      </c>
      <c r="H813" s="2" t="s">
        <v>2450</v>
      </c>
      <c r="I813" s="2" t="s">
        <v>2018</v>
      </c>
      <c r="J813" s="2" t="s">
        <v>23</v>
      </c>
      <c r="K813" s="3" t="s">
        <v>2451</v>
      </c>
      <c r="L813" s="2" t="s">
        <v>25</v>
      </c>
    </row>
    <row r="814" spans="1:12" ht="13.5">
      <c r="A814" s="2" t="s">
        <v>1557</v>
      </c>
      <c r="B814" s="2" t="s">
        <v>1558</v>
      </c>
      <c r="C814" s="2" t="s">
        <v>2014</v>
      </c>
      <c r="D814" s="2" t="s">
        <v>2015</v>
      </c>
      <c r="E814" s="3" t="s">
        <v>19</v>
      </c>
      <c r="F814" s="2" t="s">
        <v>19</v>
      </c>
      <c r="G814" s="2" t="s">
        <v>2452</v>
      </c>
      <c r="H814" s="2" t="s">
        <v>2453</v>
      </c>
      <c r="I814" s="2" t="s">
        <v>2018</v>
      </c>
      <c r="J814" s="2" t="s">
        <v>347</v>
      </c>
      <c r="K814" s="3" t="s">
        <v>2454</v>
      </c>
      <c r="L814" s="2" t="s">
        <v>25</v>
      </c>
    </row>
    <row r="815" spans="1:12" ht="13.5">
      <c r="A815" s="2" t="s">
        <v>1557</v>
      </c>
      <c r="B815" s="2" t="s">
        <v>1558</v>
      </c>
      <c r="C815" s="2" t="s">
        <v>2014</v>
      </c>
      <c r="D815" s="2" t="s">
        <v>2015</v>
      </c>
      <c r="E815" s="3" t="s">
        <v>19</v>
      </c>
      <c r="F815" s="2" t="s">
        <v>19</v>
      </c>
      <c r="G815" s="2" t="s">
        <v>2455</v>
      </c>
      <c r="H815" s="2" t="s">
        <v>2456</v>
      </c>
      <c r="I815" s="2" t="s">
        <v>2018</v>
      </c>
      <c r="J815" s="2" t="s">
        <v>347</v>
      </c>
      <c r="K815" s="3" t="s">
        <v>2457</v>
      </c>
      <c r="L815" s="2" t="s">
        <v>25</v>
      </c>
    </row>
    <row r="816" spans="1:12" ht="13.5">
      <c r="A816" s="2" t="s">
        <v>1557</v>
      </c>
      <c r="B816" s="2" t="s">
        <v>1558</v>
      </c>
      <c r="C816" s="2" t="s">
        <v>2014</v>
      </c>
      <c r="D816" s="2" t="s">
        <v>2015</v>
      </c>
      <c r="E816" s="3" t="s">
        <v>19</v>
      </c>
      <c r="F816" s="2" t="s">
        <v>19</v>
      </c>
      <c r="G816" s="2" t="s">
        <v>2458</v>
      </c>
      <c r="H816" s="2" t="s">
        <v>2459</v>
      </c>
      <c r="I816" s="2" t="s">
        <v>2018</v>
      </c>
      <c r="J816" s="2" t="s">
        <v>23</v>
      </c>
      <c r="K816" s="3" t="s">
        <v>2460</v>
      </c>
      <c r="L816" s="2" t="s">
        <v>25</v>
      </c>
    </row>
    <row r="817" spans="1:12" ht="13.5">
      <c r="A817" s="2" t="s">
        <v>1557</v>
      </c>
      <c r="B817" s="2" t="s">
        <v>1558</v>
      </c>
      <c r="C817" s="2" t="s">
        <v>2014</v>
      </c>
      <c r="D817" s="2" t="s">
        <v>2015</v>
      </c>
      <c r="E817" s="3" t="s">
        <v>19</v>
      </c>
      <c r="F817" s="2" t="s">
        <v>19</v>
      </c>
      <c r="G817" s="2" t="s">
        <v>2461</v>
      </c>
      <c r="H817" s="2" t="s">
        <v>2462</v>
      </c>
      <c r="I817" s="2" t="s">
        <v>2018</v>
      </c>
      <c r="J817" s="2" t="s">
        <v>23</v>
      </c>
      <c r="K817" s="3" t="s">
        <v>2463</v>
      </c>
      <c r="L817" s="2" t="s">
        <v>25</v>
      </c>
    </row>
    <row r="818" spans="1:12" ht="13.5">
      <c r="A818" s="2" t="s">
        <v>1557</v>
      </c>
      <c r="B818" s="2" t="s">
        <v>1558</v>
      </c>
      <c r="C818" s="2" t="s">
        <v>2464</v>
      </c>
      <c r="D818" s="2" t="s">
        <v>2465</v>
      </c>
      <c r="E818" s="3" t="s">
        <v>19</v>
      </c>
      <c r="F818" s="2" t="s">
        <v>19</v>
      </c>
      <c r="G818" s="2" t="s">
        <v>2466</v>
      </c>
      <c r="H818" s="2" t="s">
        <v>2467</v>
      </c>
      <c r="I818" s="2" t="s">
        <v>2468</v>
      </c>
      <c r="J818" s="2" t="s">
        <v>347</v>
      </c>
      <c r="K818" s="3" t="s">
        <v>2469</v>
      </c>
      <c r="L818" s="2" t="s">
        <v>25</v>
      </c>
    </row>
    <row r="819" spans="1:12" ht="13.5">
      <c r="A819" s="2" t="s">
        <v>1557</v>
      </c>
      <c r="B819" s="2" t="s">
        <v>1558</v>
      </c>
      <c r="C819" s="2" t="s">
        <v>2464</v>
      </c>
      <c r="D819" s="2" t="s">
        <v>2465</v>
      </c>
      <c r="E819" s="3" t="s">
        <v>19</v>
      </c>
      <c r="F819" s="2" t="s">
        <v>19</v>
      </c>
      <c r="G819" s="2" t="s">
        <v>2470</v>
      </c>
      <c r="H819" s="2" t="s">
        <v>2471</v>
      </c>
      <c r="I819" s="2" t="s">
        <v>2468</v>
      </c>
      <c r="J819" s="2" t="s">
        <v>1564</v>
      </c>
      <c r="K819" s="3" t="s">
        <v>2472</v>
      </c>
      <c r="L819" s="2" t="s">
        <v>25</v>
      </c>
    </row>
    <row r="820" spans="1:12" ht="13.5">
      <c r="A820" s="2" t="s">
        <v>1557</v>
      </c>
      <c r="B820" s="2" t="s">
        <v>1558</v>
      </c>
      <c r="C820" s="2" t="s">
        <v>2464</v>
      </c>
      <c r="D820" s="2" t="s">
        <v>2465</v>
      </c>
      <c r="E820" s="3" t="s">
        <v>19</v>
      </c>
      <c r="F820" s="2" t="s">
        <v>19</v>
      </c>
      <c r="G820" s="2" t="s">
        <v>2473</v>
      </c>
      <c r="H820" s="2" t="s">
        <v>2474</v>
      </c>
      <c r="I820" s="2" t="s">
        <v>2468</v>
      </c>
      <c r="J820" s="2" t="s">
        <v>1564</v>
      </c>
      <c r="K820" s="3" t="s">
        <v>2475</v>
      </c>
      <c r="L820" s="2" t="s">
        <v>25</v>
      </c>
    </row>
    <row r="821" spans="1:12" ht="13.5">
      <c r="A821" s="2" t="s">
        <v>1557</v>
      </c>
      <c r="B821" s="2" t="s">
        <v>1558</v>
      </c>
      <c r="C821" s="2" t="s">
        <v>2464</v>
      </c>
      <c r="D821" s="2" t="s">
        <v>2465</v>
      </c>
      <c r="E821" s="3" t="s">
        <v>19</v>
      </c>
      <c r="F821" s="2" t="s">
        <v>19</v>
      </c>
      <c r="G821" s="2" t="s">
        <v>2476</v>
      </c>
      <c r="H821" s="2" t="s">
        <v>2477</v>
      </c>
      <c r="I821" s="2" t="s">
        <v>2468</v>
      </c>
      <c r="J821" s="2" t="s">
        <v>1564</v>
      </c>
      <c r="K821" s="3" t="s">
        <v>2478</v>
      </c>
      <c r="L821" s="2" t="s">
        <v>25</v>
      </c>
    </row>
    <row r="822" spans="1:12" ht="13.5">
      <c r="A822" s="2" t="s">
        <v>1557</v>
      </c>
      <c r="B822" s="2" t="s">
        <v>1558</v>
      </c>
      <c r="C822" s="2" t="s">
        <v>2464</v>
      </c>
      <c r="D822" s="2" t="s">
        <v>2465</v>
      </c>
      <c r="E822" s="3" t="s">
        <v>19</v>
      </c>
      <c r="F822" s="2" t="s">
        <v>19</v>
      </c>
      <c r="G822" s="2" t="s">
        <v>2479</v>
      </c>
      <c r="H822" s="2" t="s">
        <v>2480</v>
      </c>
      <c r="I822" s="2" t="s">
        <v>2468</v>
      </c>
      <c r="J822" s="2" t="s">
        <v>1564</v>
      </c>
      <c r="K822" s="3" t="s">
        <v>2481</v>
      </c>
      <c r="L822" s="2" t="s">
        <v>25</v>
      </c>
    </row>
    <row r="823" spans="1:12" ht="13.5">
      <c r="A823" s="2" t="s">
        <v>1557</v>
      </c>
      <c r="B823" s="2" t="s">
        <v>1558</v>
      </c>
      <c r="C823" s="2" t="s">
        <v>2464</v>
      </c>
      <c r="D823" s="2" t="s">
        <v>2465</v>
      </c>
      <c r="E823" s="3" t="s">
        <v>19</v>
      </c>
      <c r="F823" s="2" t="s">
        <v>19</v>
      </c>
      <c r="G823" s="2" t="s">
        <v>2482</v>
      </c>
      <c r="H823" s="2" t="s">
        <v>2483</v>
      </c>
      <c r="I823" s="2" t="s">
        <v>2468</v>
      </c>
      <c r="J823" s="2" t="s">
        <v>347</v>
      </c>
      <c r="K823" s="3" t="s">
        <v>2484</v>
      </c>
      <c r="L823" s="2" t="s">
        <v>25</v>
      </c>
    </row>
    <row r="824" spans="1:12" ht="13.5">
      <c r="A824" s="2" t="s">
        <v>1557</v>
      </c>
      <c r="B824" s="2" t="s">
        <v>1558</v>
      </c>
      <c r="C824" s="2" t="s">
        <v>2464</v>
      </c>
      <c r="D824" s="2" t="s">
        <v>2465</v>
      </c>
      <c r="E824" s="3" t="s">
        <v>19</v>
      </c>
      <c r="F824" s="2" t="s">
        <v>19</v>
      </c>
      <c r="G824" s="2" t="s">
        <v>2485</v>
      </c>
      <c r="H824" s="2" t="s">
        <v>2486</v>
      </c>
      <c r="I824" s="2" t="s">
        <v>2468</v>
      </c>
      <c r="J824" s="2" t="s">
        <v>23</v>
      </c>
      <c r="K824" s="3" t="s">
        <v>2487</v>
      </c>
      <c r="L824" s="2" t="s">
        <v>25</v>
      </c>
    </row>
    <row r="825" spans="1:12" ht="13.5">
      <c r="A825" s="2" t="s">
        <v>1557</v>
      </c>
      <c r="B825" s="2" t="s">
        <v>1558</v>
      </c>
      <c r="C825" s="2" t="s">
        <v>2464</v>
      </c>
      <c r="D825" s="2" t="s">
        <v>2465</v>
      </c>
      <c r="E825" s="3" t="s">
        <v>19</v>
      </c>
      <c r="F825" s="2" t="s">
        <v>19</v>
      </c>
      <c r="G825" s="2" t="s">
        <v>2488</v>
      </c>
      <c r="H825" s="2" t="s">
        <v>2489</v>
      </c>
      <c r="I825" s="2" t="s">
        <v>2468</v>
      </c>
      <c r="J825" s="2" t="s">
        <v>23</v>
      </c>
      <c r="K825" s="3" t="s">
        <v>2490</v>
      </c>
      <c r="L825" s="2" t="s">
        <v>25</v>
      </c>
    </row>
    <row r="826" spans="1:12" ht="13.5">
      <c r="A826" s="2" t="s">
        <v>1557</v>
      </c>
      <c r="B826" s="2" t="s">
        <v>1558</v>
      </c>
      <c r="C826" s="2" t="s">
        <v>2464</v>
      </c>
      <c r="D826" s="2" t="s">
        <v>2465</v>
      </c>
      <c r="E826" s="3" t="s">
        <v>19</v>
      </c>
      <c r="F826" s="2" t="s">
        <v>19</v>
      </c>
      <c r="G826" s="2" t="s">
        <v>2491</v>
      </c>
      <c r="H826" s="2" t="s">
        <v>2492</v>
      </c>
      <c r="I826" s="2" t="s">
        <v>2468</v>
      </c>
      <c r="J826" s="2" t="s">
        <v>1564</v>
      </c>
      <c r="K826" s="3" t="s">
        <v>2493</v>
      </c>
      <c r="L826" s="2" t="s">
        <v>25</v>
      </c>
    </row>
    <row r="827" spans="1:12" ht="13.5">
      <c r="A827" s="2" t="s">
        <v>1557</v>
      </c>
      <c r="B827" s="2" t="s">
        <v>1558</v>
      </c>
      <c r="C827" s="2" t="s">
        <v>2464</v>
      </c>
      <c r="D827" s="2" t="s">
        <v>2465</v>
      </c>
      <c r="E827" s="3" t="s">
        <v>19</v>
      </c>
      <c r="F827" s="2" t="s">
        <v>19</v>
      </c>
      <c r="G827" s="2" t="s">
        <v>2494</v>
      </c>
      <c r="H827" s="2" t="s">
        <v>2495</v>
      </c>
      <c r="I827" s="2" t="s">
        <v>2468</v>
      </c>
      <c r="J827" s="2" t="s">
        <v>347</v>
      </c>
      <c r="K827" s="3" t="s">
        <v>2496</v>
      </c>
      <c r="L827" s="2" t="s">
        <v>25</v>
      </c>
    </row>
    <row r="828" spans="1:12" ht="13.5">
      <c r="A828" s="2" t="s">
        <v>1557</v>
      </c>
      <c r="B828" s="2" t="s">
        <v>1558</v>
      </c>
      <c r="C828" s="2" t="s">
        <v>2464</v>
      </c>
      <c r="D828" s="2" t="s">
        <v>2465</v>
      </c>
      <c r="E828" s="3" t="s">
        <v>19</v>
      </c>
      <c r="F828" s="2" t="s">
        <v>19</v>
      </c>
      <c r="G828" s="2" t="s">
        <v>2497</v>
      </c>
      <c r="H828" s="2" t="s">
        <v>2498</v>
      </c>
      <c r="I828" s="2" t="s">
        <v>2468</v>
      </c>
      <c r="J828" s="2" t="s">
        <v>23</v>
      </c>
      <c r="K828" s="3" t="s">
        <v>2290</v>
      </c>
      <c r="L828" s="2" t="s">
        <v>25</v>
      </c>
    </row>
    <row r="829" spans="1:12" ht="13.5">
      <c r="A829" s="2" t="s">
        <v>1557</v>
      </c>
      <c r="B829" s="2" t="s">
        <v>1558</v>
      </c>
      <c r="C829" s="2" t="s">
        <v>2464</v>
      </c>
      <c r="D829" s="2" t="s">
        <v>2465</v>
      </c>
      <c r="E829" s="3" t="s">
        <v>19</v>
      </c>
      <c r="F829" s="2" t="s">
        <v>19</v>
      </c>
      <c r="G829" s="2" t="s">
        <v>2499</v>
      </c>
      <c r="H829" s="2" t="s">
        <v>2500</v>
      </c>
      <c r="I829" s="2" t="s">
        <v>2468</v>
      </c>
      <c r="J829" s="2" t="s">
        <v>1564</v>
      </c>
      <c r="K829" s="3" t="s">
        <v>2501</v>
      </c>
      <c r="L829" s="2" t="s">
        <v>25</v>
      </c>
    </row>
    <row r="830" spans="1:12" ht="13.5">
      <c r="A830" s="2" t="s">
        <v>1557</v>
      </c>
      <c r="B830" s="2" t="s">
        <v>1558</v>
      </c>
      <c r="C830" s="2" t="s">
        <v>2464</v>
      </c>
      <c r="D830" s="2" t="s">
        <v>2465</v>
      </c>
      <c r="E830" s="3" t="s">
        <v>19</v>
      </c>
      <c r="F830" s="2" t="s">
        <v>19</v>
      </c>
      <c r="G830" s="2" t="s">
        <v>2502</v>
      </c>
      <c r="H830" s="2" t="s">
        <v>2503</v>
      </c>
      <c r="I830" s="2" t="s">
        <v>2468</v>
      </c>
      <c r="J830" s="2" t="s">
        <v>347</v>
      </c>
      <c r="K830" s="3" t="s">
        <v>2496</v>
      </c>
      <c r="L830" s="2" t="s">
        <v>25</v>
      </c>
    </row>
    <row r="831" spans="1:12" ht="13.5">
      <c r="A831" s="2" t="s">
        <v>1557</v>
      </c>
      <c r="B831" s="2" t="s">
        <v>1558</v>
      </c>
      <c r="C831" s="2" t="s">
        <v>2464</v>
      </c>
      <c r="D831" s="2" t="s">
        <v>2465</v>
      </c>
      <c r="E831" s="3" t="s">
        <v>19</v>
      </c>
      <c r="F831" s="2" t="s">
        <v>19</v>
      </c>
      <c r="G831" s="2" t="s">
        <v>2504</v>
      </c>
      <c r="H831" s="2" t="s">
        <v>2505</v>
      </c>
      <c r="I831" s="2" t="s">
        <v>2468</v>
      </c>
      <c r="J831" s="2" t="s">
        <v>23</v>
      </c>
      <c r="K831" s="3" t="s">
        <v>2506</v>
      </c>
      <c r="L831" s="2" t="s">
        <v>25</v>
      </c>
    </row>
    <row r="832" spans="1:12" ht="13.5">
      <c r="A832" s="2" t="s">
        <v>1557</v>
      </c>
      <c r="B832" s="2" t="s">
        <v>1558</v>
      </c>
      <c r="C832" s="2" t="s">
        <v>2464</v>
      </c>
      <c r="D832" s="2" t="s">
        <v>2465</v>
      </c>
      <c r="E832" s="3" t="s">
        <v>19</v>
      </c>
      <c r="F832" s="2" t="s">
        <v>19</v>
      </c>
      <c r="G832" s="2" t="s">
        <v>2507</v>
      </c>
      <c r="H832" s="2" t="s">
        <v>2508</v>
      </c>
      <c r="I832" s="2" t="s">
        <v>2468</v>
      </c>
      <c r="J832" s="2" t="s">
        <v>347</v>
      </c>
      <c r="K832" s="3" t="s">
        <v>2509</v>
      </c>
      <c r="L832" s="2" t="s">
        <v>25</v>
      </c>
    </row>
    <row r="833" spans="1:12" ht="13.5">
      <c r="A833" s="2" t="s">
        <v>1557</v>
      </c>
      <c r="B833" s="2" t="s">
        <v>1558</v>
      </c>
      <c r="C833" s="2" t="s">
        <v>2464</v>
      </c>
      <c r="D833" s="2" t="s">
        <v>2465</v>
      </c>
      <c r="E833" s="3" t="s">
        <v>19</v>
      </c>
      <c r="F833" s="2" t="s">
        <v>19</v>
      </c>
      <c r="G833" s="2" t="s">
        <v>2510</v>
      </c>
      <c r="H833" s="2" t="s">
        <v>2511</v>
      </c>
      <c r="I833" s="2" t="s">
        <v>2468</v>
      </c>
      <c r="J833" s="2" t="s">
        <v>347</v>
      </c>
      <c r="K833" s="3" t="s">
        <v>2512</v>
      </c>
      <c r="L833" s="2" t="s">
        <v>25</v>
      </c>
    </row>
    <row r="834" spans="1:12" ht="13.5">
      <c r="A834" s="2" t="s">
        <v>1557</v>
      </c>
      <c r="B834" s="2" t="s">
        <v>1558</v>
      </c>
      <c r="C834" s="2" t="s">
        <v>2464</v>
      </c>
      <c r="D834" s="2" t="s">
        <v>2465</v>
      </c>
      <c r="E834" s="3" t="s">
        <v>19</v>
      </c>
      <c r="F834" s="2" t="s">
        <v>19</v>
      </c>
      <c r="G834" s="2" t="s">
        <v>2513</v>
      </c>
      <c r="H834" s="2" t="s">
        <v>2514</v>
      </c>
      <c r="I834" s="2" t="s">
        <v>2468</v>
      </c>
      <c r="J834" s="2" t="s">
        <v>347</v>
      </c>
      <c r="K834" s="3" t="s">
        <v>2515</v>
      </c>
      <c r="L834" s="2" t="s">
        <v>25</v>
      </c>
    </row>
    <row r="835" spans="1:12" ht="13.5">
      <c r="A835" s="2" t="s">
        <v>1557</v>
      </c>
      <c r="B835" s="2" t="s">
        <v>1558</v>
      </c>
      <c r="C835" s="2" t="s">
        <v>2464</v>
      </c>
      <c r="D835" s="2" t="s">
        <v>2465</v>
      </c>
      <c r="E835" s="3" t="s">
        <v>19</v>
      </c>
      <c r="F835" s="2" t="s">
        <v>19</v>
      </c>
      <c r="G835" s="2" t="s">
        <v>2516</v>
      </c>
      <c r="H835" s="2" t="s">
        <v>2517</v>
      </c>
      <c r="I835" s="2" t="s">
        <v>2468</v>
      </c>
      <c r="J835" s="2" t="s">
        <v>1564</v>
      </c>
      <c r="K835" s="3" t="s">
        <v>2518</v>
      </c>
      <c r="L835" s="2" t="s">
        <v>25</v>
      </c>
    </row>
    <row r="836" spans="1:12" ht="13.5">
      <c r="A836" s="2" t="s">
        <v>1557</v>
      </c>
      <c r="B836" s="2" t="s">
        <v>1558</v>
      </c>
      <c r="C836" s="2" t="s">
        <v>2464</v>
      </c>
      <c r="D836" s="2" t="s">
        <v>2465</v>
      </c>
      <c r="E836" s="3" t="s">
        <v>19</v>
      </c>
      <c r="F836" s="2" t="s">
        <v>19</v>
      </c>
      <c r="G836" s="2" t="s">
        <v>2519</v>
      </c>
      <c r="H836" s="2" t="s">
        <v>2520</v>
      </c>
      <c r="I836" s="2" t="s">
        <v>2468</v>
      </c>
      <c r="J836" s="2" t="s">
        <v>347</v>
      </c>
      <c r="K836" s="3" t="s">
        <v>2521</v>
      </c>
      <c r="L836" s="2" t="s">
        <v>25</v>
      </c>
    </row>
    <row r="837" spans="1:12" ht="13.5">
      <c r="A837" s="2" t="s">
        <v>1557</v>
      </c>
      <c r="B837" s="2" t="s">
        <v>1558</v>
      </c>
      <c r="C837" s="2" t="s">
        <v>2464</v>
      </c>
      <c r="D837" s="2" t="s">
        <v>2465</v>
      </c>
      <c r="E837" s="3" t="s">
        <v>19</v>
      </c>
      <c r="F837" s="2" t="s">
        <v>19</v>
      </c>
      <c r="G837" s="2" t="s">
        <v>2522</v>
      </c>
      <c r="H837" s="2" t="s">
        <v>2523</v>
      </c>
      <c r="I837" s="2" t="s">
        <v>2468</v>
      </c>
      <c r="J837" s="2" t="s">
        <v>1564</v>
      </c>
      <c r="K837" s="3" t="s">
        <v>2524</v>
      </c>
      <c r="L837" s="2" t="s">
        <v>25</v>
      </c>
    </row>
    <row r="838" spans="1:12" ht="13.5">
      <c r="A838" s="2" t="s">
        <v>1557</v>
      </c>
      <c r="B838" s="2" t="s">
        <v>1558</v>
      </c>
      <c r="C838" s="2" t="s">
        <v>2464</v>
      </c>
      <c r="D838" s="2" t="s">
        <v>2465</v>
      </c>
      <c r="E838" s="3" t="s">
        <v>19</v>
      </c>
      <c r="F838" s="2" t="s">
        <v>19</v>
      </c>
      <c r="G838" s="2" t="s">
        <v>2525</v>
      </c>
      <c r="H838" s="2" t="s">
        <v>2526</v>
      </c>
      <c r="I838" s="2" t="s">
        <v>2468</v>
      </c>
      <c r="J838" s="2" t="s">
        <v>1564</v>
      </c>
      <c r="K838" s="3" t="s">
        <v>2527</v>
      </c>
      <c r="L838" s="2" t="s">
        <v>25</v>
      </c>
    </row>
    <row r="839" spans="1:12" ht="13.5">
      <c r="A839" s="2" t="s">
        <v>1557</v>
      </c>
      <c r="B839" s="2" t="s">
        <v>1558</v>
      </c>
      <c r="C839" s="2" t="s">
        <v>2464</v>
      </c>
      <c r="D839" s="2" t="s">
        <v>2465</v>
      </c>
      <c r="E839" s="3" t="s">
        <v>19</v>
      </c>
      <c r="F839" s="2" t="s">
        <v>19</v>
      </c>
      <c r="G839" s="2" t="s">
        <v>2528</v>
      </c>
      <c r="H839" s="2" t="s">
        <v>2529</v>
      </c>
      <c r="I839" s="2" t="s">
        <v>2468</v>
      </c>
      <c r="J839" s="2" t="s">
        <v>1564</v>
      </c>
      <c r="K839" s="3" t="s">
        <v>2115</v>
      </c>
      <c r="L839" s="2" t="s">
        <v>25</v>
      </c>
    </row>
    <row r="840" spans="1:12" ht="13.5">
      <c r="A840" s="2" t="s">
        <v>1557</v>
      </c>
      <c r="B840" s="2" t="s">
        <v>1558</v>
      </c>
      <c r="C840" s="2" t="s">
        <v>2464</v>
      </c>
      <c r="D840" s="2" t="s">
        <v>2465</v>
      </c>
      <c r="E840" s="3" t="s">
        <v>19</v>
      </c>
      <c r="F840" s="2" t="s">
        <v>19</v>
      </c>
      <c r="G840" s="2" t="s">
        <v>2530</v>
      </c>
      <c r="H840" s="2" t="s">
        <v>2531</v>
      </c>
      <c r="I840" s="2" t="s">
        <v>2468</v>
      </c>
      <c r="J840" s="2" t="s">
        <v>1564</v>
      </c>
      <c r="K840" s="3" t="s">
        <v>2532</v>
      </c>
      <c r="L840" s="2" t="s">
        <v>25</v>
      </c>
    </row>
    <row r="841" spans="1:12" ht="13.5">
      <c r="A841" s="2" t="s">
        <v>1557</v>
      </c>
      <c r="B841" s="2" t="s">
        <v>1558</v>
      </c>
      <c r="C841" s="2" t="s">
        <v>2464</v>
      </c>
      <c r="D841" s="2" t="s">
        <v>2465</v>
      </c>
      <c r="E841" s="3" t="s">
        <v>19</v>
      </c>
      <c r="F841" s="2" t="s">
        <v>19</v>
      </c>
      <c r="G841" s="2" t="s">
        <v>2533</v>
      </c>
      <c r="H841" s="2" t="s">
        <v>2534</v>
      </c>
      <c r="I841" s="2" t="s">
        <v>2468</v>
      </c>
      <c r="J841" s="2" t="s">
        <v>347</v>
      </c>
      <c r="K841" s="3" t="s">
        <v>2535</v>
      </c>
      <c r="L841" s="2" t="s">
        <v>25</v>
      </c>
    </row>
    <row r="842" spans="1:12" ht="13.5">
      <c r="A842" s="2" t="s">
        <v>1557</v>
      </c>
      <c r="B842" s="2" t="s">
        <v>1558</v>
      </c>
      <c r="C842" s="2" t="s">
        <v>2464</v>
      </c>
      <c r="D842" s="2" t="s">
        <v>2465</v>
      </c>
      <c r="E842" s="3" t="s">
        <v>19</v>
      </c>
      <c r="F842" s="2" t="s">
        <v>19</v>
      </c>
      <c r="G842" s="2" t="s">
        <v>2536</v>
      </c>
      <c r="H842" s="2" t="s">
        <v>2537</v>
      </c>
      <c r="I842" s="2" t="s">
        <v>2468</v>
      </c>
      <c r="J842" s="2" t="s">
        <v>347</v>
      </c>
      <c r="K842" s="3" t="s">
        <v>2538</v>
      </c>
      <c r="L842" s="2" t="s">
        <v>25</v>
      </c>
    </row>
    <row r="843" spans="1:12" ht="13.5">
      <c r="A843" s="2" t="s">
        <v>1557</v>
      </c>
      <c r="B843" s="2" t="s">
        <v>1558</v>
      </c>
      <c r="C843" s="2" t="s">
        <v>2464</v>
      </c>
      <c r="D843" s="2" t="s">
        <v>2465</v>
      </c>
      <c r="E843" s="3" t="s">
        <v>19</v>
      </c>
      <c r="F843" s="2" t="s">
        <v>19</v>
      </c>
      <c r="G843" s="2" t="s">
        <v>2539</v>
      </c>
      <c r="H843" s="2" t="s">
        <v>2540</v>
      </c>
      <c r="I843" s="2" t="s">
        <v>2468</v>
      </c>
      <c r="J843" s="2" t="s">
        <v>347</v>
      </c>
      <c r="K843" s="3" t="s">
        <v>2541</v>
      </c>
      <c r="L843" s="2" t="s">
        <v>25</v>
      </c>
    </row>
    <row r="844" spans="1:12" ht="13.5">
      <c r="A844" s="2" t="s">
        <v>1557</v>
      </c>
      <c r="B844" s="2" t="s">
        <v>1558</v>
      </c>
      <c r="C844" s="2" t="s">
        <v>2464</v>
      </c>
      <c r="D844" s="2" t="s">
        <v>2465</v>
      </c>
      <c r="E844" s="3" t="s">
        <v>19</v>
      </c>
      <c r="F844" s="2" t="s">
        <v>19</v>
      </c>
      <c r="G844" s="2" t="s">
        <v>2542</v>
      </c>
      <c r="H844" s="2" t="s">
        <v>2543</v>
      </c>
      <c r="I844" s="2" t="s">
        <v>2468</v>
      </c>
      <c r="J844" s="2" t="s">
        <v>1564</v>
      </c>
      <c r="K844" s="3" t="s">
        <v>2544</v>
      </c>
      <c r="L844" s="2" t="s">
        <v>25</v>
      </c>
    </row>
    <row r="845" spans="1:12" ht="13.5">
      <c r="A845" s="2" t="s">
        <v>1557</v>
      </c>
      <c r="B845" s="2" t="s">
        <v>1558</v>
      </c>
      <c r="C845" s="2" t="s">
        <v>2464</v>
      </c>
      <c r="D845" s="2" t="s">
        <v>2465</v>
      </c>
      <c r="E845" s="3" t="s">
        <v>19</v>
      </c>
      <c r="F845" s="2" t="s">
        <v>19</v>
      </c>
      <c r="G845" s="2" t="s">
        <v>2545</v>
      </c>
      <c r="H845" s="2" t="s">
        <v>2546</v>
      </c>
      <c r="I845" s="2" t="s">
        <v>2468</v>
      </c>
      <c r="J845" s="2" t="s">
        <v>1564</v>
      </c>
      <c r="K845" s="3" t="s">
        <v>2547</v>
      </c>
      <c r="L845" s="2" t="s">
        <v>25</v>
      </c>
    </row>
    <row r="846" spans="1:12" ht="13.5">
      <c r="A846" s="2" t="s">
        <v>1557</v>
      </c>
      <c r="B846" s="2" t="s">
        <v>1558</v>
      </c>
      <c r="C846" s="2" t="s">
        <v>2464</v>
      </c>
      <c r="D846" s="2" t="s">
        <v>2465</v>
      </c>
      <c r="E846" s="3" t="s">
        <v>19</v>
      </c>
      <c r="F846" s="2" t="s">
        <v>19</v>
      </c>
      <c r="G846" s="2" t="s">
        <v>2548</v>
      </c>
      <c r="H846" s="2" t="s">
        <v>2549</v>
      </c>
      <c r="I846" s="2" t="s">
        <v>2468</v>
      </c>
      <c r="J846" s="2" t="s">
        <v>1564</v>
      </c>
      <c r="K846" s="3" t="s">
        <v>2550</v>
      </c>
      <c r="L846" s="2" t="s">
        <v>25</v>
      </c>
    </row>
    <row r="847" spans="1:12" ht="13.5">
      <c r="A847" s="2" t="s">
        <v>1557</v>
      </c>
      <c r="B847" s="2" t="s">
        <v>1558</v>
      </c>
      <c r="C847" s="2" t="s">
        <v>2464</v>
      </c>
      <c r="D847" s="2" t="s">
        <v>2465</v>
      </c>
      <c r="E847" s="3" t="s">
        <v>19</v>
      </c>
      <c r="F847" s="2" t="s">
        <v>19</v>
      </c>
      <c r="G847" s="2" t="s">
        <v>2551</v>
      </c>
      <c r="H847" s="2" t="s">
        <v>2552</v>
      </c>
      <c r="I847" s="2" t="s">
        <v>2468</v>
      </c>
      <c r="J847" s="2" t="s">
        <v>347</v>
      </c>
      <c r="K847" s="3" t="s">
        <v>2553</v>
      </c>
      <c r="L847" s="2" t="s">
        <v>25</v>
      </c>
    </row>
    <row r="848" spans="1:12" ht="13.5">
      <c r="A848" s="2" t="s">
        <v>1557</v>
      </c>
      <c r="B848" s="2" t="s">
        <v>1558</v>
      </c>
      <c r="C848" s="2" t="s">
        <v>2464</v>
      </c>
      <c r="D848" s="2" t="s">
        <v>2465</v>
      </c>
      <c r="E848" s="3" t="s">
        <v>19</v>
      </c>
      <c r="F848" s="2" t="s">
        <v>19</v>
      </c>
      <c r="G848" s="2" t="s">
        <v>2554</v>
      </c>
      <c r="H848" s="2" t="s">
        <v>2555</v>
      </c>
      <c r="I848" s="2" t="s">
        <v>2468</v>
      </c>
      <c r="J848" s="2" t="s">
        <v>347</v>
      </c>
      <c r="K848" s="3" t="s">
        <v>2556</v>
      </c>
      <c r="L848" s="2" t="s">
        <v>25</v>
      </c>
    </row>
    <row r="849" spans="1:12" ht="13.5">
      <c r="A849" s="2" t="s">
        <v>1557</v>
      </c>
      <c r="B849" s="2" t="s">
        <v>1558</v>
      </c>
      <c r="C849" s="2" t="s">
        <v>2464</v>
      </c>
      <c r="D849" s="2" t="s">
        <v>2465</v>
      </c>
      <c r="E849" s="3" t="s">
        <v>19</v>
      </c>
      <c r="F849" s="2" t="s">
        <v>19</v>
      </c>
      <c r="G849" s="2" t="s">
        <v>2557</v>
      </c>
      <c r="H849" s="2" t="s">
        <v>2558</v>
      </c>
      <c r="I849" s="2" t="s">
        <v>2468</v>
      </c>
      <c r="J849" s="2" t="s">
        <v>347</v>
      </c>
      <c r="K849" s="3" t="s">
        <v>242</v>
      </c>
      <c r="L849" s="2" t="s">
        <v>25</v>
      </c>
    </row>
    <row r="850" spans="1:12" ht="13.5">
      <c r="A850" s="2" t="s">
        <v>1557</v>
      </c>
      <c r="B850" s="2" t="s">
        <v>1558</v>
      </c>
      <c r="C850" s="2" t="s">
        <v>2464</v>
      </c>
      <c r="D850" s="2" t="s">
        <v>2465</v>
      </c>
      <c r="E850" s="3" t="s">
        <v>19</v>
      </c>
      <c r="F850" s="2" t="s">
        <v>19</v>
      </c>
      <c r="G850" s="2" t="s">
        <v>2559</v>
      </c>
      <c r="H850" s="2" t="s">
        <v>2560</v>
      </c>
      <c r="I850" s="2" t="s">
        <v>2468</v>
      </c>
      <c r="J850" s="2" t="s">
        <v>1564</v>
      </c>
      <c r="K850" s="3" t="s">
        <v>2561</v>
      </c>
      <c r="L850" s="2" t="s">
        <v>25</v>
      </c>
    </row>
    <row r="851" spans="1:12" ht="13.5">
      <c r="A851" s="2" t="s">
        <v>1557</v>
      </c>
      <c r="B851" s="2" t="s">
        <v>1558</v>
      </c>
      <c r="C851" s="2" t="s">
        <v>2464</v>
      </c>
      <c r="D851" s="2" t="s">
        <v>2465</v>
      </c>
      <c r="E851" s="3" t="s">
        <v>19</v>
      </c>
      <c r="F851" s="2" t="s">
        <v>19</v>
      </c>
      <c r="G851" s="2" t="s">
        <v>2562</v>
      </c>
      <c r="H851" s="2" t="s">
        <v>2563</v>
      </c>
      <c r="I851" s="2" t="s">
        <v>2468</v>
      </c>
      <c r="J851" s="2" t="s">
        <v>1564</v>
      </c>
      <c r="K851" s="3" t="s">
        <v>2564</v>
      </c>
      <c r="L851" s="2" t="s">
        <v>25</v>
      </c>
    </row>
    <row r="852" spans="1:12" ht="13.5">
      <c r="A852" s="2" t="s">
        <v>1557</v>
      </c>
      <c r="B852" s="2" t="s">
        <v>1558</v>
      </c>
      <c r="C852" s="2" t="s">
        <v>2464</v>
      </c>
      <c r="D852" s="2" t="s">
        <v>2465</v>
      </c>
      <c r="E852" s="3" t="s">
        <v>19</v>
      </c>
      <c r="F852" s="2" t="s">
        <v>19</v>
      </c>
      <c r="G852" s="2" t="s">
        <v>2565</v>
      </c>
      <c r="H852" s="2" t="s">
        <v>2566</v>
      </c>
      <c r="I852" s="2" t="s">
        <v>2468</v>
      </c>
      <c r="J852" s="2" t="s">
        <v>347</v>
      </c>
      <c r="K852" s="3" t="s">
        <v>2567</v>
      </c>
      <c r="L852" s="2" t="s">
        <v>25</v>
      </c>
    </row>
    <row r="853" spans="1:12" ht="13.5">
      <c r="A853" s="2" t="s">
        <v>1557</v>
      </c>
      <c r="B853" s="2" t="s">
        <v>1558</v>
      </c>
      <c r="C853" s="2" t="s">
        <v>2464</v>
      </c>
      <c r="D853" s="2" t="s">
        <v>2465</v>
      </c>
      <c r="E853" s="3" t="s">
        <v>19</v>
      </c>
      <c r="F853" s="2" t="s">
        <v>19</v>
      </c>
      <c r="G853" s="2" t="s">
        <v>2568</v>
      </c>
      <c r="H853" s="2" t="s">
        <v>2569</v>
      </c>
      <c r="I853" s="2" t="s">
        <v>2468</v>
      </c>
      <c r="J853" s="2" t="s">
        <v>347</v>
      </c>
      <c r="K853" s="3" t="s">
        <v>2570</v>
      </c>
      <c r="L853" s="2" t="s">
        <v>25</v>
      </c>
    </row>
    <row r="854" spans="1:12" ht="13.5">
      <c r="A854" s="2" t="s">
        <v>1557</v>
      </c>
      <c r="B854" s="2" t="s">
        <v>1558</v>
      </c>
      <c r="C854" s="2" t="s">
        <v>2464</v>
      </c>
      <c r="D854" s="2" t="s">
        <v>2465</v>
      </c>
      <c r="E854" s="3" t="s">
        <v>19</v>
      </c>
      <c r="F854" s="2" t="s">
        <v>19</v>
      </c>
      <c r="G854" s="2" t="s">
        <v>2571</v>
      </c>
      <c r="H854" s="2" t="s">
        <v>2572</v>
      </c>
      <c r="I854" s="2" t="s">
        <v>2468</v>
      </c>
      <c r="J854" s="2" t="s">
        <v>347</v>
      </c>
      <c r="K854" s="3" t="s">
        <v>2573</v>
      </c>
      <c r="L854" s="2" t="s">
        <v>25</v>
      </c>
    </row>
    <row r="855" spans="1:12" ht="13.5">
      <c r="A855" s="2" t="s">
        <v>1557</v>
      </c>
      <c r="B855" s="2" t="s">
        <v>1558</v>
      </c>
      <c r="C855" s="2" t="s">
        <v>2464</v>
      </c>
      <c r="D855" s="2" t="s">
        <v>2465</v>
      </c>
      <c r="E855" s="3" t="s">
        <v>19</v>
      </c>
      <c r="F855" s="2" t="s">
        <v>19</v>
      </c>
      <c r="G855" s="2" t="s">
        <v>2574</v>
      </c>
      <c r="H855" s="2" t="s">
        <v>2575</v>
      </c>
      <c r="I855" s="2" t="s">
        <v>2468</v>
      </c>
      <c r="J855" s="2" t="s">
        <v>347</v>
      </c>
      <c r="K855" s="3" t="s">
        <v>2576</v>
      </c>
      <c r="L855" s="2" t="s">
        <v>25</v>
      </c>
    </row>
    <row r="856" spans="1:12" ht="13.5">
      <c r="A856" s="2" t="s">
        <v>1557</v>
      </c>
      <c r="B856" s="2" t="s">
        <v>1558</v>
      </c>
      <c r="C856" s="2" t="s">
        <v>2464</v>
      </c>
      <c r="D856" s="2" t="s">
        <v>2465</v>
      </c>
      <c r="E856" s="3" t="s">
        <v>19</v>
      </c>
      <c r="F856" s="2" t="s">
        <v>19</v>
      </c>
      <c r="G856" s="2" t="s">
        <v>2577</v>
      </c>
      <c r="H856" s="2" t="s">
        <v>2578</v>
      </c>
      <c r="I856" s="2" t="s">
        <v>2468</v>
      </c>
      <c r="J856" s="2" t="s">
        <v>1564</v>
      </c>
      <c r="K856" s="3" t="s">
        <v>2579</v>
      </c>
      <c r="L856" s="2" t="s">
        <v>25</v>
      </c>
    </row>
    <row r="857" spans="1:12" ht="13.5">
      <c r="A857" s="2" t="s">
        <v>1557</v>
      </c>
      <c r="B857" s="2" t="s">
        <v>1558</v>
      </c>
      <c r="C857" s="2" t="s">
        <v>2464</v>
      </c>
      <c r="D857" s="2" t="s">
        <v>2465</v>
      </c>
      <c r="E857" s="3" t="s">
        <v>19</v>
      </c>
      <c r="F857" s="2" t="s">
        <v>19</v>
      </c>
      <c r="G857" s="2" t="s">
        <v>2580</v>
      </c>
      <c r="H857" s="2" t="s">
        <v>2581</v>
      </c>
      <c r="I857" s="2" t="s">
        <v>2468</v>
      </c>
      <c r="J857" s="2" t="s">
        <v>1564</v>
      </c>
      <c r="K857" s="3" t="s">
        <v>2582</v>
      </c>
      <c r="L857" s="2" t="s">
        <v>25</v>
      </c>
    </row>
    <row r="858" spans="1:12" ht="13.5">
      <c r="A858" s="2" t="s">
        <v>1557</v>
      </c>
      <c r="B858" s="2" t="s">
        <v>1558</v>
      </c>
      <c r="C858" s="2" t="s">
        <v>2464</v>
      </c>
      <c r="D858" s="2" t="s">
        <v>2465</v>
      </c>
      <c r="E858" s="3" t="s">
        <v>19</v>
      </c>
      <c r="F858" s="2" t="s">
        <v>19</v>
      </c>
      <c r="G858" s="2" t="s">
        <v>2583</v>
      </c>
      <c r="H858" s="2" t="s">
        <v>2584</v>
      </c>
      <c r="I858" s="2" t="s">
        <v>2468</v>
      </c>
      <c r="J858" s="2" t="s">
        <v>1564</v>
      </c>
      <c r="K858" s="3" t="s">
        <v>2585</v>
      </c>
      <c r="L858" s="2" t="s">
        <v>25</v>
      </c>
    </row>
    <row r="859" spans="1:12" ht="13.5">
      <c r="A859" s="2" t="s">
        <v>1557</v>
      </c>
      <c r="B859" s="2" t="s">
        <v>1558</v>
      </c>
      <c r="C859" s="2" t="s">
        <v>2464</v>
      </c>
      <c r="D859" s="2" t="s">
        <v>2465</v>
      </c>
      <c r="E859" s="3" t="s">
        <v>19</v>
      </c>
      <c r="F859" s="2" t="s">
        <v>19</v>
      </c>
      <c r="G859" s="2" t="s">
        <v>2586</v>
      </c>
      <c r="H859" s="2" t="s">
        <v>2587</v>
      </c>
      <c r="I859" s="2" t="s">
        <v>2468</v>
      </c>
      <c r="J859" s="2" t="s">
        <v>347</v>
      </c>
      <c r="K859" s="3" t="s">
        <v>2588</v>
      </c>
      <c r="L859" s="2" t="s">
        <v>25</v>
      </c>
    </row>
    <row r="860" spans="1:12" ht="13.5">
      <c r="A860" s="2" t="s">
        <v>1557</v>
      </c>
      <c r="B860" s="2" t="s">
        <v>1558</v>
      </c>
      <c r="C860" s="2" t="s">
        <v>2464</v>
      </c>
      <c r="D860" s="2" t="s">
        <v>2465</v>
      </c>
      <c r="E860" s="3" t="s">
        <v>19</v>
      </c>
      <c r="F860" s="2" t="s">
        <v>19</v>
      </c>
      <c r="G860" s="2" t="s">
        <v>2589</v>
      </c>
      <c r="H860" s="2" t="s">
        <v>2590</v>
      </c>
      <c r="I860" s="2" t="s">
        <v>2468</v>
      </c>
      <c r="J860" s="2" t="s">
        <v>23</v>
      </c>
      <c r="K860" s="3" t="s">
        <v>2591</v>
      </c>
      <c r="L860" s="2" t="s">
        <v>25</v>
      </c>
    </row>
    <row r="861" spans="1:12" ht="13.5">
      <c r="A861" s="2" t="s">
        <v>1557</v>
      </c>
      <c r="B861" s="2" t="s">
        <v>1558</v>
      </c>
      <c r="C861" s="2" t="s">
        <v>2464</v>
      </c>
      <c r="D861" s="2" t="s">
        <v>2465</v>
      </c>
      <c r="E861" s="3" t="s">
        <v>19</v>
      </c>
      <c r="F861" s="2" t="s">
        <v>19</v>
      </c>
      <c r="G861" s="2" t="s">
        <v>2592</v>
      </c>
      <c r="H861" s="2" t="s">
        <v>2593</v>
      </c>
      <c r="I861" s="2" t="s">
        <v>2468</v>
      </c>
      <c r="J861" s="2" t="s">
        <v>347</v>
      </c>
      <c r="K861" s="3" t="s">
        <v>2594</v>
      </c>
      <c r="L861" s="2" t="s">
        <v>25</v>
      </c>
    </row>
    <row r="862" spans="1:12" ht="13.5">
      <c r="A862" s="2" t="s">
        <v>1557</v>
      </c>
      <c r="B862" s="2" t="s">
        <v>1558</v>
      </c>
      <c r="C862" s="2" t="s">
        <v>2464</v>
      </c>
      <c r="D862" s="2" t="s">
        <v>2465</v>
      </c>
      <c r="E862" s="3" t="s">
        <v>19</v>
      </c>
      <c r="F862" s="2" t="s">
        <v>19</v>
      </c>
      <c r="G862" s="2" t="s">
        <v>2595</v>
      </c>
      <c r="H862" s="2" t="s">
        <v>2596</v>
      </c>
      <c r="I862" s="2" t="s">
        <v>2468</v>
      </c>
      <c r="J862" s="2" t="s">
        <v>347</v>
      </c>
      <c r="K862" s="3" t="s">
        <v>2597</v>
      </c>
      <c r="L862" s="2" t="s">
        <v>25</v>
      </c>
    </row>
    <row r="863" spans="1:12" ht="13.5">
      <c r="A863" s="2" t="s">
        <v>1557</v>
      </c>
      <c r="B863" s="2" t="s">
        <v>1558</v>
      </c>
      <c r="C863" s="2" t="s">
        <v>2464</v>
      </c>
      <c r="D863" s="2" t="s">
        <v>2465</v>
      </c>
      <c r="E863" s="3" t="s">
        <v>19</v>
      </c>
      <c r="F863" s="2" t="s">
        <v>19</v>
      </c>
      <c r="G863" s="2" t="s">
        <v>2598</v>
      </c>
      <c r="H863" s="2" t="s">
        <v>2599</v>
      </c>
      <c r="I863" s="2" t="s">
        <v>2468</v>
      </c>
      <c r="J863" s="2" t="s">
        <v>347</v>
      </c>
      <c r="K863" s="3" t="s">
        <v>2147</v>
      </c>
      <c r="L863" s="2" t="s">
        <v>25</v>
      </c>
    </row>
    <row r="864" spans="1:12" ht="13.5">
      <c r="A864" s="2" t="s">
        <v>1557</v>
      </c>
      <c r="B864" s="2" t="s">
        <v>1558</v>
      </c>
      <c r="C864" s="2" t="s">
        <v>2464</v>
      </c>
      <c r="D864" s="2" t="s">
        <v>2465</v>
      </c>
      <c r="E864" s="3" t="s">
        <v>19</v>
      </c>
      <c r="F864" s="2" t="s">
        <v>19</v>
      </c>
      <c r="G864" s="2" t="s">
        <v>2600</v>
      </c>
      <c r="H864" s="2" t="s">
        <v>2601</v>
      </c>
      <c r="I864" s="2" t="s">
        <v>2468</v>
      </c>
      <c r="J864" s="2" t="s">
        <v>1564</v>
      </c>
      <c r="K864" s="3" t="s">
        <v>2602</v>
      </c>
      <c r="L864" s="2" t="s">
        <v>25</v>
      </c>
    </row>
    <row r="865" spans="1:12" ht="13.5">
      <c r="A865" s="2" t="s">
        <v>1557</v>
      </c>
      <c r="B865" s="2" t="s">
        <v>1558</v>
      </c>
      <c r="C865" s="2" t="s">
        <v>2464</v>
      </c>
      <c r="D865" s="2" t="s">
        <v>2465</v>
      </c>
      <c r="E865" s="3" t="s">
        <v>19</v>
      </c>
      <c r="F865" s="2" t="s">
        <v>19</v>
      </c>
      <c r="G865" s="2" t="s">
        <v>2603</v>
      </c>
      <c r="H865" s="2" t="s">
        <v>2604</v>
      </c>
      <c r="I865" s="2" t="s">
        <v>2468</v>
      </c>
      <c r="J865" s="2" t="s">
        <v>347</v>
      </c>
      <c r="K865" s="3" t="s">
        <v>2605</v>
      </c>
      <c r="L865" s="2" t="s">
        <v>25</v>
      </c>
    </row>
    <row r="866" spans="1:12" ht="13.5">
      <c r="A866" s="2" t="s">
        <v>1557</v>
      </c>
      <c r="B866" s="2" t="s">
        <v>1558</v>
      </c>
      <c r="C866" s="2" t="s">
        <v>2464</v>
      </c>
      <c r="D866" s="2" t="s">
        <v>2465</v>
      </c>
      <c r="E866" s="3" t="s">
        <v>19</v>
      </c>
      <c r="F866" s="2" t="s">
        <v>19</v>
      </c>
      <c r="G866" s="2" t="s">
        <v>2606</v>
      </c>
      <c r="H866" s="2" t="s">
        <v>2607</v>
      </c>
      <c r="I866" s="2" t="s">
        <v>2468</v>
      </c>
      <c r="J866" s="2" t="s">
        <v>347</v>
      </c>
      <c r="K866" s="3" t="s">
        <v>354</v>
      </c>
      <c r="L866" s="2" t="s">
        <v>25</v>
      </c>
    </row>
    <row r="867" spans="1:12" ht="13.5">
      <c r="A867" s="2" t="s">
        <v>1557</v>
      </c>
      <c r="B867" s="2" t="s">
        <v>1558</v>
      </c>
      <c r="C867" s="2" t="s">
        <v>2464</v>
      </c>
      <c r="D867" s="2" t="s">
        <v>2465</v>
      </c>
      <c r="E867" s="3" t="s">
        <v>19</v>
      </c>
      <c r="F867" s="2" t="s">
        <v>19</v>
      </c>
      <c r="G867" s="2" t="s">
        <v>2608</v>
      </c>
      <c r="H867" s="2" t="s">
        <v>2609</v>
      </c>
      <c r="I867" s="2" t="s">
        <v>2468</v>
      </c>
      <c r="J867" s="2" t="s">
        <v>347</v>
      </c>
      <c r="K867" s="3" t="s">
        <v>2610</v>
      </c>
      <c r="L867" s="2" t="s">
        <v>25</v>
      </c>
    </row>
    <row r="868" spans="1:12" ht="13.5">
      <c r="A868" s="2" t="s">
        <v>1557</v>
      </c>
      <c r="B868" s="2" t="s">
        <v>1558</v>
      </c>
      <c r="C868" s="2" t="s">
        <v>2464</v>
      </c>
      <c r="D868" s="2" t="s">
        <v>2465</v>
      </c>
      <c r="E868" s="3" t="s">
        <v>19</v>
      </c>
      <c r="F868" s="2" t="s">
        <v>19</v>
      </c>
      <c r="G868" s="2" t="s">
        <v>2611</v>
      </c>
      <c r="H868" s="2" t="s">
        <v>2612</v>
      </c>
      <c r="I868" s="2" t="s">
        <v>2468</v>
      </c>
      <c r="J868" s="2" t="s">
        <v>23</v>
      </c>
      <c r="K868" s="3" t="s">
        <v>2034</v>
      </c>
      <c r="L868" s="2" t="s">
        <v>25</v>
      </c>
    </row>
    <row r="869" spans="1:12" ht="13.5">
      <c r="A869" s="2" t="s">
        <v>1557</v>
      </c>
      <c r="B869" s="2" t="s">
        <v>1558</v>
      </c>
      <c r="C869" s="2" t="s">
        <v>2464</v>
      </c>
      <c r="D869" s="2" t="s">
        <v>2465</v>
      </c>
      <c r="E869" s="3" t="s">
        <v>19</v>
      </c>
      <c r="F869" s="2" t="s">
        <v>19</v>
      </c>
      <c r="G869" s="2" t="s">
        <v>2613</v>
      </c>
      <c r="H869" s="2" t="s">
        <v>2614</v>
      </c>
      <c r="I869" s="2" t="s">
        <v>2468</v>
      </c>
      <c r="J869" s="2" t="s">
        <v>23</v>
      </c>
      <c r="K869" s="3" t="s">
        <v>2418</v>
      </c>
      <c r="L869" s="2" t="s">
        <v>25</v>
      </c>
    </row>
    <row r="870" spans="1:12" ht="13.5">
      <c r="A870" s="2" t="s">
        <v>1557</v>
      </c>
      <c r="B870" s="2" t="s">
        <v>1558</v>
      </c>
      <c r="C870" s="2" t="s">
        <v>2464</v>
      </c>
      <c r="D870" s="2" t="s">
        <v>2465</v>
      </c>
      <c r="E870" s="3" t="s">
        <v>19</v>
      </c>
      <c r="F870" s="2" t="s">
        <v>19</v>
      </c>
      <c r="G870" s="2" t="s">
        <v>2615</v>
      </c>
      <c r="H870" s="2" t="s">
        <v>2616</v>
      </c>
      <c r="I870" s="2" t="s">
        <v>2468</v>
      </c>
      <c r="J870" s="2" t="s">
        <v>23</v>
      </c>
      <c r="K870" s="3" t="s">
        <v>2617</v>
      </c>
      <c r="L870" s="2" t="s">
        <v>25</v>
      </c>
    </row>
    <row r="871" spans="1:12" ht="13.5">
      <c r="A871" s="2" t="s">
        <v>1557</v>
      </c>
      <c r="B871" s="2" t="s">
        <v>1558</v>
      </c>
      <c r="C871" s="2" t="s">
        <v>2464</v>
      </c>
      <c r="D871" s="2" t="s">
        <v>2465</v>
      </c>
      <c r="E871" s="3" t="s">
        <v>19</v>
      </c>
      <c r="F871" s="2" t="s">
        <v>19</v>
      </c>
      <c r="G871" s="2" t="s">
        <v>2618</v>
      </c>
      <c r="H871" s="2" t="s">
        <v>2619</v>
      </c>
      <c r="I871" s="2" t="s">
        <v>2468</v>
      </c>
      <c r="J871" s="2" t="s">
        <v>1564</v>
      </c>
      <c r="K871" s="3" t="s">
        <v>2620</v>
      </c>
      <c r="L871" s="2" t="s">
        <v>25</v>
      </c>
    </row>
    <row r="872" spans="1:12" ht="13.5">
      <c r="A872" s="2" t="s">
        <v>1557</v>
      </c>
      <c r="B872" s="2" t="s">
        <v>1558</v>
      </c>
      <c r="C872" s="2" t="s">
        <v>2464</v>
      </c>
      <c r="D872" s="2" t="s">
        <v>2465</v>
      </c>
      <c r="E872" s="3" t="s">
        <v>19</v>
      </c>
      <c r="F872" s="2" t="s">
        <v>19</v>
      </c>
      <c r="G872" s="2" t="s">
        <v>2621</v>
      </c>
      <c r="H872" s="2" t="s">
        <v>2622</v>
      </c>
      <c r="I872" s="2" t="s">
        <v>2468</v>
      </c>
      <c r="J872" s="2" t="s">
        <v>347</v>
      </c>
      <c r="K872" s="3" t="s">
        <v>2623</v>
      </c>
      <c r="L872" s="2" t="s">
        <v>25</v>
      </c>
    </row>
    <row r="873" spans="1:12" ht="13.5">
      <c r="A873" s="2" t="s">
        <v>1557</v>
      </c>
      <c r="B873" s="2" t="s">
        <v>1558</v>
      </c>
      <c r="C873" s="2" t="s">
        <v>2464</v>
      </c>
      <c r="D873" s="2" t="s">
        <v>2465</v>
      </c>
      <c r="E873" s="3" t="s">
        <v>19</v>
      </c>
      <c r="F873" s="2" t="s">
        <v>19</v>
      </c>
      <c r="G873" s="2" t="s">
        <v>2624</v>
      </c>
      <c r="H873" s="2" t="s">
        <v>2625</v>
      </c>
      <c r="I873" s="2" t="s">
        <v>2468</v>
      </c>
      <c r="J873" s="2" t="s">
        <v>347</v>
      </c>
      <c r="K873" s="3" t="s">
        <v>2626</v>
      </c>
      <c r="L873" s="2" t="s">
        <v>25</v>
      </c>
    </row>
    <row r="874" spans="1:12" ht="13.5">
      <c r="A874" s="2" t="s">
        <v>1557</v>
      </c>
      <c r="B874" s="2" t="s">
        <v>1558</v>
      </c>
      <c r="C874" s="2" t="s">
        <v>2464</v>
      </c>
      <c r="D874" s="2" t="s">
        <v>2465</v>
      </c>
      <c r="E874" s="3" t="s">
        <v>19</v>
      </c>
      <c r="F874" s="2" t="s">
        <v>19</v>
      </c>
      <c r="G874" s="2" t="s">
        <v>2627</v>
      </c>
      <c r="H874" s="2" t="s">
        <v>2628</v>
      </c>
      <c r="I874" s="2" t="s">
        <v>2468</v>
      </c>
      <c r="J874" s="2" t="s">
        <v>347</v>
      </c>
      <c r="K874" s="3" t="s">
        <v>2629</v>
      </c>
      <c r="L874" s="2" t="s">
        <v>25</v>
      </c>
    </row>
    <row r="875" spans="1:12" ht="13.5">
      <c r="A875" s="2" t="s">
        <v>1557</v>
      </c>
      <c r="B875" s="2" t="s">
        <v>1558</v>
      </c>
      <c r="C875" s="2" t="s">
        <v>2464</v>
      </c>
      <c r="D875" s="2" t="s">
        <v>2465</v>
      </c>
      <c r="E875" s="3" t="s">
        <v>19</v>
      </c>
      <c r="F875" s="2" t="s">
        <v>19</v>
      </c>
      <c r="G875" s="2" t="s">
        <v>2630</v>
      </c>
      <c r="H875" s="2" t="s">
        <v>2631</v>
      </c>
      <c r="I875" s="2" t="s">
        <v>2468</v>
      </c>
      <c r="J875" s="2" t="s">
        <v>1564</v>
      </c>
      <c r="K875" s="3" t="s">
        <v>2632</v>
      </c>
      <c r="L875" s="2" t="s">
        <v>25</v>
      </c>
    </row>
    <row r="876" spans="1:12" ht="13.5">
      <c r="A876" s="2" t="s">
        <v>1557</v>
      </c>
      <c r="B876" s="2" t="s">
        <v>1558</v>
      </c>
      <c r="C876" s="2" t="s">
        <v>2464</v>
      </c>
      <c r="D876" s="2" t="s">
        <v>2465</v>
      </c>
      <c r="E876" s="3" t="s">
        <v>19</v>
      </c>
      <c r="F876" s="2" t="s">
        <v>19</v>
      </c>
      <c r="G876" s="2" t="s">
        <v>2633</v>
      </c>
      <c r="H876" s="2" t="s">
        <v>2634</v>
      </c>
      <c r="I876" s="2" t="s">
        <v>2468</v>
      </c>
      <c r="J876" s="2" t="s">
        <v>347</v>
      </c>
      <c r="K876" s="3" t="s">
        <v>2635</v>
      </c>
      <c r="L876" s="2" t="s">
        <v>25</v>
      </c>
    </row>
    <row r="877" spans="1:12" ht="13.5">
      <c r="A877" s="2" t="s">
        <v>1557</v>
      </c>
      <c r="B877" s="2" t="s">
        <v>1558</v>
      </c>
      <c r="C877" s="2" t="s">
        <v>2464</v>
      </c>
      <c r="D877" s="2" t="s">
        <v>2465</v>
      </c>
      <c r="E877" s="3" t="s">
        <v>19</v>
      </c>
      <c r="F877" s="2" t="s">
        <v>19</v>
      </c>
      <c r="G877" s="2" t="s">
        <v>2636</v>
      </c>
      <c r="H877" s="2" t="s">
        <v>2637</v>
      </c>
      <c r="I877" s="2" t="s">
        <v>2468</v>
      </c>
      <c r="J877" s="2" t="s">
        <v>347</v>
      </c>
      <c r="K877" s="3" t="s">
        <v>2638</v>
      </c>
      <c r="L877" s="2" t="s">
        <v>25</v>
      </c>
    </row>
    <row r="878" spans="1:12" ht="13.5">
      <c r="A878" s="2" t="s">
        <v>1557</v>
      </c>
      <c r="B878" s="2" t="s">
        <v>1558</v>
      </c>
      <c r="C878" s="2" t="s">
        <v>2464</v>
      </c>
      <c r="D878" s="2" t="s">
        <v>2465</v>
      </c>
      <c r="E878" s="3" t="s">
        <v>19</v>
      </c>
      <c r="F878" s="2" t="s">
        <v>19</v>
      </c>
      <c r="G878" s="2" t="s">
        <v>2639</v>
      </c>
      <c r="H878" s="2" t="s">
        <v>2640</v>
      </c>
      <c r="I878" s="2" t="s">
        <v>2468</v>
      </c>
      <c r="J878" s="2" t="s">
        <v>347</v>
      </c>
      <c r="K878" s="3" t="s">
        <v>2641</v>
      </c>
      <c r="L878" s="2" t="s">
        <v>25</v>
      </c>
    </row>
    <row r="879" spans="1:12" ht="13.5">
      <c r="A879" s="2" t="s">
        <v>1557</v>
      </c>
      <c r="B879" s="2" t="s">
        <v>1558</v>
      </c>
      <c r="C879" s="2" t="s">
        <v>2464</v>
      </c>
      <c r="D879" s="2" t="s">
        <v>2465</v>
      </c>
      <c r="E879" s="3" t="s">
        <v>19</v>
      </c>
      <c r="F879" s="2" t="s">
        <v>19</v>
      </c>
      <c r="G879" s="2" t="s">
        <v>2642</v>
      </c>
      <c r="H879" s="2" t="s">
        <v>2643</v>
      </c>
      <c r="I879" s="2" t="s">
        <v>2468</v>
      </c>
      <c r="J879" s="2" t="s">
        <v>1564</v>
      </c>
      <c r="K879" s="3" t="s">
        <v>2644</v>
      </c>
      <c r="L879" s="2" t="s">
        <v>25</v>
      </c>
    </row>
    <row r="880" spans="1:12" ht="13.5">
      <c r="A880" s="2" t="s">
        <v>1557</v>
      </c>
      <c r="B880" s="2" t="s">
        <v>1558</v>
      </c>
      <c r="C880" s="2" t="s">
        <v>2464</v>
      </c>
      <c r="D880" s="2" t="s">
        <v>2465</v>
      </c>
      <c r="E880" s="3" t="s">
        <v>19</v>
      </c>
      <c r="F880" s="2" t="s">
        <v>19</v>
      </c>
      <c r="G880" s="2" t="s">
        <v>2645</v>
      </c>
      <c r="H880" s="2" t="s">
        <v>2646</v>
      </c>
      <c r="I880" s="2" t="s">
        <v>2468</v>
      </c>
      <c r="J880" s="2" t="s">
        <v>347</v>
      </c>
      <c r="K880" s="3" t="s">
        <v>2647</v>
      </c>
      <c r="L880" s="2" t="s">
        <v>25</v>
      </c>
    </row>
    <row r="881" spans="1:12" ht="13.5">
      <c r="A881" s="2" t="s">
        <v>1557</v>
      </c>
      <c r="B881" s="2" t="s">
        <v>1558</v>
      </c>
      <c r="C881" s="2" t="s">
        <v>2464</v>
      </c>
      <c r="D881" s="2" t="s">
        <v>2465</v>
      </c>
      <c r="E881" s="3" t="s">
        <v>19</v>
      </c>
      <c r="F881" s="2" t="s">
        <v>19</v>
      </c>
      <c r="G881" s="2" t="s">
        <v>2648</v>
      </c>
      <c r="H881" s="2" t="s">
        <v>2649</v>
      </c>
      <c r="I881" s="2" t="s">
        <v>2468</v>
      </c>
      <c r="J881" s="2" t="s">
        <v>347</v>
      </c>
      <c r="K881" s="3" t="s">
        <v>2650</v>
      </c>
      <c r="L881" s="2" t="s">
        <v>25</v>
      </c>
    </row>
    <row r="882" spans="1:12" ht="13.5">
      <c r="A882" s="2" t="s">
        <v>1557</v>
      </c>
      <c r="B882" s="2" t="s">
        <v>1558</v>
      </c>
      <c r="C882" s="2" t="s">
        <v>2464</v>
      </c>
      <c r="D882" s="2" t="s">
        <v>2465</v>
      </c>
      <c r="E882" s="3" t="s">
        <v>19</v>
      </c>
      <c r="F882" s="2" t="s">
        <v>19</v>
      </c>
      <c r="G882" s="2" t="s">
        <v>2651</v>
      </c>
      <c r="H882" s="2" t="s">
        <v>2652</v>
      </c>
      <c r="I882" s="2" t="s">
        <v>2468</v>
      </c>
      <c r="J882" s="2" t="s">
        <v>347</v>
      </c>
      <c r="K882" s="3" t="s">
        <v>2653</v>
      </c>
      <c r="L882" s="2" t="s">
        <v>25</v>
      </c>
    </row>
    <row r="883" spans="1:12" ht="13.5">
      <c r="A883" s="2" t="s">
        <v>1557</v>
      </c>
      <c r="B883" s="2" t="s">
        <v>1558</v>
      </c>
      <c r="C883" s="2" t="s">
        <v>2464</v>
      </c>
      <c r="D883" s="2" t="s">
        <v>2465</v>
      </c>
      <c r="E883" s="3" t="s">
        <v>19</v>
      </c>
      <c r="F883" s="2" t="s">
        <v>19</v>
      </c>
      <c r="G883" s="2" t="s">
        <v>2654</v>
      </c>
      <c r="H883" s="2" t="s">
        <v>2655</v>
      </c>
      <c r="I883" s="2" t="s">
        <v>2468</v>
      </c>
      <c r="J883" s="2" t="s">
        <v>1564</v>
      </c>
      <c r="K883" s="3" t="s">
        <v>2656</v>
      </c>
      <c r="L883" s="2" t="s">
        <v>25</v>
      </c>
    </row>
    <row r="884" spans="1:12" ht="13.5">
      <c r="A884" s="2" t="s">
        <v>1557</v>
      </c>
      <c r="B884" s="2" t="s">
        <v>1558</v>
      </c>
      <c r="C884" s="2" t="s">
        <v>2464</v>
      </c>
      <c r="D884" s="2" t="s">
        <v>2465</v>
      </c>
      <c r="E884" s="3" t="s">
        <v>19</v>
      </c>
      <c r="F884" s="2" t="s">
        <v>19</v>
      </c>
      <c r="G884" s="2" t="s">
        <v>2657</v>
      </c>
      <c r="H884" s="2" t="s">
        <v>2658</v>
      </c>
      <c r="I884" s="2" t="s">
        <v>2468</v>
      </c>
      <c r="J884" s="2" t="s">
        <v>1564</v>
      </c>
      <c r="K884" s="3" t="s">
        <v>2659</v>
      </c>
      <c r="L884" s="2" t="s">
        <v>25</v>
      </c>
    </row>
    <row r="885" spans="1:12" ht="13.5">
      <c r="A885" s="2" t="s">
        <v>1557</v>
      </c>
      <c r="B885" s="2" t="s">
        <v>1558</v>
      </c>
      <c r="C885" s="2" t="s">
        <v>2464</v>
      </c>
      <c r="D885" s="2" t="s">
        <v>2465</v>
      </c>
      <c r="E885" s="3" t="s">
        <v>19</v>
      </c>
      <c r="F885" s="2" t="s">
        <v>19</v>
      </c>
      <c r="G885" s="2" t="s">
        <v>2660</v>
      </c>
      <c r="H885" s="2" t="s">
        <v>2661</v>
      </c>
      <c r="I885" s="2" t="s">
        <v>2468</v>
      </c>
      <c r="J885" s="2" t="s">
        <v>1564</v>
      </c>
      <c r="K885" s="3" t="s">
        <v>2662</v>
      </c>
      <c r="L885" s="2" t="s">
        <v>25</v>
      </c>
    </row>
    <row r="886" spans="1:12" ht="13.5">
      <c r="A886" s="2" t="s">
        <v>1557</v>
      </c>
      <c r="B886" s="2" t="s">
        <v>1558</v>
      </c>
      <c r="C886" s="2" t="s">
        <v>2464</v>
      </c>
      <c r="D886" s="2" t="s">
        <v>2465</v>
      </c>
      <c r="E886" s="3" t="s">
        <v>19</v>
      </c>
      <c r="F886" s="2" t="s">
        <v>19</v>
      </c>
      <c r="G886" s="2" t="s">
        <v>2663</v>
      </c>
      <c r="H886" s="2" t="s">
        <v>2664</v>
      </c>
      <c r="I886" s="2" t="s">
        <v>2468</v>
      </c>
      <c r="J886" s="2" t="s">
        <v>1564</v>
      </c>
      <c r="K886" s="3" t="s">
        <v>2665</v>
      </c>
      <c r="L886" s="2" t="s">
        <v>25</v>
      </c>
    </row>
    <row r="887" spans="1:12" ht="13.5">
      <c r="A887" s="2" t="s">
        <v>1557</v>
      </c>
      <c r="B887" s="2" t="s">
        <v>1558</v>
      </c>
      <c r="C887" s="2" t="s">
        <v>2464</v>
      </c>
      <c r="D887" s="2" t="s">
        <v>2465</v>
      </c>
      <c r="E887" s="3" t="s">
        <v>19</v>
      </c>
      <c r="F887" s="2" t="s">
        <v>19</v>
      </c>
      <c r="G887" s="2" t="s">
        <v>2666</v>
      </c>
      <c r="H887" s="2" t="s">
        <v>2667</v>
      </c>
      <c r="I887" s="2" t="s">
        <v>2468</v>
      </c>
      <c r="J887" s="2" t="s">
        <v>347</v>
      </c>
      <c r="K887" s="3" t="s">
        <v>2668</v>
      </c>
      <c r="L887" s="2" t="s">
        <v>25</v>
      </c>
    </row>
    <row r="888" spans="1:12" ht="13.5">
      <c r="A888" s="2" t="s">
        <v>1557</v>
      </c>
      <c r="B888" s="2" t="s">
        <v>1558</v>
      </c>
      <c r="C888" s="2" t="s">
        <v>2464</v>
      </c>
      <c r="D888" s="2" t="s">
        <v>2465</v>
      </c>
      <c r="E888" s="3" t="s">
        <v>19</v>
      </c>
      <c r="F888" s="2" t="s">
        <v>19</v>
      </c>
      <c r="G888" s="2" t="s">
        <v>2669</v>
      </c>
      <c r="H888" s="2" t="s">
        <v>2670</v>
      </c>
      <c r="I888" s="2" t="s">
        <v>2468</v>
      </c>
      <c r="J888" s="2" t="s">
        <v>1564</v>
      </c>
      <c r="K888" s="3" t="s">
        <v>2671</v>
      </c>
      <c r="L888" s="2" t="s">
        <v>25</v>
      </c>
    </row>
    <row r="889" spans="1:12" ht="13.5">
      <c r="A889" s="2" t="s">
        <v>1557</v>
      </c>
      <c r="B889" s="2" t="s">
        <v>1558</v>
      </c>
      <c r="C889" s="2" t="s">
        <v>2464</v>
      </c>
      <c r="D889" s="2" t="s">
        <v>2465</v>
      </c>
      <c r="E889" s="3" t="s">
        <v>19</v>
      </c>
      <c r="F889" s="2" t="s">
        <v>19</v>
      </c>
      <c r="G889" s="2" t="s">
        <v>2672</v>
      </c>
      <c r="H889" s="2" t="s">
        <v>2673</v>
      </c>
      <c r="I889" s="2" t="s">
        <v>2468</v>
      </c>
      <c r="J889" s="2" t="s">
        <v>347</v>
      </c>
      <c r="K889" s="3" t="s">
        <v>2576</v>
      </c>
      <c r="L889" s="2" t="s">
        <v>25</v>
      </c>
    </row>
    <row r="890" spans="1:12" ht="13.5">
      <c r="A890" s="2" t="s">
        <v>1557</v>
      </c>
      <c r="B890" s="2" t="s">
        <v>1558</v>
      </c>
      <c r="C890" s="2" t="s">
        <v>2464</v>
      </c>
      <c r="D890" s="2" t="s">
        <v>2465</v>
      </c>
      <c r="E890" s="3" t="s">
        <v>19</v>
      </c>
      <c r="F890" s="2" t="s">
        <v>19</v>
      </c>
      <c r="G890" s="2" t="s">
        <v>2674</v>
      </c>
      <c r="H890" s="2" t="s">
        <v>2675</v>
      </c>
      <c r="I890" s="2" t="s">
        <v>2468</v>
      </c>
      <c r="J890" s="2" t="s">
        <v>347</v>
      </c>
      <c r="K890" s="3" t="s">
        <v>2676</v>
      </c>
      <c r="L890" s="2" t="s">
        <v>25</v>
      </c>
    </row>
    <row r="891" spans="1:12" ht="13.5">
      <c r="A891" s="2" t="s">
        <v>1557</v>
      </c>
      <c r="B891" s="2" t="s">
        <v>1558</v>
      </c>
      <c r="C891" s="2" t="s">
        <v>2464</v>
      </c>
      <c r="D891" s="2" t="s">
        <v>2465</v>
      </c>
      <c r="E891" s="3" t="s">
        <v>19</v>
      </c>
      <c r="F891" s="2" t="s">
        <v>19</v>
      </c>
      <c r="G891" s="2" t="s">
        <v>2677</v>
      </c>
      <c r="H891" s="2" t="s">
        <v>2678</v>
      </c>
      <c r="I891" s="2" t="s">
        <v>2468</v>
      </c>
      <c r="J891" s="2" t="s">
        <v>347</v>
      </c>
      <c r="K891" s="3" t="s">
        <v>2679</v>
      </c>
      <c r="L891" s="2" t="s">
        <v>25</v>
      </c>
    </row>
    <row r="892" spans="1:12" ht="13.5">
      <c r="A892" s="2" t="s">
        <v>1557</v>
      </c>
      <c r="B892" s="2" t="s">
        <v>1558</v>
      </c>
      <c r="C892" s="2" t="s">
        <v>2464</v>
      </c>
      <c r="D892" s="2" t="s">
        <v>2465</v>
      </c>
      <c r="E892" s="3" t="s">
        <v>19</v>
      </c>
      <c r="F892" s="2" t="s">
        <v>19</v>
      </c>
      <c r="G892" s="2" t="s">
        <v>2680</v>
      </c>
      <c r="H892" s="2" t="s">
        <v>2681</v>
      </c>
      <c r="I892" s="2" t="s">
        <v>2468</v>
      </c>
      <c r="J892" s="2" t="s">
        <v>347</v>
      </c>
      <c r="K892" s="3" t="s">
        <v>2682</v>
      </c>
      <c r="L892" s="2" t="s">
        <v>25</v>
      </c>
    </row>
    <row r="893" spans="1:12" ht="13.5">
      <c r="A893" s="2" t="s">
        <v>1557</v>
      </c>
      <c r="B893" s="2" t="s">
        <v>1558</v>
      </c>
      <c r="C893" s="2" t="s">
        <v>2464</v>
      </c>
      <c r="D893" s="2" t="s">
        <v>2465</v>
      </c>
      <c r="E893" s="3" t="s">
        <v>19</v>
      </c>
      <c r="F893" s="2" t="s">
        <v>19</v>
      </c>
      <c r="G893" s="2" t="s">
        <v>2683</v>
      </c>
      <c r="H893" s="2" t="s">
        <v>2684</v>
      </c>
      <c r="I893" s="2" t="s">
        <v>2468</v>
      </c>
      <c r="J893" s="2" t="s">
        <v>1564</v>
      </c>
      <c r="K893" s="3" t="s">
        <v>2685</v>
      </c>
      <c r="L893" s="2" t="s">
        <v>25</v>
      </c>
    </row>
    <row r="894" spans="1:12" ht="13.5">
      <c r="A894" s="2" t="s">
        <v>1557</v>
      </c>
      <c r="B894" s="2" t="s">
        <v>1558</v>
      </c>
      <c r="C894" s="2" t="s">
        <v>2464</v>
      </c>
      <c r="D894" s="2" t="s">
        <v>2465</v>
      </c>
      <c r="E894" s="3" t="s">
        <v>19</v>
      </c>
      <c r="F894" s="2" t="s">
        <v>19</v>
      </c>
      <c r="G894" s="2" t="s">
        <v>2686</v>
      </c>
      <c r="H894" s="2" t="s">
        <v>2687</v>
      </c>
      <c r="I894" s="2" t="s">
        <v>2468</v>
      </c>
      <c r="J894" s="2" t="s">
        <v>347</v>
      </c>
      <c r="K894" s="3" t="s">
        <v>2129</v>
      </c>
      <c r="L894" s="2" t="s">
        <v>25</v>
      </c>
    </row>
    <row r="895" spans="1:12" ht="13.5">
      <c r="A895" s="2" t="s">
        <v>1557</v>
      </c>
      <c r="B895" s="2" t="s">
        <v>1558</v>
      </c>
      <c r="C895" s="2" t="s">
        <v>2464</v>
      </c>
      <c r="D895" s="2" t="s">
        <v>2465</v>
      </c>
      <c r="E895" s="3" t="s">
        <v>19</v>
      </c>
      <c r="F895" s="2" t="s">
        <v>19</v>
      </c>
      <c r="G895" s="2" t="s">
        <v>2688</v>
      </c>
      <c r="H895" s="2" t="s">
        <v>2689</v>
      </c>
      <c r="I895" s="2" t="s">
        <v>2468</v>
      </c>
      <c r="J895" s="2" t="s">
        <v>1564</v>
      </c>
      <c r="K895" s="3" t="s">
        <v>2690</v>
      </c>
      <c r="L895" s="2" t="s">
        <v>25</v>
      </c>
    </row>
    <row r="896" spans="1:12" ht="13.5">
      <c r="A896" s="2" t="s">
        <v>1557</v>
      </c>
      <c r="B896" s="2" t="s">
        <v>1558</v>
      </c>
      <c r="C896" s="2" t="s">
        <v>2464</v>
      </c>
      <c r="D896" s="2" t="s">
        <v>2465</v>
      </c>
      <c r="E896" s="3" t="s">
        <v>19</v>
      </c>
      <c r="F896" s="2" t="s">
        <v>19</v>
      </c>
      <c r="G896" s="2" t="s">
        <v>2691</v>
      </c>
      <c r="H896" s="2" t="s">
        <v>2692</v>
      </c>
      <c r="I896" s="2" t="s">
        <v>2468</v>
      </c>
      <c r="J896" s="2" t="s">
        <v>1564</v>
      </c>
      <c r="K896" s="3" t="s">
        <v>2671</v>
      </c>
      <c r="L896" s="2" t="s">
        <v>25</v>
      </c>
    </row>
    <row r="897" spans="1:12" ht="13.5">
      <c r="A897" s="2" t="s">
        <v>1557</v>
      </c>
      <c r="B897" s="2" t="s">
        <v>1558</v>
      </c>
      <c r="C897" s="2" t="s">
        <v>2464</v>
      </c>
      <c r="D897" s="2" t="s">
        <v>2465</v>
      </c>
      <c r="E897" s="3" t="s">
        <v>19</v>
      </c>
      <c r="F897" s="2" t="s">
        <v>19</v>
      </c>
      <c r="G897" s="2" t="s">
        <v>2693</v>
      </c>
      <c r="H897" s="2" t="s">
        <v>2694</v>
      </c>
      <c r="I897" s="2" t="s">
        <v>2468</v>
      </c>
      <c r="J897" s="2" t="s">
        <v>1564</v>
      </c>
      <c r="K897" s="3" t="s">
        <v>2695</v>
      </c>
      <c r="L897" s="2" t="s">
        <v>25</v>
      </c>
    </row>
    <row r="898" spans="1:12" ht="13.5">
      <c r="A898" s="2" t="s">
        <v>1557</v>
      </c>
      <c r="B898" s="2" t="s">
        <v>1558</v>
      </c>
      <c r="C898" s="2" t="s">
        <v>2464</v>
      </c>
      <c r="D898" s="2" t="s">
        <v>2465</v>
      </c>
      <c r="E898" s="3" t="s">
        <v>19</v>
      </c>
      <c r="F898" s="2" t="s">
        <v>19</v>
      </c>
      <c r="G898" s="2" t="s">
        <v>2696</v>
      </c>
      <c r="H898" s="2" t="s">
        <v>2697</v>
      </c>
      <c r="I898" s="2" t="s">
        <v>2468</v>
      </c>
      <c r="J898" s="2" t="s">
        <v>347</v>
      </c>
      <c r="K898" s="3" t="s">
        <v>2698</v>
      </c>
      <c r="L898" s="2" t="s">
        <v>25</v>
      </c>
    </row>
    <row r="899" spans="1:12" ht="13.5">
      <c r="A899" s="2" t="s">
        <v>1557</v>
      </c>
      <c r="B899" s="2" t="s">
        <v>1558</v>
      </c>
      <c r="C899" s="2" t="s">
        <v>2464</v>
      </c>
      <c r="D899" s="2" t="s">
        <v>2465</v>
      </c>
      <c r="E899" s="3" t="s">
        <v>19</v>
      </c>
      <c r="F899" s="2" t="s">
        <v>19</v>
      </c>
      <c r="G899" s="2" t="s">
        <v>2699</v>
      </c>
      <c r="H899" s="2" t="s">
        <v>2700</v>
      </c>
      <c r="I899" s="2" t="s">
        <v>2468</v>
      </c>
      <c r="J899" s="2" t="s">
        <v>347</v>
      </c>
      <c r="K899" s="3" t="s">
        <v>2701</v>
      </c>
      <c r="L899" s="2" t="s">
        <v>25</v>
      </c>
    </row>
    <row r="900" spans="1:12" ht="13.5">
      <c r="A900" s="2" t="s">
        <v>1557</v>
      </c>
      <c r="B900" s="2" t="s">
        <v>1558</v>
      </c>
      <c r="C900" s="2" t="s">
        <v>2464</v>
      </c>
      <c r="D900" s="2" t="s">
        <v>2465</v>
      </c>
      <c r="E900" s="3" t="s">
        <v>19</v>
      </c>
      <c r="F900" s="2" t="s">
        <v>19</v>
      </c>
      <c r="G900" s="2" t="s">
        <v>2702</v>
      </c>
      <c r="H900" s="2" t="s">
        <v>2703</v>
      </c>
      <c r="I900" s="2" t="s">
        <v>2468</v>
      </c>
      <c r="J900" s="2" t="s">
        <v>1564</v>
      </c>
      <c r="K900" s="3" t="s">
        <v>2704</v>
      </c>
      <c r="L900" s="2" t="s">
        <v>25</v>
      </c>
    </row>
    <row r="901" spans="1:12" ht="13.5">
      <c r="A901" s="2" t="s">
        <v>1557</v>
      </c>
      <c r="B901" s="2" t="s">
        <v>1558</v>
      </c>
      <c r="C901" s="2" t="s">
        <v>2464</v>
      </c>
      <c r="D901" s="2" t="s">
        <v>2465</v>
      </c>
      <c r="E901" s="3" t="s">
        <v>19</v>
      </c>
      <c r="F901" s="2" t="s">
        <v>19</v>
      </c>
      <c r="G901" s="2" t="s">
        <v>2705</v>
      </c>
      <c r="H901" s="2" t="s">
        <v>2706</v>
      </c>
      <c r="I901" s="2" t="s">
        <v>2468</v>
      </c>
      <c r="J901" s="2" t="s">
        <v>1564</v>
      </c>
      <c r="K901" s="3" t="s">
        <v>2707</v>
      </c>
      <c r="L901" s="2" t="s">
        <v>25</v>
      </c>
    </row>
    <row r="902" spans="1:12" ht="13.5">
      <c r="A902" s="2" t="s">
        <v>1557</v>
      </c>
      <c r="B902" s="2" t="s">
        <v>1558</v>
      </c>
      <c r="C902" s="2" t="s">
        <v>2464</v>
      </c>
      <c r="D902" s="2" t="s">
        <v>2465</v>
      </c>
      <c r="E902" s="3" t="s">
        <v>19</v>
      </c>
      <c r="F902" s="2" t="s">
        <v>19</v>
      </c>
      <c r="G902" s="2" t="s">
        <v>2708</v>
      </c>
      <c r="H902" s="2" t="s">
        <v>2709</v>
      </c>
      <c r="I902" s="2" t="s">
        <v>2468</v>
      </c>
      <c r="J902" s="2" t="s">
        <v>1564</v>
      </c>
      <c r="K902" s="3" t="s">
        <v>2710</v>
      </c>
      <c r="L902" s="2" t="s">
        <v>25</v>
      </c>
    </row>
    <row r="903" spans="1:12" ht="13.5">
      <c r="A903" s="2" t="s">
        <v>1557</v>
      </c>
      <c r="B903" s="2" t="s">
        <v>1558</v>
      </c>
      <c r="C903" s="2" t="s">
        <v>2464</v>
      </c>
      <c r="D903" s="2" t="s">
        <v>2465</v>
      </c>
      <c r="E903" s="3" t="s">
        <v>19</v>
      </c>
      <c r="F903" s="2" t="s">
        <v>19</v>
      </c>
      <c r="G903" s="2" t="s">
        <v>2711</v>
      </c>
      <c r="H903" s="2" t="s">
        <v>2712</v>
      </c>
      <c r="I903" s="2" t="s">
        <v>2468</v>
      </c>
      <c r="J903" s="2" t="s">
        <v>23</v>
      </c>
      <c r="K903" s="3" t="s">
        <v>2713</v>
      </c>
      <c r="L903" s="2" t="s">
        <v>25</v>
      </c>
    </row>
    <row r="904" spans="1:12" ht="13.5">
      <c r="A904" s="2" t="s">
        <v>1557</v>
      </c>
      <c r="B904" s="2" t="s">
        <v>1558</v>
      </c>
      <c r="C904" s="2" t="s">
        <v>2464</v>
      </c>
      <c r="D904" s="2" t="s">
        <v>2465</v>
      </c>
      <c r="E904" s="3" t="s">
        <v>19</v>
      </c>
      <c r="F904" s="2" t="s">
        <v>19</v>
      </c>
      <c r="G904" s="2" t="s">
        <v>2714</v>
      </c>
      <c r="H904" s="2" t="s">
        <v>2715</v>
      </c>
      <c r="I904" s="2" t="s">
        <v>2468</v>
      </c>
      <c r="J904" s="2" t="s">
        <v>347</v>
      </c>
      <c r="K904" s="3" t="s">
        <v>2716</v>
      </c>
      <c r="L904" s="2" t="s">
        <v>25</v>
      </c>
    </row>
    <row r="905" spans="1:12" ht="13.5">
      <c r="A905" s="2" t="s">
        <v>1557</v>
      </c>
      <c r="B905" s="2" t="s">
        <v>1558</v>
      </c>
      <c r="C905" s="2" t="s">
        <v>2464</v>
      </c>
      <c r="D905" s="2" t="s">
        <v>2465</v>
      </c>
      <c r="E905" s="3" t="s">
        <v>19</v>
      </c>
      <c r="F905" s="2" t="s">
        <v>19</v>
      </c>
      <c r="G905" s="2" t="s">
        <v>2717</v>
      </c>
      <c r="H905" s="2" t="s">
        <v>2718</v>
      </c>
      <c r="I905" s="2" t="s">
        <v>2468</v>
      </c>
      <c r="J905" s="2" t="s">
        <v>1564</v>
      </c>
      <c r="K905" s="3" t="s">
        <v>2719</v>
      </c>
      <c r="L905" s="2" t="s">
        <v>25</v>
      </c>
    </row>
    <row r="906" spans="1:12" ht="13.5">
      <c r="A906" s="2" t="s">
        <v>1557</v>
      </c>
      <c r="B906" s="2" t="s">
        <v>1558</v>
      </c>
      <c r="C906" s="2" t="s">
        <v>2464</v>
      </c>
      <c r="D906" s="2" t="s">
        <v>2465</v>
      </c>
      <c r="E906" s="3" t="s">
        <v>19</v>
      </c>
      <c r="F906" s="2" t="s">
        <v>19</v>
      </c>
      <c r="G906" s="2" t="s">
        <v>2720</v>
      </c>
      <c r="H906" s="2" t="s">
        <v>2721</v>
      </c>
      <c r="I906" s="2" t="s">
        <v>2468</v>
      </c>
      <c r="J906" s="2" t="s">
        <v>1564</v>
      </c>
      <c r="K906" s="3" t="s">
        <v>2722</v>
      </c>
      <c r="L906" s="2" t="s">
        <v>25</v>
      </c>
    </row>
    <row r="907" spans="1:12" ht="13.5">
      <c r="A907" s="2" t="s">
        <v>1557</v>
      </c>
      <c r="B907" s="2" t="s">
        <v>1558</v>
      </c>
      <c r="C907" s="2" t="s">
        <v>2464</v>
      </c>
      <c r="D907" s="2" t="s">
        <v>2465</v>
      </c>
      <c r="E907" s="3" t="s">
        <v>19</v>
      </c>
      <c r="F907" s="2" t="s">
        <v>19</v>
      </c>
      <c r="G907" s="2" t="s">
        <v>2723</v>
      </c>
      <c r="H907" s="2" t="s">
        <v>2724</v>
      </c>
      <c r="I907" s="2" t="s">
        <v>2468</v>
      </c>
      <c r="J907" s="2" t="s">
        <v>347</v>
      </c>
      <c r="K907" s="3" t="s">
        <v>2725</v>
      </c>
      <c r="L907" s="2" t="s">
        <v>25</v>
      </c>
    </row>
    <row r="908" spans="1:12" ht="13.5">
      <c r="A908" s="2" t="s">
        <v>1557</v>
      </c>
      <c r="B908" s="2" t="s">
        <v>1558</v>
      </c>
      <c r="C908" s="2" t="s">
        <v>2464</v>
      </c>
      <c r="D908" s="2" t="s">
        <v>2465</v>
      </c>
      <c r="E908" s="3" t="s">
        <v>19</v>
      </c>
      <c r="F908" s="2" t="s">
        <v>19</v>
      </c>
      <c r="G908" s="2" t="s">
        <v>2726</v>
      </c>
      <c r="H908" s="2" t="s">
        <v>2727</v>
      </c>
      <c r="I908" s="2" t="s">
        <v>2468</v>
      </c>
      <c r="J908" s="2" t="s">
        <v>1564</v>
      </c>
      <c r="K908" s="3" t="s">
        <v>2481</v>
      </c>
      <c r="L908" s="2" t="s">
        <v>25</v>
      </c>
    </row>
    <row r="909" spans="1:12" ht="13.5">
      <c r="A909" s="2" t="s">
        <v>1557</v>
      </c>
      <c r="B909" s="2" t="s">
        <v>1558</v>
      </c>
      <c r="C909" s="2" t="s">
        <v>2464</v>
      </c>
      <c r="D909" s="2" t="s">
        <v>2465</v>
      </c>
      <c r="E909" s="3" t="s">
        <v>19</v>
      </c>
      <c r="F909" s="2" t="s">
        <v>19</v>
      </c>
      <c r="G909" s="2" t="s">
        <v>2728</v>
      </c>
      <c r="H909" s="2" t="s">
        <v>2729</v>
      </c>
      <c r="I909" s="2" t="s">
        <v>2468</v>
      </c>
      <c r="J909" s="2" t="s">
        <v>347</v>
      </c>
      <c r="K909" s="3" t="s">
        <v>2730</v>
      </c>
      <c r="L909" s="2" t="s">
        <v>25</v>
      </c>
    </row>
    <row r="910" spans="1:12" ht="13.5">
      <c r="A910" s="2" t="s">
        <v>1557</v>
      </c>
      <c r="B910" s="2" t="s">
        <v>1558</v>
      </c>
      <c r="C910" s="2" t="s">
        <v>2464</v>
      </c>
      <c r="D910" s="2" t="s">
        <v>2465</v>
      </c>
      <c r="E910" s="3" t="s">
        <v>19</v>
      </c>
      <c r="F910" s="2" t="s">
        <v>19</v>
      </c>
      <c r="G910" s="2" t="s">
        <v>2731</v>
      </c>
      <c r="H910" s="2" t="s">
        <v>2732</v>
      </c>
      <c r="I910" s="2" t="s">
        <v>2468</v>
      </c>
      <c r="J910" s="2" t="s">
        <v>347</v>
      </c>
      <c r="K910" s="3" t="s">
        <v>2733</v>
      </c>
      <c r="L910" s="2" t="s">
        <v>25</v>
      </c>
    </row>
    <row r="911" spans="1:12" ht="13.5">
      <c r="A911" s="2" t="s">
        <v>1557</v>
      </c>
      <c r="B911" s="2" t="s">
        <v>1558</v>
      </c>
      <c r="C911" s="2" t="s">
        <v>2464</v>
      </c>
      <c r="D911" s="2" t="s">
        <v>2465</v>
      </c>
      <c r="E911" s="3" t="s">
        <v>19</v>
      </c>
      <c r="F911" s="2" t="s">
        <v>19</v>
      </c>
      <c r="G911" s="2" t="s">
        <v>2734</v>
      </c>
      <c r="H911" s="2" t="s">
        <v>2735</v>
      </c>
      <c r="I911" s="2" t="s">
        <v>2468</v>
      </c>
      <c r="J911" s="2" t="s">
        <v>347</v>
      </c>
      <c r="K911" s="3" t="s">
        <v>2736</v>
      </c>
      <c r="L911" s="2" t="s">
        <v>25</v>
      </c>
    </row>
    <row r="912" spans="1:12" ht="13.5">
      <c r="A912" s="2" t="s">
        <v>1557</v>
      </c>
      <c r="B912" s="2" t="s">
        <v>1558</v>
      </c>
      <c r="C912" s="2" t="s">
        <v>2464</v>
      </c>
      <c r="D912" s="2" t="s">
        <v>2465</v>
      </c>
      <c r="E912" s="3" t="s">
        <v>19</v>
      </c>
      <c r="F912" s="2" t="s">
        <v>19</v>
      </c>
      <c r="G912" s="2" t="s">
        <v>2737</v>
      </c>
      <c r="H912" s="2" t="s">
        <v>2738</v>
      </c>
      <c r="I912" s="2" t="s">
        <v>2468</v>
      </c>
      <c r="J912" s="2" t="s">
        <v>1564</v>
      </c>
      <c r="K912" s="3" t="s">
        <v>2739</v>
      </c>
      <c r="L912" s="2" t="s">
        <v>25</v>
      </c>
    </row>
    <row r="913" spans="1:12" ht="13.5">
      <c r="A913" s="2" t="s">
        <v>1557</v>
      </c>
      <c r="B913" s="2" t="s">
        <v>1558</v>
      </c>
      <c r="C913" s="2" t="s">
        <v>2464</v>
      </c>
      <c r="D913" s="2" t="s">
        <v>2465</v>
      </c>
      <c r="E913" s="3" t="s">
        <v>19</v>
      </c>
      <c r="F913" s="2" t="s">
        <v>19</v>
      </c>
      <c r="G913" s="2" t="s">
        <v>2740</v>
      </c>
      <c r="H913" s="2" t="s">
        <v>2741</v>
      </c>
      <c r="I913" s="2" t="s">
        <v>2468</v>
      </c>
      <c r="J913" s="2" t="s">
        <v>347</v>
      </c>
      <c r="K913" s="3" t="s">
        <v>2241</v>
      </c>
      <c r="L913" s="2" t="s">
        <v>25</v>
      </c>
    </row>
    <row r="914" spans="1:12" ht="13.5">
      <c r="A914" s="2" t="s">
        <v>1557</v>
      </c>
      <c r="B914" s="2" t="s">
        <v>1558</v>
      </c>
      <c r="C914" s="2" t="s">
        <v>2464</v>
      </c>
      <c r="D914" s="2" t="s">
        <v>2465</v>
      </c>
      <c r="E914" s="3" t="s">
        <v>19</v>
      </c>
      <c r="F914" s="2" t="s">
        <v>19</v>
      </c>
      <c r="G914" s="2" t="s">
        <v>2742</v>
      </c>
      <c r="H914" s="2" t="s">
        <v>2743</v>
      </c>
      <c r="I914" s="2" t="s">
        <v>2468</v>
      </c>
      <c r="J914" s="2" t="s">
        <v>1564</v>
      </c>
      <c r="K914" s="3" t="s">
        <v>2662</v>
      </c>
      <c r="L914" s="2" t="s">
        <v>25</v>
      </c>
    </row>
    <row r="915" spans="1:12" ht="13.5">
      <c r="A915" s="2" t="s">
        <v>1557</v>
      </c>
      <c r="B915" s="2" t="s">
        <v>1558</v>
      </c>
      <c r="C915" s="2" t="s">
        <v>2464</v>
      </c>
      <c r="D915" s="2" t="s">
        <v>2465</v>
      </c>
      <c r="E915" s="3" t="s">
        <v>19</v>
      </c>
      <c r="F915" s="2" t="s">
        <v>19</v>
      </c>
      <c r="G915" s="2" t="s">
        <v>2744</v>
      </c>
      <c r="H915" s="2" t="s">
        <v>2745</v>
      </c>
      <c r="I915" s="2" t="s">
        <v>2468</v>
      </c>
      <c r="J915" s="2" t="s">
        <v>347</v>
      </c>
      <c r="K915" s="3" t="s">
        <v>2332</v>
      </c>
      <c r="L915" s="2" t="s">
        <v>25</v>
      </c>
    </row>
    <row r="916" spans="1:12" ht="13.5">
      <c r="A916" s="2" t="s">
        <v>1557</v>
      </c>
      <c r="B916" s="2" t="s">
        <v>1558</v>
      </c>
      <c r="C916" s="2" t="s">
        <v>2464</v>
      </c>
      <c r="D916" s="2" t="s">
        <v>2465</v>
      </c>
      <c r="E916" s="3" t="s">
        <v>19</v>
      </c>
      <c r="F916" s="2" t="s">
        <v>19</v>
      </c>
      <c r="G916" s="2" t="s">
        <v>2746</v>
      </c>
      <c r="H916" s="2" t="s">
        <v>2747</v>
      </c>
      <c r="I916" s="2" t="s">
        <v>2468</v>
      </c>
      <c r="J916" s="2" t="s">
        <v>1564</v>
      </c>
      <c r="K916" s="3" t="s">
        <v>2748</v>
      </c>
      <c r="L916" s="2" t="s">
        <v>25</v>
      </c>
    </row>
    <row r="917" spans="1:12" ht="13.5">
      <c r="A917" s="2" t="s">
        <v>1557</v>
      </c>
      <c r="B917" s="2" t="s">
        <v>1558</v>
      </c>
      <c r="C917" s="2" t="s">
        <v>2464</v>
      </c>
      <c r="D917" s="2" t="s">
        <v>2465</v>
      </c>
      <c r="E917" s="3" t="s">
        <v>19</v>
      </c>
      <c r="F917" s="2" t="s">
        <v>19</v>
      </c>
      <c r="G917" s="2" t="s">
        <v>2749</v>
      </c>
      <c r="H917" s="2" t="s">
        <v>2750</v>
      </c>
      <c r="I917" s="2" t="s">
        <v>2468</v>
      </c>
      <c r="J917" s="2" t="s">
        <v>347</v>
      </c>
      <c r="K917" s="3" t="s">
        <v>2751</v>
      </c>
      <c r="L917" s="2" t="s">
        <v>25</v>
      </c>
    </row>
    <row r="918" spans="1:12" ht="13.5">
      <c r="A918" s="2" t="s">
        <v>1557</v>
      </c>
      <c r="B918" s="2" t="s">
        <v>1558</v>
      </c>
      <c r="C918" s="2" t="s">
        <v>2464</v>
      </c>
      <c r="D918" s="2" t="s">
        <v>2465</v>
      </c>
      <c r="E918" s="3" t="s">
        <v>19</v>
      </c>
      <c r="F918" s="2" t="s">
        <v>19</v>
      </c>
      <c r="G918" s="2" t="s">
        <v>2752</v>
      </c>
      <c r="H918" s="2" t="s">
        <v>2753</v>
      </c>
      <c r="I918" s="2" t="s">
        <v>2468</v>
      </c>
      <c r="J918" s="2" t="s">
        <v>347</v>
      </c>
      <c r="K918" s="3" t="s">
        <v>2754</v>
      </c>
      <c r="L918" s="2" t="s">
        <v>25</v>
      </c>
    </row>
    <row r="919" spans="1:12" ht="13.5">
      <c r="A919" s="2" t="s">
        <v>1557</v>
      </c>
      <c r="B919" s="2" t="s">
        <v>1558</v>
      </c>
      <c r="C919" s="2" t="s">
        <v>2464</v>
      </c>
      <c r="D919" s="2" t="s">
        <v>2465</v>
      </c>
      <c r="E919" s="3" t="s">
        <v>19</v>
      </c>
      <c r="F919" s="2" t="s">
        <v>19</v>
      </c>
      <c r="G919" s="2" t="s">
        <v>2755</v>
      </c>
      <c r="H919" s="2" t="s">
        <v>2756</v>
      </c>
      <c r="I919" s="2" t="s">
        <v>2468</v>
      </c>
      <c r="J919" s="2" t="s">
        <v>347</v>
      </c>
      <c r="K919" s="3" t="s">
        <v>2757</v>
      </c>
      <c r="L919" s="2" t="s">
        <v>25</v>
      </c>
    </row>
    <row r="920" spans="1:12" ht="13.5">
      <c r="A920" s="2" t="s">
        <v>1557</v>
      </c>
      <c r="B920" s="2" t="s">
        <v>1558</v>
      </c>
      <c r="C920" s="2" t="s">
        <v>2464</v>
      </c>
      <c r="D920" s="2" t="s">
        <v>2465</v>
      </c>
      <c r="E920" s="3" t="s">
        <v>19</v>
      </c>
      <c r="F920" s="2" t="s">
        <v>19</v>
      </c>
      <c r="G920" s="2" t="s">
        <v>2758</v>
      </c>
      <c r="H920" s="2" t="s">
        <v>2759</v>
      </c>
      <c r="I920" s="2" t="s">
        <v>2468</v>
      </c>
      <c r="J920" s="2" t="s">
        <v>1564</v>
      </c>
      <c r="K920" s="3" t="s">
        <v>2760</v>
      </c>
      <c r="L920" s="2" t="s">
        <v>25</v>
      </c>
    </row>
    <row r="921" spans="1:12" ht="13.5">
      <c r="A921" s="2" t="s">
        <v>1557</v>
      </c>
      <c r="B921" s="2" t="s">
        <v>1558</v>
      </c>
      <c r="C921" s="2" t="s">
        <v>2464</v>
      </c>
      <c r="D921" s="2" t="s">
        <v>2465</v>
      </c>
      <c r="E921" s="3" t="s">
        <v>19</v>
      </c>
      <c r="F921" s="2" t="s">
        <v>19</v>
      </c>
      <c r="G921" s="2" t="s">
        <v>2761</v>
      </c>
      <c r="H921" s="2" t="s">
        <v>2762</v>
      </c>
      <c r="I921" s="2" t="s">
        <v>2468</v>
      </c>
      <c r="J921" s="2" t="s">
        <v>347</v>
      </c>
      <c r="K921" s="3" t="s">
        <v>2763</v>
      </c>
      <c r="L921" s="2" t="s">
        <v>25</v>
      </c>
    </row>
    <row r="922" spans="1:12" ht="13.5">
      <c r="A922" s="2" t="s">
        <v>1557</v>
      </c>
      <c r="B922" s="2" t="s">
        <v>1558</v>
      </c>
      <c r="C922" s="2" t="s">
        <v>2464</v>
      </c>
      <c r="D922" s="2" t="s">
        <v>2465</v>
      </c>
      <c r="E922" s="3" t="s">
        <v>19</v>
      </c>
      <c r="F922" s="2" t="s">
        <v>19</v>
      </c>
      <c r="G922" s="2" t="s">
        <v>2764</v>
      </c>
      <c r="H922" s="2" t="s">
        <v>2765</v>
      </c>
      <c r="I922" s="2" t="s">
        <v>2468</v>
      </c>
      <c r="J922" s="2" t="s">
        <v>347</v>
      </c>
      <c r="K922" s="3" t="s">
        <v>2766</v>
      </c>
      <c r="L922" s="2" t="s">
        <v>25</v>
      </c>
    </row>
    <row r="923" spans="1:12" ht="13.5">
      <c r="A923" s="2" t="s">
        <v>1557</v>
      </c>
      <c r="B923" s="2" t="s">
        <v>1558</v>
      </c>
      <c r="C923" s="2" t="s">
        <v>2464</v>
      </c>
      <c r="D923" s="2" t="s">
        <v>2465</v>
      </c>
      <c r="E923" s="3" t="s">
        <v>19</v>
      </c>
      <c r="F923" s="2" t="s">
        <v>19</v>
      </c>
      <c r="G923" s="2" t="s">
        <v>2767</v>
      </c>
      <c r="H923" s="2" t="s">
        <v>2768</v>
      </c>
      <c r="I923" s="2" t="s">
        <v>2468</v>
      </c>
      <c r="J923" s="2" t="s">
        <v>23</v>
      </c>
      <c r="K923" s="3" t="s">
        <v>1840</v>
      </c>
      <c r="L923" s="2" t="s">
        <v>25</v>
      </c>
    </row>
    <row r="924" spans="1:12" ht="13.5">
      <c r="A924" s="2" t="s">
        <v>1557</v>
      </c>
      <c r="B924" s="2" t="s">
        <v>1558</v>
      </c>
      <c r="C924" s="2" t="s">
        <v>2464</v>
      </c>
      <c r="D924" s="2" t="s">
        <v>2465</v>
      </c>
      <c r="E924" s="3" t="s">
        <v>19</v>
      </c>
      <c r="F924" s="2" t="s">
        <v>19</v>
      </c>
      <c r="G924" s="2" t="s">
        <v>2769</v>
      </c>
      <c r="H924" s="2" t="s">
        <v>2770</v>
      </c>
      <c r="I924" s="2" t="s">
        <v>2468</v>
      </c>
      <c r="J924" s="2" t="s">
        <v>23</v>
      </c>
      <c r="K924" s="3" t="s">
        <v>2457</v>
      </c>
      <c r="L924" s="2" t="s">
        <v>25</v>
      </c>
    </row>
    <row r="925" spans="1:12" ht="13.5">
      <c r="A925" s="2" t="s">
        <v>1557</v>
      </c>
      <c r="B925" s="2" t="s">
        <v>1558</v>
      </c>
      <c r="C925" s="2" t="s">
        <v>2464</v>
      </c>
      <c r="D925" s="2" t="s">
        <v>2465</v>
      </c>
      <c r="E925" s="3" t="s">
        <v>19</v>
      </c>
      <c r="F925" s="2" t="s">
        <v>19</v>
      </c>
      <c r="G925" s="2" t="s">
        <v>2771</v>
      </c>
      <c r="H925" s="2" t="s">
        <v>2772</v>
      </c>
      <c r="I925" s="2" t="s">
        <v>2468</v>
      </c>
      <c r="J925" s="2" t="s">
        <v>23</v>
      </c>
      <c r="K925" s="3" t="s">
        <v>2773</v>
      </c>
      <c r="L925" s="2" t="s">
        <v>25</v>
      </c>
    </row>
    <row r="926" spans="1:12" ht="13.5">
      <c r="A926" s="2" t="s">
        <v>1557</v>
      </c>
      <c r="B926" s="2" t="s">
        <v>1558</v>
      </c>
      <c r="C926" s="2" t="s">
        <v>2464</v>
      </c>
      <c r="D926" s="2" t="s">
        <v>2465</v>
      </c>
      <c r="E926" s="3" t="s">
        <v>19</v>
      </c>
      <c r="F926" s="2" t="s">
        <v>19</v>
      </c>
      <c r="G926" s="2" t="s">
        <v>2774</v>
      </c>
      <c r="H926" s="2" t="s">
        <v>2775</v>
      </c>
      <c r="I926" s="2" t="s">
        <v>2468</v>
      </c>
      <c r="J926" s="2" t="s">
        <v>1564</v>
      </c>
      <c r="K926" s="3" t="s">
        <v>578</v>
      </c>
      <c r="L926" s="2" t="s">
        <v>25</v>
      </c>
    </row>
    <row r="927" spans="1:12" ht="13.5">
      <c r="A927" s="2" t="s">
        <v>1557</v>
      </c>
      <c r="B927" s="2" t="s">
        <v>1558</v>
      </c>
      <c r="C927" s="2" t="s">
        <v>2464</v>
      </c>
      <c r="D927" s="2" t="s">
        <v>2465</v>
      </c>
      <c r="E927" s="3" t="s">
        <v>19</v>
      </c>
      <c r="F927" s="2" t="s">
        <v>19</v>
      </c>
      <c r="G927" s="2" t="s">
        <v>2776</v>
      </c>
      <c r="H927" s="2" t="s">
        <v>2777</v>
      </c>
      <c r="I927" s="2" t="s">
        <v>2468</v>
      </c>
      <c r="J927" s="2" t="s">
        <v>23</v>
      </c>
      <c r="K927" s="3" t="s">
        <v>2778</v>
      </c>
      <c r="L927" s="2" t="s">
        <v>25</v>
      </c>
    </row>
    <row r="928" spans="1:12" ht="13.5">
      <c r="A928" s="2" t="s">
        <v>1557</v>
      </c>
      <c r="B928" s="2" t="s">
        <v>1558</v>
      </c>
      <c r="C928" s="2" t="s">
        <v>2464</v>
      </c>
      <c r="D928" s="2" t="s">
        <v>2465</v>
      </c>
      <c r="E928" s="3" t="s">
        <v>19</v>
      </c>
      <c r="F928" s="2" t="s">
        <v>19</v>
      </c>
      <c r="G928" s="2" t="s">
        <v>2779</v>
      </c>
      <c r="H928" s="2" t="s">
        <v>2780</v>
      </c>
      <c r="I928" s="2" t="s">
        <v>2468</v>
      </c>
      <c r="J928" s="2" t="s">
        <v>23</v>
      </c>
      <c r="K928" s="3" t="s">
        <v>2302</v>
      </c>
      <c r="L928" s="2" t="s">
        <v>25</v>
      </c>
    </row>
    <row r="929" spans="1:12" ht="13.5">
      <c r="A929" s="2" t="s">
        <v>1557</v>
      </c>
      <c r="B929" s="2" t="s">
        <v>1558</v>
      </c>
      <c r="C929" s="2" t="s">
        <v>2464</v>
      </c>
      <c r="D929" s="2" t="s">
        <v>2465</v>
      </c>
      <c r="E929" s="3" t="s">
        <v>19</v>
      </c>
      <c r="F929" s="2" t="s">
        <v>19</v>
      </c>
      <c r="G929" s="2" t="s">
        <v>2781</v>
      </c>
      <c r="H929" s="2" t="s">
        <v>2782</v>
      </c>
      <c r="I929" s="2" t="s">
        <v>2468</v>
      </c>
      <c r="J929" s="2" t="s">
        <v>23</v>
      </c>
      <c r="K929" s="3" t="s">
        <v>2783</v>
      </c>
      <c r="L929" s="2" t="s">
        <v>25</v>
      </c>
    </row>
    <row r="930" spans="1:12" ht="13.5">
      <c r="A930" s="2" t="s">
        <v>1557</v>
      </c>
      <c r="B930" s="2" t="s">
        <v>1558</v>
      </c>
      <c r="C930" s="2" t="s">
        <v>2464</v>
      </c>
      <c r="D930" s="2" t="s">
        <v>2465</v>
      </c>
      <c r="E930" s="3" t="s">
        <v>19</v>
      </c>
      <c r="F930" s="2" t="s">
        <v>19</v>
      </c>
      <c r="G930" s="2" t="s">
        <v>2784</v>
      </c>
      <c r="H930" s="2" t="s">
        <v>2785</v>
      </c>
      <c r="I930" s="2" t="s">
        <v>2468</v>
      </c>
      <c r="J930" s="2" t="s">
        <v>23</v>
      </c>
      <c r="K930" s="3" t="s">
        <v>2786</v>
      </c>
      <c r="L930" s="2" t="s">
        <v>25</v>
      </c>
    </row>
    <row r="931" spans="1:12" ht="13.5">
      <c r="A931" s="2" t="s">
        <v>1557</v>
      </c>
      <c r="B931" s="2" t="s">
        <v>1558</v>
      </c>
      <c r="C931" s="2" t="s">
        <v>2464</v>
      </c>
      <c r="D931" s="2" t="s">
        <v>2465</v>
      </c>
      <c r="E931" s="3" t="s">
        <v>19</v>
      </c>
      <c r="F931" s="2" t="s">
        <v>19</v>
      </c>
      <c r="G931" s="2" t="s">
        <v>2787</v>
      </c>
      <c r="H931" s="2" t="s">
        <v>2788</v>
      </c>
      <c r="I931" s="2" t="s">
        <v>2468</v>
      </c>
      <c r="J931" s="2" t="s">
        <v>23</v>
      </c>
      <c r="K931" s="3" t="s">
        <v>2789</v>
      </c>
      <c r="L931" s="2" t="s">
        <v>25</v>
      </c>
    </row>
    <row r="932" spans="1:12" ht="13.5">
      <c r="A932" s="2" t="s">
        <v>1557</v>
      </c>
      <c r="B932" s="2" t="s">
        <v>1558</v>
      </c>
      <c r="C932" s="2" t="s">
        <v>2464</v>
      </c>
      <c r="D932" s="2" t="s">
        <v>2465</v>
      </c>
      <c r="E932" s="3" t="s">
        <v>19</v>
      </c>
      <c r="F932" s="2" t="s">
        <v>19</v>
      </c>
      <c r="G932" s="2" t="s">
        <v>2790</v>
      </c>
      <c r="H932" s="2" t="s">
        <v>2791</v>
      </c>
      <c r="I932" s="2" t="s">
        <v>2468</v>
      </c>
      <c r="J932" s="2" t="s">
        <v>23</v>
      </c>
      <c r="K932" s="3" t="s">
        <v>2792</v>
      </c>
      <c r="L932" s="2" t="s">
        <v>25</v>
      </c>
    </row>
    <row r="933" spans="1:12" ht="13.5">
      <c r="A933" s="2" t="s">
        <v>1557</v>
      </c>
      <c r="B933" s="2" t="s">
        <v>1558</v>
      </c>
      <c r="C933" s="2" t="s">
        <v>2464</v>
      </c>
      <c r="D933" s="2" t="s">
        <v>2465</v>
      </c>
      <c r="E933" s="3" t="s">
        <v>19</v>
      </c>
      <c r="F933" s="2" t="s">
        <v>19</v>
      </c>
      <c r="G933" s="2" t="s">
        <v>2793</v>
      </c>
      <c r="H933" s="2" t="s">
        <v>2794</v>
      </c>
      <c r="I933" s="2" t="s">
        <v>2468</v>
      </c>
      <c r="J933" s="2" t="s">
        <v>23</v>
      </c>
      <c r="K933" s="3" t="s">
        <v>2795</v>
      </c>
      <c r="L933" s="2" t="s">
        <v>25</v>
      </c>
    </row>
    <row r="934" spans="1:12" ht="13.5">
      <c r="A934" s="2" t="s">
        <v>1557</v>
      </c>
      <c r="B934" s="2" t="s">
        <v>1558</v>
      </c>
      <c r="C934" s="2" t="s">
        <v>2464</v>
      </c>
      <c r="D934" s="2" t="s">
        <v>2465</v>
      </c>
      <c r="E934" s="3" t="s">
        <v>19</v>
      </c>
      <c r="F934" s="2" t="s">
        <v>19</v>
      </c>
      <c r="G934" s="2" t="s">
        <v>2796</v>
      </c>
      <c r="H934" s="2" t="s">
        <v>2797</v>
      </c>
      <c r="I934" s="2" t="s">
        <v>2468</v>
      </c>
      <c r="J934" s="2" t="s">
        <v>23</v>
      </c>
      <c r="K934" s="3" t="s">
        <v>2798</v>
      </c>
      <c r="L934" s="2" t="s">
        <v>25</v>
      </c>
    </row>
    <row r="935" spans="1:12" ht="13.5">
      <c r="A935" s="2" t="s">
        <v>1557</v>
      </c>
      <c r="B935" s="2" t="s">
        <v>1558</v>
      </c>
      <c r="C935" s="2" t="s">
        <v>2464</v>
      </c>
      <c r="D935" s="2" t="s">
        <v>2465</v>
      </c>
      <c r="E935" s="3" t="s">
        <v>19</v>
      </c>
      <c r="F935" s="2" t="s">
        <v>19</v>
      </c>
      <c r="G935" s="2" t="s">
        <v>2799</v>
      </c>
      <c r="H935" s="2" t="s">
        <v>2800</v>
      </c>
      <c r="I935" s="2" t="s">
        <v>2468</v>
      </c>
      <c r="J935" s="2" t="s">
        <v>23</v>
      </c>
      <c r="K935" s="3" t="s">
        <v>2801</v>
      </c>
      <c r="L935" s="2" t="s">
        <v>25</v>
      </c>
    </row>
    <row r="936" spans="1:12" ht="13.5">
      <c r="A936" s="2" t="s">
        <v>1557</v>
      </c>
      <c r="B936" s="2" t="s">
        <v>1558</v>
      </c>
      <c r="C936" s="2" t="s">
        <v>2464</v>
      </c>
      <c r="D936" s="2" t="s">
        <v>2465</v>
      </c>
      <c r="E936" s="3" t="s">
        <v>19</v>
      </c>
      <c r="F936" s="2" t="s">
        <v>19</v>
      </c>
      <c r="G936" s="2" t="s">
        <v>2802</v>
      </c>
      <c r="H936" s="2" t="s">
        <v>2803</v>
      </c>
      <c r="I936" s="2" t="s">
        <v>2468</v>
      </c>
      <c r="J936" s="2" t="s">
        <v>23</v>
      </c>
      <c r="K936" s="3" t="s">
        <v>2804</v>
      </c>
      <c r="L936" s="2" t="s">
        <v>25</v>
      </c>
    </row>
    <row r="937" spans="1:12" ht="13.5">
      <c r="A937" s="2" t="s">
        <v>1557</v>
      </c>
      <c r="B937" s="2" t="s">
        <v>1558</v>
      </c>
      <c r="C937" s="2" t="s">
        <v>2464</v>
      </c>
      <c r="D937" s="2" t="s">
        <v>2465</v>
      </c>
      <c r="E937" s="3" t="s">
        <v>19</v>
      </c>
      <c r="F937" s="2" t="s">
        <v>19</v>
      </c>
      <c r="G937" s="2" t="s">
        <v>2805</v>
      </c>
      <c r="H937" s="2" t="s">
        <v>2806</v>
      </c>
      <c r="I937" s="2" t="s">
        <v>2468</v>
      </c>
      <c r="J937" s="2" t="s">
        <v>23</v>
      </c>
      <c r="K937" s="3" t="s">
        <v>2807</v>
      </c>
      <c r="L937" s="2" t="s">
        <v>25</v>
      </c>
    </row>
    <row r="938" spans="1:12" ht="13.5">
      <c r="A938" s="2" t="s">
        <v>1557</v>
      </c>
      <c r="B938" s="2" t="s">
        <v>1558</v>
      </c>
      <c r="C938" s="2" t="s">
        <v>2464</v>
      </c>
      <c r="D938" s="2" t="s">
        <v>2465</v>
      </c>
      <c r="E938" s="3" t="s">
        <v>19</v>
      </c>
      <c r="F938" s="2" t="s">
        <v>19</v>
      </c>
      <c r="G938" s="2" t="s">
        <v>2808</v>
      </c>
      <c r="H938" s="2" t="s">
        <v>2809</v>
      </c>
      <c r="I938" s="2" t="s">
        <v>2468</v>
      </c>
      <c r="J938" s="2" t="s">
        <v>23</v>
      </c>
      <c r="K938" s="3" t="s">
        <v>2810</v>
      </c>
      <c r="L938" s="2" t="s">
        <v>25</v>
      </c>
    </row>
    <row r="939" spans="1:12" ht="13.5">
      <c r="A939" s="2" t="s">
        <v>1557</v>
      </c>
      <c r="B939" s="2" t="s">
        <v>1558</v>
      </c>
      <c r="C939" s="2" t="s">
        <v>2464</v>
      </c>
      <c r="D939" s="2" t="s">
        <v>2465</v>
      </c>
      <c r="E939" s="3" t="s">
        <v>19</v>
      </c>
      <c r="F939" s="2" t="s">
        <v>19</v>
      </c>
      <c r="G939" s="2" t="s">
        <v>2811</v>
      </c>
      <c r="H939" s="2" t="s">
        <v>2812</v>
      </c>
      <c r="I939" s="2" t="s">
        <v>2468</v>
      </c>
      <c r="J939" s="2" t="s">
        <v>23</v>
      </c>
      <c r="K939" s="3" t="s">
        <v>2813</v>
      </c>
      <c r="L939" s="2" t="s">
        <v>25</v>
      </c>
    </row>
    <row r="940" spans="1:12" ht="13.5">
      <c r="A940" s="2" t="s">
        <v>1557</v>
      </c>
      <c r="B940" s="2" t="s">
        <v>1558</v>
      </c>
      <c r="C940" s="2" t="s">
        <v>2464</v>
      </c>
      <c r="D940" s="2" t="s">
        <v>2465</v>
      </c>
      <c r="E940" s="3" t="s">
        <v>19</v>
      </c>
      <c r="F940" s="2" t="s">
        <v>19</v>
      </c>
      <c r="G940" s="2" t="s">
        <v>2814</v>
      </c>
      <c r="H940" s="2" t="s">
        <v>2815</v>
      </c>
      <c r="I940" s="2" t="s">
        <v>2468</v>
      </c>
      <c r="J940" s="2" t="s">
        <v>23</v>
      </c>
      <c r="K940" s="3" t="s">
        <v>2816</v>
      </c>
      <c r="L940" s="2" t="s">
        <v>25</v>
      </c>
    </row>
    <row r="941" spans="1:12" ht="13.5">
      <c r="A941" s="2" t="s">
        <v>1557</v>
      </c>
      <c r="B941" s="2" t="s">
        <v>1558</v>
      </c>
      <c r="C941" s="2" t="s">
        <v>2464</v>
      </c>
      <c r="D941" s="2" t="s">
        <v>2465</v>
      </c>
      <c r="E941" s="3" t="s">
        <v>19</v>
      </c>
      <c r="F941" s="2" t="s">
        <v>19</v>
      </c>
      <c r="G941" s="2" t="s">
        <v>2817</v>
      </c>
      <c r="H941" s="2" t="s">
        <v>2818</v>
      </c>
      <c r="I941" s="2" t="s">
        <v>2468</v>
      </c>
      <c r="J941" s="2" t="s">
        <v>23</v>
      </c>
      <c r="K941" s="3" t="s">
        <v>2819</v>
      </c>
      <c r="L941" s="2" t="s">
        <v>25</v>
      </c>
    </row>
    <row r="942" spans="1:12" ht="13.5">
      <c r="A942" s="2" t="s">
        <v>1557</v>
      </c>
      <c r="B942" s="2" t="s">
        <v>1558</v>
      </c>
      <c r="C942" s="2" t="s">
        <v>2464</v>
      </c>
      <c r="D942" s="2" t="s">
        <v>2465</v>
      </c>
      <c r="E942" s="3" t="s">
        <v>19</v>
      </c>
      <c r="F942" s="2" t="s">
        <v>19</v>
      </c>
      <c r="G942" s="2" t="s">
        <v>2820</v>
      </c>
      <c r="H942" s="2" t="s">
        <v>2821</v>
      </c>
      <c r="I942" s="2" t="s">
        <v>2468</v>
      </c>
      <c r="J942" s="2" t="s">
        <v>23</v>
      </c>
      <c r="K942" s="3" t="s">
        <v>2822</v>
      </c>
      <c r="L942" s="2" t="s">
        <v>25</v>
      </c>
    </row>
    <row r="943" spans="1:12" ht="13.5">
      <c r="A943" s="2" t="s">
        <v>1557</v>
      </c>
      <c r="B943" s="2" t="s">
        <v>1558</v>
      </c>
      <c r="C943" s="2" t="s">
        <v>2464</v>
      </c>
      <c r="D943" s="2" t="s">
        <v>2465</v>
      </c>
      <c r="E943" s="3" t="s">
        <v>19</v>
      </c>
      <c r="F943" s="2" t="s">
        <v>19</v>
      </c>
      <c r="G943" s="2" t="s">
        <v>2823</v>
      </c>
      <c r="H943" s="2" t="s">
        <v>2824</v>
      </c>
      <c r="I943" s="2" t="s">
        <v>2468</v>
      </c>
      <c r="J943" s="2" t="s">
        <v>23</v>
      </c>
      <c r="K943" s="3" t="s">
        <v>2825</v>
      </c>
      <c r="L943" s="2" t="s">
        <v>25</v>
      </c>
    </row>
    <row r="944" spans="1:12" ht="13.5">
      <c r="A944" s="2" t="s">
        <v>1557</v>
      </c>
      <c r="B944" s="2" t="s">
        <v>1558</v>
      </c>
      <c r="C944" s="2" t="s">
        <v>2464</v>
      </c>
      <c r="D944" s="2" t="s">
        <v>2465</v>
      </c>
      <c r="E944" s="3" t="s">
        <v>19</v>
      </c>
      <c r="F944" s="2" t="s">
        <v>19</v>
      </c>
      <c r="G944" s="2" t="s">
        <v>2826</v>
      </c>
      <c r="H944" s="2" t="s">
        <v>2827</v>
      </c>
      <c r="I944" s="2" t="s">
        <v>2468</v>
      </c>
      <c r="J944" s="2" t="s">
        <v>23</v>
      </c>
      <c r="K944" s="3" t="s">
        <v>2176</v>
      </c>
      <c r="L944" s="2" t="s">
        <v>25</v>
      </c>
    </row>
    <row r="945" spans="1:12" ht="13.5">
      <c r="A945" s="2" t="s">
        <v>1557</v>
      </c>
      <c r="B945" s="2" t="s">
        <v>1558</v>
      </c>
      <c r="C945" s="2" t="s">
        <v>2464</v>
      </c>
      <c r="D945" s="2" t="s">
        <v>2465</v>
      </c>
      <c r="E945" s="3" t="s">
        <v>19</v>
      </c>
      <c r="F945" s="2" t="s">
        <v>19</v>
      </c>
      <c r="G945" s="2" t="s">
        <v>2828</v>
      </c>
      <c r="H945" s="2" t="s">
        <v>2829</v>
      </c>
      <c r="I945" s="2" t="s">
        <v>2468</v>
      </c>
      <c r="J945" s="2" t="s">
        <v>23</v>
      </c>
      <c r="K945" s="3" t="s">
        <v>2830</v>
      </c>
      <c r="L945" s="2" t="s">
        <v>25</v>
      </c>
    </row>
    <row r="946" spans="1:12" ht="13.5">
      <c r="A946" s="2" t="s">
        <v>1557</v>
      </c>
      <c r="B946" s="2" t="s">
        <v>1558</v>
      </c>
      <c r="C946" s="2" t="s">
        <v>2464</v>
      </c>
      <c r="D946" s="2" t="s">
        <v>2465</v>
      </c>
      <c r="E946" s="3" t="s">
        <v>19</v>
      </c>
      <c r="F946" s="2" t="s">
        <v>19</v>
      </c>
      <c r="G946" s="2" t="s">
        <v>2831</v>
      </c>
      <c r="H946" s="2" t="s">
        <v>2832</v>
      </c>
      <c r="I946" s="2" t="s">
        <v>2468</v>
      </c>
      <c r="J946" s="2" t="s">
        <v>23</v>
      </c>
      <c r="K946" s="3" t="s">
        <v>2822</v>
      </c>
      <c r="L946" s="2" t="s">
        <v>25</v>
      </c>
    </row>
    <row r="947" spans="1:12" ht="13.5">
      <c r="A947" s="2" t="s">
        <v>1557</v>
      </c>
      <c r="B947" s="2" t="s">
        <v>1558</v>
      </c>
      <c r="C947" s="2" t="s">
        <v>2464</v>
      </c>
      <c r="D947" s="2" t="s">
        <v>2465</v>
      </c>
      <c r="E947" s="3" t="s">
        <v>19</v>
      </c>
      <c r="F947" s="2" t="s">
        <v>19</v>
      </c>
      <c r="G947" s="2" t="s">
        <v>2833</v>
      </c>
      <c r="H947" s="2" t="s">
        <v>2834</v>
      </c>
      <c r="I947" s="2" t="s">
        <v>2468</v>
      </c>
      <c r="J947" s="2" t="s">
        <v>347</v>
      </c>
      <c r="K947" s="3" t="s">
        <v>2835</v>
      </c>
      <c r="L947" s="2" t="s">
        <v>25</v>
      </c>
    </row>
    <row r="948" spans="1:12" ht="13.5">
      <c r="A948" s="2" t="s">
        <v>1557</v>
      </c>
      <c r="B948" s="2" t="s">
        <v>1558</v>
      </c>
      <c r="C948" s="2" t="s">
        <v>2464</v>
      </c>
      <c r="D948" s="2" t="s">
        <v>2465</v>
      </c>
      <c r="E948" s="3" t="s">
        <v>19</v>
      </c>
      <c r="F948" s="2" t="s">
        <v>19</v>
      </c>
      <c r="G948" s="2" t="s">
        <v>2836</v>
      </c>
      <c r="H948" s="2" t="s">
        <v>2837</v>
      </c>
      <c r="I948" s="2" t="s">
        <v>2468</v>
      </c>
      <c r="J948" s="2" t="s">
        <v>347</v>
      </c>
      <c r="K948" s="3" t="s">
        <v>2838</v>
      </c>
      <c r="L948" s="2" t="s">
        <v>25</v>
      </c>
    </row>
    <row r="949" spans="1:12" ht="13.5">
      <c r="A949" s="2" t="s">
        <v>1557</v>
      </c>
      <c r="B949" s="2" t="s">
        <v>1558</v>
      </c>
      <c r="C949" s="2" t="s">
        <v>2464</v>
      </c>
      <c r="D949" s="2" t="s">
        <v>2465</v>
      </c>
      <c r="E949" s="3" t="s">
        <v>19</v>
      </c>
      <c r="F949" s="2" t="s">
        <v>19</v>
      </c>
      <c r="G949" s="2" t="s">
        <v>2839</v>
      </c>
      <c r="H949" s="2" t="s">
        <v>2840</v>
      </c>
      <c r="I949" s="2" t="s">
        <v>2468</v>
      </c>
      <c r="J949" s="2" t="s">
        <v>1564</v>
      </c>
      <c r="K949" s="3" t="s">
        <v>2841</v>
      </c>
      <c r="L949" s="2" t="s">
        <v>25</v>
      </c>
    </row>
    <row r="950" spans="1:12" ht="13.5">
      <c r="A950" s="2" t="s">
        <v>1557</v>
      </c>
      <c r="B950" s="2" t="s">
        <v>1558</v>
      </c>
      <c r="C950" s="2" t="s">
        <v>2464</v>
      </c>
      <c r="D950" s="2" t="s">
        <v>2465</v>
      </c>
      <c r="E950" s="3" t="s">
        <v>19</v>
      </c>
      <c r="F950" s="2" t="s">
        <v>19</v>
      </c>
      <c r="G950" s="2" t="s">
        <v>2842</v>
      </c>
      <c r="H950" s="2" t="s">
        <v>2843</v>
      </c>
      <c r="I950" s="2" t="s">
        <v>2468</v>
      </c>
      <c r="J950" s="2" t="s">
        <v>1564</v>
      </c>
      <c r="K950" s="3" t="s">
        <v>2418</v>
      </c>
      <c r="L950" s="2" t="s">
        <v>25</v>
      </c>
    </row>
    <row r="951" spans="1:12" ht="13.5">
      <c r="A951" s="2" t="s">
        <v>1557</v>
      </c>
      <c r="B951" s="2" t="s">
        <v>1558</v>
      </c>
      <c r="C951" s="2" t="s">
        <v>2464</v>
      </c>
      <c r="D951" s="2" t="s">
        <v>2465</v>
      </c>
      <c r="E951" s="3" t="s">
        <v>19</v>
      </c>
      <c r="F951" s="2" t="s">
        <v>19</v>
      </c>
      <c r="G951" s="2" t="s">
        <v>2844</v>
      </c>
      <c r="H951" s="2" t="s">
        <v>2845</v>
      </c>
      <c r="I951" s="2" t="s">
        <v>2468</v>
      </c>
      <c r="J951" s="2" t="s">
        <v>1564</v>
      </c>
      <c r="K951" s="3" t="s">
        <v>2846</v>
      </c>
      <c r="L951" s="2" t="s">
        <v>25</v>
      </c>
    </row>
    <row r="952" spans="1:12" ht="13.5">
      <c r="A952" s="2" t="s">
        <v>1557</v>
      </c>
      <c r="B952" s="2" t="s">
        <v>1558</v>
      </c>
      <c r="C952" s="2" t="s">
        <v>2464</v>
      </c>
      <c r="D952" s="2" t="s">
        <v>2465</v>
      </c>
      <c r="E952" s="3" t="s">
        <v>19</v>
      </c>
      <c r="F952" s="2" t="s">
        <v>19</v>
      </c>
      <c r="G952" s="2" t="s">
        <v>2847</v>
      </c>
      <c r="H952" s="2" t="s">
        <v>2848</v>
      </c>
      <c r="I952" s="2" t="s">
        <v>2468</v>
      </c>
      <c r="J952" s="2" t="s">
        <v>23</v>
      </c>
      <c r="K952" s="3" t="s">
        <v>2849</v>
      </c>
      <c r="L952" s="2" t="s">
        <v>25</v>
      </c>
    </row>
    <row r="953" spans="1:12" ht="13.5">
      <c r="A953" s="2" t="s">
        <v>1557</v>
      </c>
      <c r="B953" s="2" t="s">
        <v>1558</v>
      </c>
      <c r="C953" s="2" t="s">
        <v>2464</v>
      </c>
      <c r="D953" s="2" t="s">
        <v>2465</v>
      </c>
      <c r="E953" s="3" t="s">
        <v>19</v>
      </c>
      <c r="F953" s="2" t="s">
        <v>19</v>
      </c>
      <c r="G953" s="2" t="s">
        <v>2850</v>
      </c>
      <c r="H953" s="2" t="s">
        <v>2851</v>
      </c>
      <c r="I953" s="2" t="s">
        <v>2468</v>
      </c>
      <c r="J953" s="2" t="s">
        <v>347</v>
      </c>
      <c r="K953" s="3" t="s">
        <v>2852</v>
      </c>
      <c r="L953" s="2" t="s">
        <v>25</v>
      </c>
    </row>
    <row r="954" spans="1:12" ht="13.5">
      <c r="A954" s="2" t="s">
        <v>1557</v>
      </c>
      <c r="B954" s="2" t="s">
        <v>1558</v>
      </c>
      <c r="C954" s="2" t="s">
        <v>2464</v>
      </c>
      <c r="D954" s="2" t="s">
        <v>2465</v>
      </c>
      <c r="E954" s="3" t="s">
        <v>19</v>
      </c>
      <c r="F954" s="2" t="s">
        <v>19</v>
      </c>
      <c r="G954" s="2" t="s">
        <v>2853</v>
      </c>
      <c r="H954" s="2" t="s">
        <v>2854</v>
      </c>
      <c r="I954" s="2" t="s">
        <v>2468</v>
      </c>
      <c r="J954" s="2" t="s">
        <v>347</v>
      </c>
      <c r="K954" s="3" t="s">
        <v>2855</v>
      </c>
      <c r="L954" s="2" t="s">
        <v>25</v>
      </c>
    </row>
    <row r="955" spans="1:12" ht="13.5">
      <c r="A955" s="2" t="s">
        <v>1557</v>
      </c>
      <c r="B955" s="2" t="s">
        <v>1558</v>
      </c>
      <c r="C955" s="2" t="s">
        <v>2464</v>
      </c>
      <c r="D955" s="2" t="s">
        <v>2465</v>
      </c>
      <c r="E955" s="3" t="s">
        <v>19</v>
      </c>
      <c r="F955" s="2" t="s">
        <v>19</v>
      </c>
      <c r="G955" s="2" t="s">
        <v>2856</v>
      </c>
      <c r="H955" s="2" t="s">
        <v>2857</v>
      </c>
      <c r="I955" s="2" t="s">
        <v>2468</v>
      </c>
      <c r="J955" s="2" t="s">
        <v>347</v>
      </c>
      <c r="K955" s="3" t="s">
        <v>2858</v>
      </c>
      <c r="L955" s="2" t="s">
        <v>25</v>
      </c>
    </row>
    <row r="956" spans="1:12" ht="13.5">
      <c r="A956" s="2" t="s">
        <v>1557</v>
      </c>
      <c r="B956" s="2" t="s">
        <v>1558</v>
      </c>
      <c r="C956" s="2" t="s">
        <v>2464</v>
      </c>
      <c r="D956" s="2" t="s">
        <v>2465</v>
      </c>
      <c r="E956" s="3" t="s">
        <v>19</v>
      </c>
      <c r="F956" s="2" t="s">
        <v>19</v>
      </c>
      <c r="G956" s="2" t="s">
        <v>2859</v>
      </c>
      <c r="H956" s="2" t="s">
        <v>2860</v>
      </c>
      <c r="I956" s="2" t="s">
        <v>2468</v>
      </c>
      <c r="J956" s="2" t="s">
        <v>1564</v>
      </c>
      <c r="K956" s="3" t="s">
        <v>2861</v>
      </c>
      <c r="L956" s="2" t="s">
        <v>25</v>
      </c>
    </row>
    <row r="957" spans="1:12" ht="13.5">
      <c r="A957" s="2" t="s">
        <v>1557</v>
      </c>
      <c r="B957" s="2" t="s">
        <v>1558</v>
      </c>
      <c r="C957" s="2" t="s">
        <v>2464</v>
      </c>
      <c r="D957" s="2" t="s">
        <v>2465</v>
      </c>
      <c r="E957" s="3" t="s">
        <v>19</v>
      </c>
      <c r="F957" s="2" t="s">
        <v>19</v>
      </c>
      <c r="G957" s="2" t="s">
        <v>2862</v>
      </c>
      <c r="H957" s="2" t="s">
        <v>2863</v>
      </c>
      <c r="I957" s="2" t="s">
        <v>2468</v>
      </c>
      <c r="J957" s="2" t="s">
        <v>347</v>
      </c>
      <c r="K957" s="3" t="s">
        <v>2864</v>
      </c>
      <c r="L957" s="2" t="s">
        <v>25</v>
      </c>
    </row>
    <row r="958" spans="1:12" ht="13.5">
      <c r="A958" s="2" t="s">
        <v>1557</v>
      </c>
      <c r="B958" s="2" t="s">
        <v>1558</v>
      </c>
      <c r="C958" s="2" t="s">
        <v>2464</v>
      </c>
      <c r="D958" s="2" t="s">
        <v>2465</v>
      </c>
      <c r="E958" s="3" t="s">
        <v>19</v>
      </c>
      <c r="F958" s="2" t="s">
        <v>19</v>
      </c>
      <c r="G958" s="2" t="s">
        <v>2865</v>
      </c>
      <c r="H958" s="2" t="s">
        <v>2866</v>
      </c>
      <c r="I958" s="2" t="s">
        <v>2468</v>
      </c>
      <c r="J958" s="2" t="s">
        <v>347</v>
      </c>
      <c r="K958" s="3" t="s">
        <v>2867</v>
      </c>
      <c r="L958" s="2" t="s">
        <v>25</v>
      </c>
    </row>
    <row r="959" spans="1:12" ht="13.5">
      <c r="A959" s="2" t="s">
        <v>1557</v>
      </c>
      <c r="B959" s="2" t="s">
        <v>1558</v>
      </c>
      <c r="C959" s="2" t="s">
        <v>2464</v>
      </c>
      <c r="D959" s="2" t="s">
        <v>2465</v>
      </c>
      <c r="E959" s="3" t="s">
        <v>19</v>
      </c>
      <c r="F959" s="2" t="s">
        <v>19</v>
      </c>
      <c r="G959" s="2" t="s">
        <v>2868</v>
      </c>
      <c r="H959" s="2" t="s">
        <v>2869</v>
      </c>
      <c r="I959" s="2" t="s">
        <v>2468</v>
      </c>
      <c r="J959" s="2" t="s">
        <v>23</v>
      </c>
      <c r="K959" s="3" t="s">
        <v>2870</v>
      </c>
      <c r="L959" s="2" t="s">
        <v>25</v>
      </c>
    </row>
    <row r="960" spans="1:12" ht="13.5">
      <c r="A960" s="2" t="s">
        <v>1557</v>
      </c>
      <c r="B960" s="2" t="s">
        <v>1558</v>
      </c>
      <c r="C960" s="2" t="s">
        <v>2464</v>
      </c>
      <c r="D960" s="2" t="s">
        <v>2465</v>
      </c>
      <c r="E960" s="3" t="s">
        <v>19</v>
      </c>
      <c r="F960" s="2" t="s">
        <v>19</v>
      </c>
      <c r="G960" s="2" t="s">
        <v>2871</v>
      </c>
      <c r="H960" s="2" t="s">
        <v>2872</v>
      </c>
      <c r="I960" s="2" t="s">
        <v>2468</v>
      </c>
      <c r="J960" s="2" t="s">
        <v>23</v>
      </c>
      <c r="K960" s="3" t="s">
        <v>1906</v>
      </c>
      <c r="L960" s="2" t="s">
        <v>25</v>
      </c>
    </row>
    <row r="961" spans="1:12" ht="13.5">
      <c r="A961" s="2" t="s">
        <v>1557</v>
      </c>
      <c r="B961" s="2" t="s">
        <v>1558</v>
      </c>
      <c r="C961" s="2" t="s">
        <v>2464</v>
      </c>
      <c r="D961" s="2" t="s">
        <v>2465</v>
      </c>
      <c r="E961" s="3" t="s">
        <v>19</v>
      </c>
      <c r="F961" s="2" t="s">
        <v>19</v>
      </c>
      <c r="G961" s="2" t="s">
        <v>2873</v>
      </c>
      <c r="H961" s="2" t="s">
        <v>2874</v>
      </c>
      <c r="I961" s="2" t="s">
        <v>2468</v>
      </c>
      <c r="J961" s="2" t="s">
        <v>347</v>
      </c>
      <c r="K961" s="3" t="s">
        <v>2088</v>
      </c>
      <c r="L961" s="2" t="s">
        <v>25</v>
      </c>
    </row>
    <row r="962" spans="1:12" ht="13.5">
      <c r="A962" s="2" t="s">
        <v>1557</v>
      </c>
      <c r="B962" s="2" t="s">
        <v>1558</v>
      </c>
      <c r="C962" s="2" t="s">
        <v>2464</v>
      </c>
      <c r="D962" s="2" t="s">
        <v>2465</v>
      </c>
      <c r="E962" s="3" t="s">
        <v>19</v>
      </c>
      <c r="F962" s="2" t="s">
        <v>19</v>
      </c>
      <c r="G962" s="2" t="s">
        <v>2875</v>
      </c>
      <c r="H962" s="2" t="s">
        <v>2876</v>
      </c>
      <c r="I962" s="2" t="s">
        <v>2468</v>
      </c>
      <c r="J962" s="2" t="s">
        <v>347</v>
      </c>
      <c r="K962" s="3" t="s">
        <v>2877</v>
      </c>
      <c r="L962" s="2" t="s">
        <v>25</v>
      </c>
    </row>
    <row r="963" spans="1:12" ht="13.5">
      <c r="A963" s="2" t="s">
        <v>1557</v>
      </c>
      <c r="B963" s="2" t="s">
        <v>1558</v>
      </c>
      <c r="C963" s="2" t="s">
        <v>2464</v>
      </c>
      <c r="D963" s="2" t="s">
        <v>2465</v>
      </c>
      <c r="E963" s="3" t="s">
        <v>19</v>
      </c>
      <c r="F963" s="2" t="s">
        <v>19</v>
      </c>
      <c r="G963" s="2" t="s">
        <v>2878</v>
      </c>
      <c r="H963" s="2" t="s">
        <v>2879</v>
      </c>
      <c r="I963" s="2" t="s">
        <v>2468</v>
      </c>
      <c r="J963" s="2" t="s">
        <v>23</v>
      </c>
      <c r="K963" s="3" t="s">
        <v>2880</v>
      </c>
      <c r="L963" s="2" t="s">
        <v>25</v>
      </c>
    </row>
    <row r="964" spans="1:12" ht="13.5">
      <c r="A964" s="2" t="s">
        <v>1557</v>
      </c>
      <c r="B964" s="2" t="s">
        <v>1558</v>
      </c>
      <c r="C964" s="2" t="s">
        <v>2464</v>
      </c>
      <c r="D964" s="2" t="s">
        <v>2465</v>
      </c>
      <c r="E964" s="3" t="s">
        <v>19</v>
      </c>
      <c r="F964" s="2" t="s">
        <v>19</v>
      </c>
      <c r="G964" s="2" t="s">
        <v>2881</v>
      </c>
      <c r="H964" s="2" t="s">
        <v>2882</v>
      </c>
      <c r="I964" s="2" t="s">
        <v>2468</v>
      </c>
      <c r="J964" s="2" t="s">
        <v>23</v>
      </c>
      <c r="K964" s="3" t="s">
        <v>2883</v>
      </c>
      <c r="L964" s="2" t="s">
        <v>25</v>
      </c>
    </row>
    <row r="965" spans="1:12" ht="13.5">
      <c r="A965" s="2" t="s">
        <v>1557</v>
      </c>
      <c r="B965" s="2" t="s">
        <v>1558</v>
      </c>
      <c r="C965" s="2" t="s">
        <v>2464</v>
      </c>
      <c r="D965" s="2" t="s">
        <v>2465</v>
      </c>
      <c r="E965" s="3" t="s">
        <v>19</v>
      </c>
      <c r="F965" s="2" t="s">
        <v>19</v>
      </c>
      <c r="G965" s="2" t="s">
        <v>2884</v>
      </c>
      <c r="H965" s="2" t="s">
        <v>2885</v>
      </c>
      <c r="I965" s="2" t="s">
        <v>2468</v>
      </c>
      <c r="J965" s="2" t="s">
        <v>23</v>
      </c>
      <c r="K965" s="3" t="s">
        <v>2886</v>
      </c>
      <c r="L965" s="2" t="s">
        <v>25</v>
      </c>
    </row>
    <row r="966" spans="1:12" ht="13.5">
      <c r="A966" s="2" t="s">
        <v>1557</v>
      </c>
      <c r="B966" s="2" t="s">
        <v>1558</v>
      </c>
      <c r="C966" s="2" t="s">
        <v>2464</v>
      </c>
      <c r="D966" s="2" t="s">
        <v>2465</v>
      </c>
      <c r="E966" s="3" t="s">
        <v>19</v>
      </c>
      <c r="F966" s="2" t="s">
        <v>19</v>
      </c>
      <c r="G966" s="2" t="s">
        <v>2887</v>
      </c>
      <c r="H966" s="2" t="s">
        <v>2888</v>
      </c>
      <c r="I966" s="2" t="s">
        <v>2468</v>
      </c>
      <c r="J966" s="2" t="s">
        <v>23</v>
      </c>
      <c r="K966" s="3" t="s">
        <v>2889</v>
      </c>
      <c r="L966" s="2" t="s">
        <v>25</v>
      </c>
    </row>
    <row r="967" spans="1:12" ht="13.5">
      <c r="A967" s="2" t="s">
        <v>1557</v>
      </c>
      <c r="B967" s="2" t="s">
        <v>1558</v>
      </c>
      <c r="C967" s="2" t="s">
        <v>2464</v>
      </c>
      <c r="D967" s="2" t="s">
        <v>2465</v>
      </c>
      <c r="E967" s="3" t="s">
        <v>19</v>
      </c>
      <c r="F967" s="2" t="s">
        <v>19</v>
      </c>
      <c r="G967" s="2" t="s">
        <v>2890</v>
      </c>
      <c r="H967" s="2" t="s">
        <v>2891</v>
      </c>
      <c r="I967" s="2" t="s">
        <v>2468</v>
      </c>
      <c r="J967" s="2" t="s">
        <v>23</v>
      </c>
      <c r="K967" s="3" t="s">
        <v>2892</v>
      </c>
      <c r="L967" s="2" t="s">
        <v>25</v>
      </c>
    </row>
    <row r="968" spans="1:12" ht="13.5">
      <c r="A968" s="2" t="s">
        <v>1557</v>
      </c>
      <c r="B968" s="2" t="s">
        <v>1558</v>
      </c>
      <c r="C968" s="2" t="s">
        <v>2464</v>
      </c>
      <c r="D968" s="2" t="s">
        <v>2465</v>
      </c>
      <c r="E968" s="3" t="s">
        <v>19</v>
      </c>
      <c r="F968" s="2" t="s">
        <v>19</v>
      </c>
      <c r="G968" s="2" t="s">
        <v>2893</v>
      </c>
      <c r="H968" s="2" t="s">
        <v>2894</v>
      </c>
      <c r="I968" s="2" t="s">
        <v>2468</v>
      </c>
      <c r="J968" s="2" t="s">
        <v>23</v>
      </c>
      <c r="K968" s="3" t="s">
        <v>2895</v>
      </c>
      <c r="L968" s="2" t="s">
        <v>25</v>
      </c>
    </row>
    <row r="969" spans="1:12" ht="13.5">
      <c r="A969" s="2" t="s">
        <v>1557</v>
      </c>
      <c r="B969" s="2" t="s">
        <v>1558</v>
      </c>
      <c r="C969" s="2" t="s">
        <v>2464</v>
      </c>
      <c r="D969" s="2" t="s">
        <v>2465</v>
      </c>
      <c r="E969" s="3" t="s">
        <v>19</v>
      </c>
      <c r="F969" s="2" t="s">
        <v>19</v>
      </c>
      <c r="G969" s="2" t="s">
        <v>2896</v>
      </c>
      <c r="H969" s="2" t="s">
        <v>2897</v>
      </c>
      <c r="I969" s="2" t="s">
        <v>2468</v>
      </c>
      <c r="J969" s="2" t="s">
        <v>23</v>
      </c>
      <c r="K969" s="3" t="s">
        <v>2898</v>
      </c>
      <c r="L969" s="2" t="s">
        <v>25</v>
      </c>
    </row>
    <row r="970" spans="1:12" ht="13.5">
      <c r="A970" s="2" t="s">
        <v>1557</v>
      </c>
      <c r="B970" s="2" t="s">
        <v>1558</v>
      </c>
      <c r="C970" s="2" t="s">
        <v>2464</v>
      </c>
      <c r="D970" s="2" t="s">
        <v>2465</v>
      </c>
      <c r="E970" s="3" t="s">
        <v>19</v>
      </c>
      <c r="F970" s="2" t="s">
        <v>19</v>
      </c>
      <c r="G970" s="2" t="s">
        <v>2899</v>
      </c>
      <c r="H970" s="2" t="s">
        <v>2900</v>
      </c>
      <c r="I970" s="2" t="s">
        <v>2468</v>
      </c>
      <c r="J970" s="2" t="s">
        <v>1564</v>
      </c>
      <c r="K970" s="3" t="s">
        <v>2901</v>
      </c>
      <c r="L970" s="2" t="s">
        <v>25</v>
      </c>
    </row>
    <row r="971" spans="1:12" ht="13.5">
      <c r="A971" s="2" t="s">
        <v>1557</v>
      </c>
      <c r="B971" s="2" t="s">
        <v>1558</v>
      </c>
      <c r="C971" s="2" t="s">
        <v>2464</v>
      </c>
      <c r="D971" s="2" t="s">
        <v>2465</v>
      </c>
      <c r="E971" s="3" t="s">
        <v>19</v>
      </c>
      <c r="F971" s="2" t="s">
        <v>19</v>
      </c>
      <c r="G971" s="2" t="s">
        <v>2902</v>
      </c>
      <c r="H971" s="2" t="s">
        <v>2903</v>
      </c>
      <c r="I971" s="2" t="s">
        <v>2468</v>
      </c>
      <c r="J971" s="2" t="s">
        <v>347</v>
      </c>
      <c r="K971" s="3" t="s">
        <v>2904</v>
      </c>
      <c r="L971" s="2" t="s">
        <v>25</v>
      </c>
    </row>
    <row r="972" spans="1:12" ht="13.5">
      <c r="A972" s="2" t="s">
        <v>1557</v>
      </c>
      <c r="B972" s="2" t="s">
        <v>1558</v>
      </c>
      <c r="C972" s="2" t="s">
        <v>2464</v>
      </c>
      <c r="D972" s="2" t="s">
        <v>2465</v>
      </c>
      <c r="E972" s="3" t="s">
        <v>19</v>
      </c>
      <c r="F972" s="2" t="s">
        <v>19</v>
      </c>
      <c r="G972" s="2" t="s">
        <v>2905</v>
      </c>
      <c r="H972" s="2" t="s">
        <v>2906</v>
      </c>
      <c r="I972" s="2" t="s">
        <v>2468</v>
      </c>
      <c r="J972" s="2" t="s">
        <v>347</v>
      </c>
      <c r="K972" s="3" t="s">
        <v>2907</v>
      </c>
      <c r="L972" s="2" t="s">
        <v>25</v>
      </c>
    </row>
    <row r="973" spans="1:12" ht="13.5">
      <c r="A973" s="2" t="s">
        <v>1557</v>
      </c>
      <c r="B973" s="2" t="s">
        <v>1558</v>
      </c>
      <c r="C973" s="2" t="s">
        <v>2464</v>
      </c>
      <c r="D973" s="2" t="s">
        <v>2465</v>
      </c>
      <c r="E973" s="3" t="s">
        <v>19</v>
      </c>
      <c r="F973" s="2" t="s">
        <v>19</v>
      </c>
      <c r="G973" s="2" t="s">
        <v>2908</v>
      </c>
      <c r="H973" s="2" t="s">
        <v>2909</v>
      </c>
      <c r="I973" s="2" t="s">
        <v>2468</v>
      </c>
      <c r="J973" s="2" t="s">
        <v>1564</v>
      </c>
      <c r="K973" s="3" t="s">
        <v>2910</v>
      </c>
      <c r="L973" s="2" t="s">
        <v>25</v>
      </c>
    </row>
    <row r="974" spans="1:12" ht="13.5">
      <c r="A974" s="2" t="s">
        <v>1557</v>
      </c>
      <c r="B974" s="2" t="s">
        <v>1558</v>
      </c>
      <c r="C974" s="2" t="s">
        <v>2464</v>
      </c>
      <c r="D974" s="2" t="s">
        <v>2465</v>
      </c>
      <c r="E974" s="3" t="s">
        <v>19</v>
      </c>
      <c r="F974" s="2" t="s">
        <v>19</v>
      </c>
      <c r="G974" s="2" t="s">
        <v>2911</v>
      </c>
      <c r="H974" s="2" t="s">
        <v>2912</v>
      </c>
      <c r="I974" s="2" t="s">
        <v>2468</v>
      </c>
      <c r="J974" s="2" t="s">
        <v>1564</v>
      </c>
      <c r="K974" s="3" t="s">
        <v>2913</v>
      </c>
      <c r="L974" s="2" t="s">
        <v>25</v>
      </c>
    </row>
    <row r="975" spans="1:12" ht="13.5">
      <c r="A975" s="2" t="s">
        <v>1557</v>
      </c>
      <c r="B975" s="2" t="s">
        <v>1558</v>
      </c>
      <c r="C975" s="2" t="s">
        <v>2464</v>
      </c>
      <c r="D975" s="2" t="s">
        <v>2465</v>
      </c>
      <c r="E975" s="3" t="s">
        <v>19</v>
      </c>
      <c r="F975" s="2" t="s">
        <v>19</v>
      </c>
      <c r="G975" s="2" t="s">
        <v>2914</v>
      </c>
      <c r="H975" s="2" t="s">
        <v>2915</v>
      </c>
      <c r="I975" s="2" t="s">
        <v>2468</v>
      </c>
      <c r="J975" s="2" t="s">
        <v>347</v>
      </c>
      <c r="K975" s="3" t="s">
        <v>2916</v>
      </c>
      <c r="L975" s="2" t="s">
        <v>25</v>
      </c>
    </row>
    <row r="976" spans="1:12" ht="13.5">
      <c r="A976" s="2" t="s">
        <v>1557</v>
      </c>
      <c r="B976" s="2" t="s">
        <v>1558</v>
      </c>
      <c r="C976" s="2" t="s">
        <v>2464</v>
      </c>
      <c r="D976" s="2" t="s">
        <v>2465</v>
      </c>
      <c r="E976" s="3" t="s">
        <v>19</v>
      </c>
      <c r="F976" s="2" t="s">
        <v>19</v>
      </c>
      <c r="G976" s="2" t="s">
        <v>2917</v>
      </c>
      <c r="H976" s="2" t="s">
        <v>2918</v>
      </c>
      <c r="I976" s="2" t="s">
        <v>2468</v>
      </c>
      <c r="J976" s="2" t="s">
        <v>347</v>
      </c>
      <c r="K976" s="3" t="s">
        <v>2919</v>
      </c>
      <c r="L976" s="2" t="s">
        <v>25</v>
      </c>
    </row>
    <row r="977" spans="1:12" ht="13.5">
      <c r="A977" s="2" t="s">
        <v>1557</v>
      </c>
      <c r="B977" s="2" t="s">
        <v>1558</v>
      </c>
      <c r="C977" s="2" t="s">
        <v>2464</v>
      </c>
      <c r="D977" s="2" t="s">
        <v>2465</v>
      </c>
      <c r="E977" s="3" t="s">
        <v>19</v>
      </c>
      <c r="F977" s="2" t="s">
        <v>19</v>
      </c>
      <c r="G977" s="2" t="s">
        <v>2920</v>
      </c>
      <c r="H977" s="2" t="s">
        <v>2921</v>
      </c>
      <c r="I977" s="2" t="s">
        <v>2468</v>
      </c>
      <c r="J977" s="2" t="s">
        <v>347</v>
      </c>
      <c r="K977" s="3" t="s">
        <v>2835</v>
      </c>
      <c r="L977" s="2" t="s">
        <v>25</v>
      </c>
    </row>
    <row r="978" spans="1:12" ht="13.5">
      <c r="A978" s="2" t="s">
        <v>1557</v>
      </c>
      <c r="B978" s="2" t="s">
        <v>1558</v>
      </c>
      <c r="C978" s="2" t="s">
        <v>2464</v>
      </c>
      <c r="D978" s="2" t="s">
        <v>2465</v>
      </c>
      <c r="E978" s="3" t="s">
        <v>19</v>
      </c>
      <c r="F978" s="2" t="s">
        <v>19</v>
      </c>
      <c r="G978" s="2" t="s">
        <v>2922</v>
      </c>
      <c r="H978" s="2" t="s">
        <v>2923</v>
      </c>
      <c r="I978" s="2" t="s">
        <v>2468</v>
      </c>
      <c r="J978" s="2" t="s">
        <v>347</v>
      </c>
      <c r="K978" s="3" t="s">
        <v>2924</v>
      </c>
      <c r="L978" s="2" t="s">
        <v>25</v>
      </c>
    </row>
    <row r="979" spans="1:12" ht="13.5">
      <c r="A979" s="2" t="s">
        <v>1557</v>
      </c>
      <c r="B979" s="2" t="s">
        <v>1558</v>
      </c>
      <c r="C979" s="2" t="s">
        <v>2464</v>
      </c>
      <c r="D979" s="2" t="s">
        <v>2465</v>
      </c>
      <c r="E979" s="3" t="s">
        <v>19</v>
      </c>
      <c r="F979" s="2" t="s">
        <v>19</v>
      </c>
      <c r="G979" s="2" t="s">
        <v>2925</v>
      </c>
      <c r="H979" s="2" t="s">
        <v>2926</v>
      </c>
      <c r="I979" s="2" t="s">
        <v>2468</v>
      </c>
      <c r="J979" s="2" t="s">
        <v>347</v>
      </c>
      <c r="K979" s="3" t="s">
        <v>2927</v>
      </c>
      <c r="L979" s="2" t="s">
        <v>25</v>
      </c>
    </row>
    <row r="980" spans="1:12" ht="13.5">
      <c r="A980" s="2" t="s">
        <v>1557</v>
      </c>
      <c r="B980" s="2" t="s">
        <v>1558</v>
      </c>
      <c r="C980" s="2" t="s">
        <v>2464</v>
      </c>
      <c r="D980" s="2" t="s">
        <v>2465</v>
      </c>
      <c r="E980" s="3" t="s">
        <v>19</v>
      </c>
      <c r="F980" s="2" t="s">
        <v>19</v>
      </c>
      <c r="G980" s="2" t="s">
        <v>2928</v>
      </c>
      <c r="H980" s="2" t="s">
        <v>2929</v>
      </c>
      <c r="I980" s="2" t="s">
        <v>2468</v>
      </c>
      <c r="J980" s="2" t="s">
        <v>347</v>
      </c>
      <c r="K980" s="3" t="s">
        <v>2930</v>
      </c>
      <c r="L980" s="2" t="s">
        <v>25</v>
      </c>
    </row>
    <row r="981" spans="1:12" ht="13.5">
      <c r="A981" s="2" t="s">
        <v>1557</v>
      </c>
      <c r="B981" s="2" t="s">
        <v>1558</v>
      </c>
      <c r="C981" s="2" t="s">
        <v>2464</v>
      </c>
      <c r="D981" s="2" t="s">
        <v>2465</v>
      </c>
      <c r="E981" s="3" t="s">
        <v>19</v>
      </c>
      <c r="F981" s="2" t="s">
        <v>19</v>
      </c>
      <c r="G981" s="2" t="s">
        <v>2931</v>
      </c>
      <c r="H981" s="2" t="s">
        <v>2932</v>
      </c>
      <c r="I981" s="2" t="s">
        <v>2468</v>
      </c>
      <c r="J981" s="2" t="s">
        <v>23</v>
      </c>
      <c r="K981" s="3" t="s">
        <v>2846</v>
      </c>
      <c r="L981" s="2" t="s">
        <v>25</v>
      </c>
    </row>
    <row r="982" spans="1:12" ht="13.5">
      <c r="A982" s="2" t="s">
        <v>1557</v>
      </c>
      <c r="B982" s="2" t="s">
        <v>1558</v>
      </c>
      <c r="C982" s="2" t="s">
        <v>2464</v>
      </c>
      <c r="D982" s="2" t="s">
        <v>2465</v>
      </c>
      <c r="E982" s="3" t="s">
        <v>19</v>
      </c>
      <c r="F982" s="2" t="s">
        <v>19</v>
      </c>
      <c r="G982" s="2" t="s">
        <v>2933</v>
      </c>
      <c r="H982" s="2" t="s">
        <v>2934</v>
      </c>
      <c r="I982" s="2" t="s">
        <v>2468</v>
      </c>
      <c r="J982" s="2" t="s">
        <v>23</v>
      </c>
      <c r="K982" s="3" t="s">
        <v>2454</v>
      </c>
      <c r="L982" s="2" t="s">
        <v>25</v>
      </c>
    </row>
    <row r="983" spans="1:12" ht="13.5">
      <c r="A983" s="2" t="s">
        <v>1557</v>
      </c>
      <c r="B983" s="2" t="s">
        <v>1558</v>
      </c>
      <c r="C983" s="2" t="s">
        <v>2464</v>
      </c>
      <c r="D983" s="2" t="s">
        <v>2465</v>
      </c>
      <c r="E983" s="3" t="s">
        <v>19</v>
      </c>
      <c r="F983" s="2" t="s">
        <v>19</v>
      </c>
      <c r="G983" s="2" t="s">
        <v>2935</v>
      </c>
      <c r="H983" s="2" t="s">
        <v>2936</v>
      </c>
      <c r="I983" s="2" t="s">
        <v>2468</v>
      </c>
      <c r="J983" s="2" t="s">
        <v>347</v>
      </c>
      <c r="K983" s="3" t="s">
        <v>2937</v>
      </c>
      <c r="L983" s="2" t="s">
        <v>25</v>
      </c>
    </row>
    <row r="984" spans="1:12" ht="13.5">
      <c r="A984" s="2" t="s">
        <v>1557</v>
      </c>
      <c r="B984" s="2" t="s">
        <v>1558</v>
      </c>
      <c r="C984" s="2" t="s">
        <v>2464</v>
      </c>
      <c r="D984" s="2" t="s">
        <v>2465</v>
      </c>
      <c r="E984" s="3" t="s">
        <v>19</v>
      </c>
      <c r="F984" s="2" t="s">
        <v>19</v>
      </c>
      <c r="G984" s="2" t="s">
        <v>2938</v>
      </c>
      <c r="H984" s="2" t="s">
        <v>2939</v>
      </c>
      <c r="I984" s="2" t="s">
        <v>2468</v>
      </c>
      <c r="J984" s="2" t="s">
        <v>347</v>
      </c>
      <c r="K984" s="3" t="s">
        <v>2940</v>
      </c>
      <c r="L984" s="2" t="s">
        <v>25</v>
      </c>
    </row>
    <row r="985" spans="1:12" ht="13.5">
      <c r="A985" s="2" t="s">
        <v>1557</v>
      </c>
      <c r="B985" s="2" t="s">
        <v>1558</v>
      </c>
      <c r="C985" s="2" t="s">
        <v>2464</v>
      </c>
      <c r="D985" s="2" t="s">
        <v>2465</v>
      </c>
      <c r="E985" s="3" t="s">
        <v>19</v>
      </c>
      <c r="F985" s="2" t="s">
        <v>19</v>
      </c>
      <c r="G985" s="2" t="s">
        <v>2941</v>
      </c>
      <c r="H985" s="2" t="s">
        <v>2942</v>
      </c>
      <c r="I985" s="2" t="s">
        <v>2468</v>
      </c>
      <c r="J985" s="2" t="s">
        <v>347</v>
      </c>
      <c r="K985" s="3" t="s">
        <v>2813</v>
      </c>
      <c r="L985" s="2" t="s">
        <v>25</v>
      </c>
    </row>
    <row r="986" spans="1:12" ht="13.5">
      <c r="A986" s="2" t="s">
        <v>1557</v>
      </c>
      <c r="B986" s="2" t="s">
        <v>1558</v>
      </c>
      <c r="C986" s="2" t="s">
        <v>2464</v>
      </c>
      <c r="D986" s="2" t="s">
        <v>2465</v>
      </c>
      <c r="E986" s="3" t="s">
        <v>19</v>
      </c>
      <c r="F986" s="2" t="s">
        <v>19</v>
      </c>
      <c r="G986" s="2" t="s">
        <v>2943</v>
      </c>
      <c r="H986" s="2" t="s">
        <v>2944</v>
      </c>
      <c r="I986" s="2" t="s">
        <v>2468</v>
      </c>
      <c r="J986" s="2" t="s">
        <v>1564</v>
      </c>
      <c r="K986" s="3" t="s">
        <v>2945</v>
      </c>
      <c r="L986" s="2" t="s">
        <v>25</v>
      </c>
    </row>
    <row r="987" spans="1:12" ht="13.5">
      <c r="A987" s="2" t="s">
        <v>1557</v>
      </c>
      <c r="B987" s="2" t="s">
        <v>1558</v>
      </c>
      <c r="C987" s="2" t="s">
        <v>2464</v>
      </c>
      <c r="D987" s="2" t="s">
        <v>2465</v>
      </c>
      <c r="E987" s="3" t="s">
        <v>19</v>
      </c>
      <c r="F987" s="2" t="s">
        <v>19</v>
      </c>
      <c r="G987" s="2" t="s">
        <v>2946</v>
      </c>
      <c r="H987" s="2" t="s">
        <v>2947</v>
      </c>
      <c r="I987" s="2" t="s">
        <v>2468</v>
      </c>
      <c r="J987" s="2" t="s">
        <v>347</v>
      </c>
      <c r="K987" s="3" t="s">
        <v>2948</v>
      </c>
      <c r="L987" s="2" t="s">
        <v>25</v>
      </c>
    </row>
    <row r="988" spans="1:12" ht="13.5">
      <c r="A988" s="2" t="s">
        <v>1557</v>
      </c>
      <c r="B988" s="2" t="s">
        <v>1558</v>
      </c>
      <c r="C988" s="2" t="s">
        <v>2464</v>
      </c>
      <c r="D988" s="2" t="s">
        <v>2465</v>
      </c>
      <c r="E988" s="3" t="s">
        <v>19</v>
      </c>
      <c r="F988" s="2" t="s">
        <v>19</v>
      </c>
      <c r="G988" s="2" t="s">
        <v>2949</v>
      </c>
      <c r="H988" s="2" t="s">
        <v>2950</v>
      </c>
      <c r="I988" s="2" t="s">
        <v>2468</v>
      </c>
      <c r="J988" s="2" t="s">
        <v>347</v>
      </c>
      <c r="K988" s="3" t="s">
        <v>2951</v>
      </c>
      <c r="L988" s="2" t="s">
        <v>25</v>
      </c>
    </row>
    <row r="989" spans="1:12" ht="13.5">
      <c r="A989" s="2" t="s">
        <v>1557</v>
      </c>
      <c r="B989" s="2" t="s">
        <v>1558</v>
      </c>
      <c r="C989" s="2" t="s">
        <v>2464</v>
      </c>
      <c r="D989" s="2" t="s">
        <v>2465</v>
      </c>
      <c r="E989" s="3" t="s">
        <v>19</v>
      </c>
      <c r="F989" s="2" t="s">
        <v>19</v>
      </c>
      <c r="G989" s="2" t="s">
        <v>2952</v>
      </c>
      <c r="H989" s="2" t="s">
        <v>2953</v>
      </c>
      <c r="I989" s="2" t="s">
        <v>2468</v>
      </c>
      <c r="J989" s="2" t="s">
        <v>347</v>
      </c>
      <c r="K989" s="3" t="s">
        <v>2954</v>
      </c>
      <c r="L989" s="2" t="s">
        <v>25</v>
      </c>
    </row>
    <row r="990" spans="1:12" ht="13.5">
      <c r="A990" s="2" t="s">
        <v>1557</v>
      </c>
      <c r="B990" s="2" t="s">
        <v>1558</v>
      </c>
      <c r="C990" s="2" t="s">
        <v>2464</v>
      </c>
      <c r="D990" s="2" t="s">
        <v>2465</v>
      </c>
      <c r="E990" s="3" t="s">
        <v>19</v>
      </c>
      <c r="F990" s="2" t="s">
        <v>19</v>
      </c>
      <c r="G990" s="2" t="s">
        <v>2955</v>
      </c>
      <c r="H990" s="2" t="s">
        <v>2956</v>
      </c>
      <c r="I990" s="2" t="s">
        <v>2468</v>
      </c>
      <c r="J990" s="2" t="s">
        <v>347</v>
      </c>
      <c r="K990" s="3" t="s">
        <v>2957</v>
      </c>
      <c r="L990" s="2" t="s">
        <v>25</v>
      </c>
    </row>
    <row r="991" spans="1:12" ht="13.5">
      <c r="A991" s="2" t="s">
        <v>1557</v>
      </c>
      <c r="B991" s="2" t="s">
        <v>1558</v>
      </c>
      <c r="C991" s="2" t="s">
        <v>2464</v>
      </c>
      <c r="D991" s="2" t="s">
        <v>2465</v>
      </c>
      <c r="E991" s="3" t="s">
        <v>19</v>
      </c>
      <c r="F991" s="2" t="s">
        <v>19</v>
      </c>
      <c r="G991" s="2" t="s">
        <v>2958</v>
      </c>
      <c r="H991" s="2" t="s">
        <v>2959</v>
      </c>
      <c r="I991" s="2" t="s">
        <v>2468</v>
      </c>
      <c r="J991" s="2" t="s">
        <v>1564</v>
      </c>
      <c r="K991" s="3" t="s">
        <v>2960</v>
      </c>
      <c r="L991" s="2" t="s">
        <v>25</v>
      </c>
    </row>
    <row r="992" spans="1:12" ht="13.5">
      <c r="A992" s="2" t="s">
        <v>1557</v>
      </c>
      <c r="B992" s="2" t="s">
        <v>1558</v>
      </c>
      <c r="C992" s="2" t="s">
        <v>2464</v>
      </c>
      <c r="D992" s="2" t="s">
        <v>2465</v>
      </c>
      <c r="E992" s="3" t="s">
        <v>19</v>
      </c>
      <c r="F992" s="2" t="s">
        <v>19</v>
      </c>
      <c r="G992" s="2" t="s">
        <v>2961</v>
      </c>
      <c r="H992" s="2" t="s">
        <v>2962</v>
      </c>
      <c r="I992" s="2" t="s">
        <v>2468</v>
      </c>
      <c r="J992" s="2" t="s">
        <v>1564</v>
      </c>
      <c r="K992" s="3" t="s">
        <v>1918</v>
      </c>
      <c r="L992" s="2" t="s">
        <v>25</v>
      </c>
    </row>
    <row r="993" spans="1:12" ht="13.5">
      <c r="A993" s="2" t="s">
        <v>1557</v>
      </c>
      <c r="B993" s="2" t="s">
        <v>1558</v>
      </c>
      <c r="C993" s="2" t="s">
        <v>2464</v>
      </c>
      <c r="D993" s="2" t="s">
        <v>2465</v>
      </c>
      <c r="E993" s="3" t="s">
        <v>19</v>
      </c>
      <c r="F993" s="2" t="s">
        <v>19</v>
      </c>
      <c r="G993" s="2" t="s">
        <v>2963</v>
      </c>
      <c r="H993" s="2" t="s">
        <v>2964</v>
      </c>
      <c r="I993" s="2" t="s">
        <v>2468</v>
      </c>
      <c r="J993" s="2" t="s">
        <v>23</v>
      </c>
      <c r="K993" s="3" t="s">
        <v>2965</v>
      </c>
      <c r="L993" s="2" t="s">
        <v>25</v>
      </c>
    </row>
    <row r="994" spans="1:12" ht="13.5">
      <c r="A994" s="2" t="s">
        <v>1557</v>
      </c>
      <c r="B994" s="2" t="s">
        <v>1558</v>
      </c>
      <c r="C994" s="2" t="s">
        <v>2464</v>
      </c>
      <c r="D994" s="2" t="s">
        <v>2465</v>
      </c>
      <c r="E994" s="3" t="s">
        <v>19</v>
      </c>
      <c r="F994" s="2" t="s">
        <v>19</v>
      </c>
      <c r="G994" s="2" t="s">
        <v>2966</v>
      </c>
      <c r="H994" s="2" t="s">
        <v>2967</v>
      </c>
      <c r="I994" s="2" t="s">
        <v>2468</v>
      </c>
      <c r="J994" s="2" t="s">
        <v>23</v>
      </c>
      <c r="K994" s="3" t="s">
        <v>2968</v>
      </c>
      <c r="L994" s="2" t="s">
        <v>25</v>
      </c>
    </row>
    <row r="995" spans="1:12" ht="13.5">
      <c r="A995" s="2" t="s">
        <v>1557</v>
      </c>
      <c r="B995" s="2" t="s">
        <v>1558</v>
      </c>
      <c r="C995" s="2" t="s">
        <v>2464</v>
      </c>
      <c r="D995" s="2" t="s">
        <v>2465</v>
      </c>
      <c r="E995" s="3" t="s">
        <v>19</v>
      </c>
      <c r="F995" s="2" t="s">
        <v>19</v>
      </c>
      <c r="G995" s="2" t="s">
        <v>2969</v>
      </c>
      <c r="H995" s="2" t="s">
        <v>2970</v>
      </c>
      <c r="I995" s="2" t="s">
        <v>2468</v>
      </c>
      <c r="J995" s="2" t="s">
        <v>347</v>
      </c>
      <c r="K995" s="3" t="s">
        <v>2971</v>
      </c>
      <c r="L995" s="2" t="s">
        <v>25</v>
      </c>
    </row>
    <row r="996" spans="1:12" ht="13.5">
      <c r="A996" s="2" t="s">
        <v>1557</v>
      </c>
      <c r="B996" s="2" t="s">
        <v>1558</v>
      </c>
      <c r="C996" s="2" t="s">
        <v>2464</v>
      </c>
      <c r="D996" s="2" t="s">
        <v>2465</v>
      </c>
      <c r="E996" s="3" t="s">
        <v>19</v>
      </c>
      <c r="F996" s="2" t="s">
        <v>19</v>
      </c>
      <c r="G996" s="2" t="s">
        <v>2972</v>
      </c>
      <c r="H996" s="2" t="s">
        <v>2973</v>
      </c>
      <c r="I996" s="2" t="s">
        <v>2468</v>
      </c>
      <c r="J996" s="2" t="s">
        <v>347</v>
      </c>
      <c r="K996" s="3" t="s">
        <v>2341</v>
      </c>
      <c r="L996" s="2" t="s">
        <v>25</v>
      </c>
    </row>
    <row r="997" spans="1:12" ht="13.5">
      <c r="A997" s="2" t="s">
        <v>1557</v>
      </c>
      <c r="B997" s="2" t="s">
        <v>1558</v>
      </c>
      <c r="C997" s="2" t="s">
        <v>2464</v>
      </c>
      <c r="D997" s="2" t="s">
        <v>2465</v>
      </c>
      <c r="E997" s="3" t="s">
        <v>19</v>
      </c>
      <c r="F997" s="2" t="s">
        <v>19</v>
      </c>
      <c r="G997" s="2" t="s">
        <v>2974</v>
      </c>
      <c r="H997" s="2" t="s">
        <v>2975</v>
      </c>
      <c r="I997" s="2" t="s">
        <v>2468</v>
      </c>
      <c r="J997" s="2" t="s">
        <v>347</v>
      </c>
      <c r="K997" s="3" t="s">
        <v>2976</v>
      </c>
      <c r="L997" s="2" t="s">
        <v>25</v>
      </c>
    </row>
    <row r="998" spans="1:12" ht="13.5">
      <c r="A998" s="2" t="s">
        <v>1557</v>
      </c>
      <c r="B998" s="2" t="s">
        <v>1558</v>
      </c>
      <c r="C998" s="2" t="s">
        <v>2464</v>
      </c>
      <c r="D998" s="2" t="s">
        <v>2465</v>
      </c>
      <c r="E998" s="3" t="s">
        <v>19</v>
      </c>
      <c r="F998" s="2" t="s">
        <v>19</v>
      </c>
      <c r="G998" s="2" t="s">
        <v>2977</v>
      </c>
      <c r="H998" s="2" t="s">
        <v>2978</v>
      </c>
      <c r="I998" s="2" t="s">
        <v>2468</v>
      </c>
      <c r="J998" s="2" t="s">
        <v>347</v>
      </c>
      <c r="K998" s="3" t="s">
        <v>2979</v>
      </c>
      <c r="L998" s="2" t="s">
        <v>25</v>
      </c>
    </row>
    <row r="999" spans="1:12" ht="13.5">
      <c r="A999" s="2" t="s">
        <v>1557</v>
      </c>
      <c r="B999" s="2" t="s">
        <v>1558</v>
      </c>
      <c r="C999" s="2" t="s">
        <v>2464</v>
      </c>
      <c r="D999" s="2" t="s">
        <v>2465</v>
      </c>
      <c r="E999" s="3" t="s">
        <v>19</v>
      </c>
      <c r="F999" s="2" t="s">
        <v>19</v>
      </c>
      <c r="G999" s="2" t="s">
        <v>2980</v>
      </c>
      <c r="H999" s="2" t="s">
        <v>2981</v>
      </c>
      <c r="I999" s="2" t="s">
        <v>2468</v>
      </c>
      <c r="J999" s="2" t="s">
        <v>347</v>
      </c>
      <c r="K999" s="3" t="s">
        <v>106</v>
      </c>
      <c r="L999" s="2" t="s">
        <v>25</v>
      </c>
    </row>
    <row r="1000" spans="1:12" ht="13.5">
      <c r="A1000" s="2" t="s">
        <v>1557</v>
      </c>
      <c r="B1000" s="2" t="s">
        <v>1558</v>
      </c>
      <c r="C1000" s="2" t="s">
        <v>2464</v>
      </c>
      <c r="D1000" s="2" t="s">
        <v>2465</v>
      </c>
      <c r="E1000" s="3" t="s">
        <v>19</v>
      </c>
      <c r="F1000" s="2" t="s">
        <v>19</v>
      </c>
      <c r="G1000" s="2" t="s">
        <v>2982</v>
      </c>
      <c r="H1000" s="2" t="s">
        <v>2983</v>
      </c>
      <c r="I1000" s="2" t="s">
        <v>2468</v>
      </c>
      <c r="J1000" s="2" t="s">
        <v>1564</v>
      </c>
      <c r="K1000" s="3" t="s">
        <v>2984</v>
      </c>
      <c r="L1000" s="2" t="s">
        <v>25</v>
      </c>
    </row>
    <row r="1001" spans="1:12" ht="13.5">
      <c r="A1001" s="2" t="s">
        <v>1557</v>
      </c>
      <c r="B1001" s="2" t="s">
        <v>1558</v>
      </c>
      <c r="C1001" s="2" t="s">
        <v>2464</v>
      </c>
      <c r="D1001" s="2" t="s">
        <v>2465</v>
      </c>
      <c r="E1001" s="3" t="s">
        <v>19</v>
      </c>
      <c r="F1001" s="2" t="s">
        <v>19</v>
      </c>
      <c r="G1001" s="2" t="s">
        <v>2985</v>
      </c>
      <c r="H1001" s="2" t="s">
        <v>2986</v>
      </c>
      <c r="I1001" s="2" t="s">
        <v>2468</v>
      </c>
      <c r="J1001" s="2" t="s">
        <v>23</v>
      </c>
      <c r="K1001" s="3" t="s">
        <v>2987</v>
      </c>
      <c r="L1001" s="2" t="s">
        <v>25</v>
      </c>
    </row>
    <row r="1002" spans="1:12" ht="13.5">
      <c r="A1002" s="2" t="s">
        <v>1557</v>
      </c>
      <c r="B1002" s="2" t="s">
        <v>1558</v>
      </c>
      <c r="C1002" s="2" t="s">
        <v>2464</v>
      </c>
      <c r="D1002" s="2" t="s">
        <v>2465</v>
      </c>
      <c r="E1002" s="3" t="s">
        <v>19</v>
      </c>
      <c r="F1002" s="2" t="s">
        <v>19</v>
      </c>
      <c r="G1002" s="2" t="s">
        <v>2988</v>
      </c>
      <c r="H1002" s="2" t="s">
        <v>2989</v>
      </c>
      <c r="I1002" s="2" t="s">
        <v>2468</v>
      </c>
      <c r="J1002" s="2" t="s">
        <v>23</v>
      </c>
      <c r="K1002" s="3" t="s">
        <v>2990</v>
      </c>
      <c r="L1002" s="2" t="s">
        <v>25</v>
      </c>
    </row>
    <row r="1003" spans="1:12" ht="13.5">
      <c r="A1003" s="2" t="s">
        <v>1557</v>
      </c>
      <c r="B1003" s="2" t="s">
        <v>1558</v>
      </c>
      <c r="C1003" s="2" t="s">
        <v>2464</v>
      </c>
      <c r="D1003" s="2" t="s">
        <v>2465</v>
      </c>
      <c r="E1003" s="3" t="s">
        <v>19</v>
      </c>
      <c r="F1003" s="2" t="s">
        <v>19</v>
      </c>
      <c r="G1003" s="2" t="s">
        <v>2991</v>
      </c>
      <c r="H1003" s="2" t="s">
        <v>2992</v>
      </c>
      <c r="I1003" s="2" t="s">
        <v>2468</v>
      </c>
      <c r="J1003" s="2" t="s">
        <v>23</v>
      </c>
      <c r="K1003" s="3" t="s">
        <v>1759</v>
      </c>
      <c r="L1003" s="2" t="s">
        <v>25</v>
      </c>
    </row>
    <row r="1004" spans="1:12" ht="13.5">
      <c r="A1004" s="2" t="s">
        <v>1557</v>
      </c>
      <c r="B1004" s="2" t="s">
        <v>1558</v>
      </c>
      <c r="C1004" s="2" t="s">
        <v>2464</v>
      </c>
      <c r="D1004" s="2" t="s">
        <v>2465</v>
      </c>
      <c r="E1004" s="3" t="s">
        <v>19</v>
      </c>
      <c r="F1004" s="2" t="s">
        <v>19</v>
      </c>
      <c r="G1004" s="2" t="s">
        <v>2993</v>
      </c>
      <c r="H1004" s="2" t="s">
        <v>2994</v>
      </c>
      <c r="I1004" s="2" t="s">
        <v>2468</v>
      </c>
      <c r="J1004" s="2" t="s">
        <v>23</v>
      </c>
      <c r="K1004" s="3" t="s">
        <v>2995</v>
      </c>
      <c r="L1004" s="2" t="s">
        <v>25</v>
      </c>
    </row>
    <row r="1005" spans="1:12" ht="13.5">
      <c r="A1005" s="2" t="s">
        <v>1557</v>
      </c>
      <c r="B1005" s="2" t="s">
        <v>1558</v>
      </c>
      <c r="C1005" s="2" t="s">
        <v>2464</v>
      </c>
      <c r="D1005" s="2" t="s">
        <v>2465</v>
      </c>
      <c r="E1005" s="3" t="s">
        <v>19</v>
      </c>
      <c r="F1005" s="2" t="s">
        <v>19</v>
      </c>
      <c r="G1005" s="2" t="s">
        <v>2996</v>
      </c>
      <c r="H1005" s="2" t="s">
        <v>2997</v>
      </c>
      <c r="I1005" s="2" t="s">
        <v>2468</v>
      </c>
      <c r="J1005" s="2" t="s">
        <v>1564</v>
      </c>
      <c r="K1005" s="3" t="s">
        <v>2998</v>
      </c>
      <c r="L1005" s="2" t="s">
        <v>25</v>
      </c>
    </row>
    <row r="1006" spans="1:12" ht="13.5">
      <c r="A1006" s="2" t="s">
        <v>1557</v>
      </c>
      <c r="B1006" s="2" t="s">
        <v>1558</v>
      </c>
      <c r="C1006" s="2" t="s">
        <v>2464</v>
      </c>
      <c r="D1006" s="2" t="s">
        <v>2465</v>
      </c>
      <c r="E1006" s="3" t="s">
        <v>19</v>
      </c>
      <c r="F1006" s="2" t="s">
        <v>19</v>
      </c>
      <c r="G1006" s="2" t="s">
        <v>2999</v>
      </c>
      <c r="H1006" s="2" t="s">
        <v>3000</v>
      </c>
      <c r="I1006" s="2" t="s">
        <v>2468</v>
      </c>
      <c r="J1006" s="2" t="s">
        <v>1564</v>
      </c>
      <c r="K1006" s="3" t="s">
        <v>3001</v>
      </c>
      <c r="L1006" s="2" t="s">
        <v>25</v>
      </c>
    </row>
    <row r="1007" spans="1:12" ht="13.5">
      <c r="A1007" s="2" t="s">
        <v>1557</v>
      </c>
      <c r="B1007" s="2" t="s">
        <v>1558</v>
      </c>
      <c r="C1007" s="2" t="s">
        <v>2464</v>
      </c>
      <c r="D1007" s="2" t="s">
        <v>2465</v>
      </c>
      <c r="E1007" s="3" t="s">
        <v>19</v>
      </c>
      <c r="F1007" s="2" t="s">
        <v>19</v>
      </c>
      <c r="G1007" s="2" t="s">
        <v>3002</v>
      </c>
      <c r="H1007" s="2" t="s">
        <v>3003</v>
      </c>
      <c r="I1007" s="2" t="s">
        <v>2468</v>
      </c>
      <c r="J1007" s="2" t="s">
        <v>347</v>
      </c>
      <c r="K1007" s="3" t="s">
        <v>3004</v>
      </c>
      <c r="L1007" s="2" t="s">
        <v>25</v>
      </c>
    </row>
    <row r="1008" spans="1:12" ht="13.5">
      <c r="A1008" s="2" t="s">
        <v>1557</v>
      </c>
      <c r="B1008" s="2" t="s">
        <v>1558</v>
      </c>
      <c r="C1008" s="2" t="s">
        <v>2464</v>
      </c>
      <c r="D1008" s="2" t="s">
        <v>2465</v>
      </c>
      <c r="E1008" s="3" t="s">
        <v>19</v>
      </c>
      <c r="F1008" s="2" t="s">
        <v>19</v>
      </c>
      <c r="G1008" s="2" t="s">
        <v>3005</v>
      </c>
      <c r="H1008" s="2" t="s">
        <v>3006</v>
      </c>
      <c r="I1008" s="2" t="s">
        <v>2468</v>
      </c>
      <c r="J1008" s="2" t="s">
        <v>347</v>
      </c>
      <c r="K1008" s="3" t="s">
        <v>3007</v>
      </c>
      <c r="L1008" s="2" t="s">
        <v>25</v>
      </c>
    </row>
    <row r="1009" spans="1:12" ht="13.5">
      <c r="A1009" s="2" t="s">
        <v>1557</v>
      </c>
      <c r="B1009" s="2" t="s">
        <v>1558</v>
      </c>
      <c r="C1009" s="2" t="s">
        <v>2464</v>
      </c>
      <c r="D1009" s="2" t="s">
        <v>2465</v>
      </c>
      <c r="E1009" s="3" t="s">
        <v>19</v>
      </c>
      <c r="F1009" s="2" t="s">
        <v>19</v>
      </c>
      <c r="G1009" s="2" t="s">
        <v>3008</v>
      </c>
      <c r="H1009" s="2" t="s">
        <v>3009</v>
      </c>
      <c r="I1009" s="2" t="s">
        <v>2468</v>
      </c>
      <c r="J1009" s="2" t="s">
        <v>347</v>
      </c>
      <c r="K1009" s="3" t="s">
        <v>3010</v>
      </c>
      <c r="L1009" s="2" t="s">
        <v>25</v>
      </c>
    </row>
    <row r="1010" spans="1:12" ht="13.5">
      <c r="A1010" s="2" t="s">
        <v>1557</v>
      </c>
      <c r="B1010" s="2" t="s">
        <v>1558</v>
      </c>
      <c r="C1010" s="2" t="s">
        <v>2464</v>
      </c>
      <c r="D1010" s="2" t="s">
        <v>2465</v>
      </c>
      <c r="E1010" s="3" t="s">
        <v>19</v>
      </c>
      <c r="F1010" s="2" t="s">
        <v>19</v>
      </c>
      <c r="G1010" s="2" t="s">
        <v>3011</v>
      </c>
      <c r="H1010" s="2" t="s">
        <v>3012</v>
      </c>
      <c r="I1010" s="2" t="s">
        <v>2468</v>
      </c>
      <c r="J1010" s="2" t="s">
        <v>1564</v>
      </c>
      <c r="K1010" s="3" t="s">
        <v>3013</v>
      </c>
      <c r="L1010" s="2" t="s">
        <v>25</v>
      </c>
    </row>
    <row r="1011" spans="1:12" ht="13.5">
      <c r="A1011" s="2" t="s">
        <v>1557</v>
      </c>
      <c r="B1011" s="2" t="s">
        <v>1558</v>
      </c>
      <c r="C1011" s="2" t="s">
        <v>2464</v>
      </c>
      <c r="D1011" s="2" t="s">
        <v>2465</v>
      </c>
      <c r="E1011" s="3" t="s">
        <v>19</v>
      </c>
      <c r="F1011" s="2" t="s">
        <v>19</v>
      </c>
      <c r="G1011" s="2" t="s">
        <v>3014</v>
      </c>
      <c r="H1011" s="2" t="s">
        <v>3015</v>
      </c>
      <c r="I1011" s="2" t="s">
        <v>2468</v>
      </c>
      <c r="J1011" s="2" t="s">
        <v>347</v>
      </c>
      <c r="K1011" s="3" t="s">
        <v>3016</v>
      </c>
      <c r="L1011" s="2" t="s">
        <v>25</v>
      </c>
    </row>
    <row r="1012" spans="1:12" ht="13.5">
      <c r="A1012" s="2" t="s">
        <v>1557</v>
      </c>
      <c r="B1012" s="2" t="s">
        <v>1558</v>
      </c>
      <c r="C1012" s="2" t="s">
        <v>2464</v>
      </c>
      <c r="D1012" s="2" t="s">
        <v>2465</v>
      </c>
      <c r="E1012" s="3" t="s">
        <v>19</v>
      </c>
      <c r="F1012" s="2" t="s">
        <v>19</v>
      </c>
      <c r="G1012" s="2" t="s">
        <v>3017</v>
      </c>
      <c r="H1012" s="2" t="s">
        <v>3018</v>
      </c>
      <c r="I1012" s="2" t="s">
        <v>2468</v>
      </c>
      <c r="J1012" s="2" t="s">
        <v>347</v>
      </c>
      <c r="K1012" s="3" t="s">
        <v>3019</v>
      </c>
      <c r="L1012" s="2" t="s">
        <v>25</v>
      </c>
    </row>
    <row r="1013" spans="1:12" ht="13.5">
      <c r="A1013" s="2" t="s">
        <v>1557</v>
      </c>
      <c r="B1013" s="2" t="s">
        <v>1558</v>
      </c>
      <c r="C1013" s="2" t="s">
        <v>2464</v>
      </c>
      <c r="D1013" s="2" t="s">
        <v>2465</v>
      </c>
      <c r="E1013" s="3" t="s">
        <v>19</v>
      </c>
      <c r="F1013" s="2" t="s">
        <v>19</v>
      </c>
      <c r="G1013" s="2" t="s">
        <v>3020</v>
      </c>
      <c r="H1013" s="2" t="s">
        <v>3021</v>
      </c>
      <c r="I1013" s="2" t="s">
        <v>2468</v>
      </c>
      <c r="J1013" s="2" t="s">
        <v>347</v>
      </c>
      <c r="K1013" s="3" t="s">
        <v>3022</v>
      </c>
      <c r="L1013" s="2" t="s">
        <v>25</v>
      </c>
    </row>
    <row r="1014" spans="1:12" ht="13.5">
      <c r="A1014" s="2" t="s">
        <v>1557</v>
      </c>
      <c r="B1014" s="2" t="s">
        <v>1558</v>
      </c>
      <c r="C1014" s="2" t="s">
        <v>2464</v>
      </c>
      <c r="D1014" s="2" t="s">
        <v>2465</v>
      </c>
      <c r="E1014" s="3" t="s">
        <v>19</v>
      </c>
      <c r="F1014" s="2" t="s">
        <v>19</v>
      </c>
      <c r="G1014" s="2" t="s">
        <v>3023</v>
      </c>
      <c r="H1014" s="2" t="s">
        <v>3024</v>
      </c>
      <c r="I1014" s="2" t="s">
        <v>2468</v>
      </c>
      <c r="J1014" s="2" t="s">
        <v>1564</v>
      </c>
      <c r="K1014" s="3" t="s">
        <v>3025</v>
      </c>
      <c r="L1014" s="2" t="s">
        <v>25</v>
      </c>
    </row>
    <row r="1015" spans="1:12" ht="13.5">
      <c r="A1015" s="2" t="s">
        <v>1557</v>
      </c>
      <c r="B1015" s="2" t="s">
        <v>1558</v>
      </c>
      <c r="C1015" s="2" t="s">
        <v>2464</v>
      </c>
      <c r="D1015" s="2" t="s">
        <v>2465</v>
      </c>
      <c r="E1015" s="3" t="s">
        <v>19</v>
      </c>
      <c r="F1015" s="2" t="s">
        <v>19</v>
      </c>
      <c r="G1015" s="2" t="s">
        <v>3026</v>
      </c>
      <c r="H1015" s="2" t="s">
        <v>3027</v>
      </c>
      <c r="I1015" s="2" t="s">
        <v>2468</v>
      </c>
      <c r="J1015" s="2" t="s">
        <v>347</v>
      </c>
      <c r="K1015" s="3" t="s">
        <v>3028</v>
      </c>
      <c r="L1015" s="2" t="s">
        <v>25</v>
      </c>
    </row>
    <row r="1016" spans="1:12" ht="13.5">
      <c r="A1016" s="2" t="s">
        <v>1557</v>
      </c>
      <c r="B1016" s="2" t="s">
        <v>1558</v>
      </c>
      <c r="C1016" s="2" t="s">
        <v>2464</v>
      </c>
      <c r="D1016" s="2" t="s">
        <v>2465</v>
      </c>
      <c r="E1016" s="3" t="s">
        <v>19</v>
      </c>
      <c r="F1016" s="2" t="s">
        <v>19</v>
      </c>
      <c r="G1016" s="2" t="s">
        <v>3029</v>
      </c>
      <c r="H1016" s="2" t="s">
        <v>3030</v>
      </c>
      <c r="I1016" s="2" t="s">
        <v>2468</v>
      </c>
      <c r="J1016" s="2" t="s">
        <v>347</v>
      </c>
      <c r="K1016" s="3" t="s">
        <v>3031</v>
      </c>
      <c r="L1016" s="2" t="s">
        <v>25</v>
      </c>
    </row>
    <row r="1017" spans="1:12" ht="13.5">
      <c r="A1017" s="2" t="s">
        <v>1557</v>
      </c>
      <c r="B1017" s="2" t="s">
        <v>1558</v>
      </c>
      <c r="C1017" s="2" t="s">
        <v>2464</v>
      </c>
      <c r="D1017" s="2" t="s">
        <v>2465</v>
      </c>
      <c r="E1017" s="3" t="s">
        <v>19</v>
      </c>
      <c r="F1017" s="2" t="s">
        <v>19</v>
      </c>
      <c r="G1017" s="2" t="s">
        <v>3032</v>
      </c>
      <c r="H1017" s="2" t="s">
        <v>3033</v>
      </c>
      <c r="I1017" s="2" t="s">
        <v>2468</v>
      </c>
      <c r="J1017" s="2" t="s">
        <v>347</v>
      </c>
      <c r="K1017" s="3" t="s">
        <v>3034</v>
      </c>
      <c r="L1017" s="2" t="s">
        <v>25</v>
      </c>
    </row>
    <row r="1018" spans="1:12" ht="13.5">
      <c r="A1018" s="2" t="s">
        <v>1557</v>
      </c>
      <c r="B1018" s="2" t="s">
        <v>1558</v>
      </c>
      <c r="C1018" s="2" t="s">
        <v>2464</v>
      </c>
      <c r="D1018" s="2" t="s">
        <v>2465</v>
      </c>
      <c r="E1018" s="3" t="s">
        <v>19</v>
      </c>
      <c r="F1018" s="2" t="s">
        <v>19</v>
      </c>
      <c r="G1018" s="2" t="s">
        <v>3035</v>
      </c>
      <c r="H1018" s="2" t="s">
        <v>3036</v>
      </c>
      <c r="I1018" s="2" t="s">
        <v>2468</v>
      </c>
      <c r="J1018" s="2" t="s">
        <v>347</v>
      </c>
      <c r="K1018" s="3" t="s">
        <v>3037</v>
      </c>
      <c r="L1018" s="2" t="s">
        <v>25</v>
      </c>
    </row>
    <row r="1019" spans="1:12" ht="13.5">
      <c r="A1019" s="2" t="s">
        <v>1557</v>
      </c>
      <c r="B1019" s="2" t="s">
        <v>1558</v>
      </c>
      <c r="C1019" s="2" t="s">
        <v>2464</v>
      </c>
      <c r="D1019" s="2" t="s">
        <v>2465</v>
      </c>
      <c r="E1019" s="3" t="s">
        <v>19</v>
      </c>
      <c r="F1019" s="2" t="s">
        <v>19</v>
      </c>
      <c r="G1019" s="2" t="s">
        <v>3038</v>
      </c>
      <c r="H1019" s="2" t="s">
        <v>3039</v>
      </c>
      <c r="I1019" s="2" t="s">
        <v>2468</v>
      </c>
      <c r="J1019" s="2" t="s">
        <v>347</v>
      </c>
      <c r="K1019" s="3" t="s">
        <v>3040</v>
      </c>
      <c r="L1019" s="2" t="s">
        <v>25</v>
      </c>
    </row>
    <row r="1020" spans="1:12" ht="13.5">
      <c r="A1020" s="2" t="s">
        <v>1557</v>
      </c>
      <c r="B1020" s="2" t="s">
        <v>1558</v>
      </c>
      <c r="C1020" s="2" t="s">
        <v>2464</v>
      </c>
      <c r="D1020" s="2" t="s">
        <v>2465</v>
      </c>
      <c r="E1020" s="3" t="s">
        <v>19</v>
      </c>
      <c r="F1020" s="2" t="s">
        <v>19</v>
      </c>
      <c r="G1020" s="2" t="s">
        <v>3041</v>
      </c>
      <c r="H1020" s="2" t="s">
        <v>3042</v>
      </c>
      <c r="I1020" s="2" t="s">
        <v>2468</v>
      </c>
      <c r="J1020" s="2" t="s">
        <v>1564</v>
      </c>
      <c r="K1020" s="3" t="s">
        <v>3043</v>
      </c>
      <c r="L1020" s="2" t="s">
        <v>25</v>
      </c>
    </row>
    <row r="1021" spans="1:12" ht="13.5">
      <c r="A1021" s="2" t="s">
        <v>1557</v>
      </c>
      <c r="B1021" s="2" t="s">
        <v>1558</v>
      </c>
      <c r="C1021" s="2" t="s">
        <v>2464</v>
      </c>
      <c r="D1021" s="2" t="s">
        <v>2465</v>
      </c>
      <c r="E1021" s="3" t="s">
        <v>19</v>
      </c>
      <c r="F1021" s="2" t="s">
        <v>19</v>
      </c>
      <c r="G1021" s="2" t="s">
        <v>3044</v>
      </c>
      <c r="H1021" s="2" t="s">
        <v>3045</v>
      </c>
      <c r="I1021" s="2" t="s">
        <v>2468</v>
      </c>
      <c r="J1021" s="2" t="s">
        <v>347</v>
      </c>
      <c r="K1021" s="3" t="s">
        <v>3046</v>
      </c>
      <c r="L1021" s="2" t="s">
        <v>25</v>
      </c>
    </row>
    <row r="1022" spans="1:12" ht="13.5">
      <c r="A1022" s="2" t="s">
        <v>1557</v>
      </c>
      <c r="B1022" s="2" t="s">
        <v>1558</v>
      </c>
      <c r="C1022" s="2" t="s">
        <v>2464</v>
      </c>
      <c r="D1022" s="2" t="s">
        <v>2465</v>
      </c>
      <c r="E1022" s="3" t="s">
        <v>19</v>
      </c>
      <c r="F1022" s="2" t="s">
        <v>19</v>
      </c>
      <c r="G1022" s="2" t="s">
        <v>3047</v>
      </c>
      <c r="H1022" s="2" t="s">
        <v>3048</v>
      </c>
      <c r="I1022" s="2" t="s">
        <v>2468</v>
      </c>
      <c r="J1022" s="2" t="s">
        <v>347</v>
      </c>
      <c r="K1022" s="3" t="s">
        <v>3049</v>
      </c>
      <c r="L1022" s="2" t="s">
        <v>25</v>
      </c>
    </row>
    <row r="1023" spans="1:12" ht="13.5">
      <c r="A1023" s="2" t="s">
        <v>1557</v>
      </c>
      <c r="B1023" s="2" t="s">
        <v>1558</v>
      </c>
      <c r="C1023" s="2" t="s">
        <v>2464</v>
      </c>
      <c r="D1023" s="2" t="s">
        <v>2465</v>
      </c>
      <c r="E1023" s="3" t="s">
        <v>19</v>
      </c>
      <c r="F1023" s="2" t="s">
        <v>19</v>
      </c>
      <c r="G1023" s="2" t="s">
        <v>3050</v>
      </c>
      <c r="H1023" s="2" t="s">
        <v>3051</v>
      </c>
      <c r="I1023" s="2" t="s">
        <v>2468</v>
      </c>
      <c r="J1023" s="2" t="s">
        <v>347</v>
      </c>
      <c r="K1023" s="3" t="s">
        <v>3052</v>
      </c>
      <c r="L1023" s="2" t="s">
        <v>25</v>
      </c>
    </row>
    <row r="1024" spans="1:12" ht="13.5">
      <c r="A1024" s="2" t="s">
        <v>1557</v>
      </c>
      <c r="B1024" s="2" t="s">
        <v>1558</v>
      </c>
      <c r="C1024" s="2" t="s">
        <v>2464</v>
      </c>
      <c r="D1024" s="2" t="s">
        <v>2465</v>
      </c>
      <c r="E1024" s="3" t="s">
        <v>19</v>
      </c>
      <c r="F1024" s="2" t="s">
        <v>19</v>
      </c>
      <c r="G1024" s="2" t="s">
        <v>3053</v>
      </c>
      <c r="H1024" s="2" t="s">
        <v>3054</v>
      </c>
      <c r="I1024" s="2" t="s">
        <v>2468</v>
      </c>
      <c r="J1024" s="2" t="s">
        <v>1564</v>
      </c>
      <c r="K1024" s="3" t="s">
        <v>3055</v>
      </c>
      <c r="L1024" s="2" t="s">
        <v>25</v>
      </c>
    </row>
    <row r="1025" spans="1:12" ht="13.5">
      <c r="A1025" s="2" t="s">
        <v>1557</v>
      </c>
      <c r="B1025" s="2" t="s">
        <v>1558</v>
      </c>
      <c r="C1025" s="2" t="s">
        <v>2464</v>
      </c>
      <c r="D1025" s="2" t="s">
        <v>2465</v>
      </c>
      <c r="E1025" s="3" t="s">
        <v>19</v>
      </c>
      <c r="F1025" s="2" t="s">
        <v>19</v>
      </c>
      <c r="G1025" s="2" t="s">
        <v>3056</v>
      </c>
      <c r="H1025" s="2" t="s">
        <v>3057</v>
      </c>
      <c r="I1025" s="2" t="s">
        <v>2468</v>
      </c>
      <c r="J1025" s="2" t="s">
        <v>347</v>
      </c>
      <c r="K1025" s="3" t="s">
        <v>3058</v>
      </c>
      <c r="L1025" s="2" t="s">
        <v>25</v>
      </c>
    </row>
    <row r="1026" spans="1:12" ht="13.5">
      <c r="A1026" s="2" t="s">
        <v>1557</v>
      </c>
      <c r="B1026" s="2" t="s">
        <v>1558</v>
      </c>
      <c r="C1026" s="2" t="s">
        <v>2464</v>
      </c>
      <c r="D1026" s="2" t="s">
        <v>2465</v>
      </c>
      <c r="E1026" s="3" t="s">
        <v>19</v>
      </c>
      <c r="F1026" s="2" t="s">
        <v>19</v>
      </c>
      <c r="G1026" s="2" t="s">
        <v>3059</v>
      </c>
      <c r="H1026" s="2" t="s">
        <v>3060</v>
      </c>
      <c r="I1026" s="2" t="s">
        <v>2468</v>
      </c>
      <c r="J1026" s="2" t="s">
        <v>347</v>
      </c>
      <c r="K1026" s="3" t="s">
        <v>3061</v>
      </c>
      <c r="L1026" s="2" t="s">
        <v>25</v>
      </c>
    </row>
    <row r="1027" spans="1:12" ht="13.5">
      <c r="A1027" s="2" t="s">
        <v>1557</v>
      </c>
      <c r="B1027" s="2" t="s">
        <v>1558</v>
      </c>
      <c r="C1027" s="2" t="s">
        <v>2464</v>
      </c>
      <c r="D1027" s="2" t="s">
        <v>2465</v>
      </c>
      <c r="E1027" s="3" t="s">
        <v>19</v>
      </c>
      <c r="F1027" s="2" t="s">
        <v>19</v>
      </c>
      <c r="G1027" s="2" t="s">
        <v>3062</v>
      </c>
      <c r="H1027" s="2" t="s">
        <v>3063</v>
      </c>
      <c r="I1027" s="2" t="s">
        <v>2468</v>
      </c>
      <c r="J1027" s="2" t="s">
        <v>347</v>
      </c>
      <c r="K1027" s="3" t="s">
        <v>3064</v>
      </c>
      <c r="L1027" s="2" t="s">
        <v>25</v>
      </c>
    </row>
    <row r="1028" spans="1:12" ht="13.5">
      <c r="A1028" s="2" t="s">
        <v>1557</v>
      </c>
      <c r="B1028" s="2" t="s">
        <v>1558</v>
      </c>
      <c r="C1028" s="2" t="s">
        <v>2464</v>
      </c>
      <c r="D1028" s="2" t="s">
        <v>2465</v>
      </c>
      <c r="E1028" s="3" t="s">
        <v>19</v>
      </c>
      <c r="F1028" s="2" t="s">
        <v>19</v>
      </c>
      <c r="G1028" s="2" t="s">
        <v>3065</v>
      </c>
      <c r="H1028" s="2" t="s">
        <v>3066</v>
      </c>
      <c r="I1028" s="2" t="s">
        <v>2468</v>
      </c>
      <c r="J1028" s="2" t="s">
        <v>347</v>
      </c>
      <c r="K1028" s="3" t="s">
        <v>3067</v>
      </c>
      <c r="L1028" s="2" t="s">
        <v>25</v>
      </c>
    </row>
    <row r="1029" spans="1:12" ht="13.5">
      <c r="A1029" s="2" t="s">
        <v>1557</v>
      </c>
      <c r="B1029" s="2" t="s">
        <v>1558</v>
      </c>
      <c r="C1029" s="2" t="s">
        <v>2464</v>
      </c>
      <c r="D1029" s="2" t="s">
        <v>2465</v>
      </c>
      <c r="E1029" s="3" t="s">
        <v>19</v>
      </c>
      <c r="F1029" s="2" t="s">
        <v>19</v>
      </c>
      <c r="G1029" s="2" t="s">
        <v>3068</v>
      </c>
      <c r="H1029" s="2" t="s">
        <v>3069</v>
      </c>
      <c r="I1029" s="2" t="s">
        <v>2468</v>
      </c>
      <c r="J1029" s="2" t="s">
        <v>347</v>
      </c>
      <c r="K1029" s="3" t="s">
        <v>3070</v>
      </c>
      <c r="L1029" s="2" t="s">
        <v>25</v>
      </c>
    </row>
    <row r="1030" spans="1:12" ht="13.5">
      <c r="A1030" s="2" t="s">
        <v>1557</v>
      </c>
      <c r="B1030" s="2" t="s">
        <v>1558</v>
      </c>
      <c r="C1030" s="2" t="s">
        <v>2464</v>
      </c>
      <c r="D1030" s="2" t="s">
        <v>2465</v>
      </c>
      <c r="E1030" s="3" t="s">
        <v>19</v>
      </c>
      <c r="F1030" s="2" t="s">
        <v>19</v>
      </c>
      <c r="G1030" s="2" t="s">
        <v>3071</v>
      </c>
      <c r="H1030" s="2" t="s">
        <v>3072</v>
      </c>
      <c r="I1030" s="2" t="s">
        <v>2468</v>
      </c>
      <c r="J1030" s="2" t="s">
        <v>347</v>
      </c>
      <c r="K1030" s="3" t="s">
        <v>3073</v>
      </c>
      <c r="L1030" s="2" t="s">
        <v>25</v>
      </c>
    </row>
    <row r="1031" spans="1:12" ht="13.5">
      <c r="A1031" s="2" t="s">
        <v>1557</v>
      </c>
      <c r="B1031" s="2" t="s">
        <v>1558</v>
      </c>
      <c r="C1031" s="2" t="s">
        <v>2464</v>
      </c>
      <c r="D1031" s="2" t="s">
        <v>2465</v>
      </c>
      <c r="E1031" s="3" t="s">
        <v>19</v>
      </c>
      <c r="F1031" s="2" t="s">
        <v>19</v>
      </c>
      <c r="G1031" s="2" t="s">
        <v>3074</v>
      </c>
      <c r="H1031" s="2" t="s">
        <v>3075</v>
      </c>
      <c r="I1031" s="2" t="s">
        <v>2468</v>
      </c>
      <c r="J1031" s="2" t="s">
        <v>347</v>
      </c>
      <c r="K1031" s="3" t="s">
        <v>3076</v>
      </c>
      <c r="L1031" s="2" t="s">
        <v>25</v>
      </c>
    </row>
    <row r="1032" spans="1:12" ht="13.5">
      <c r="A1032" s="2" t="s">
        <v>1557</v>
      </c>
      <c r="B1032" s="2" t="s">
        <v>1558</v>
      </c>
      <c r="C1032" s="2" t="s">
        <v>2464</v>
      </c>
      <c r="D1032" s="2" t="s">
        <v>2465</v>
      </c>
      <c r="E1032" s="3" t="s">
        <v>19</v>
      </c>
      <c r="F1032" s="2" t="s">
        <v>19</v>
      </c>
      <c r="G1032" s="2" t="s">
        <v>3077</v>
      </c>
      <c r="H1032" s="2" t="s">
        <v>3078</v>
      </c>
      <c r="I1032" s="2" t="s">
        <v>2468</v>
      </c>
      <c r="J1032" s="2" t="s">
        <v>347</v>
      </c>
      <c r="K1032" s="3" t="s">
        <v>3079</v>
      </c>
      <c r="L1032" s="2" t="s">
        <v>25</v>
      </c>
    </row>
    <row r="1033" spans="1:12" ht="13.5">
      <c r="A1033" s="2" t="s">
        <v>1557</v>
      </c>
      <c r="B1033" s="2" t="s">
        <v>1558</v>
      </c>
      <c r="C1033" s="2" t="s">
        <v>2464</v>
      </c>
      <c r="D1033" s="2" t="s">
        <v>2465</v>
      </c>
      <c r="E1033" s="3" t="s">
        <v>19</v>
      </c>
      <c r="F1033" s="2" t="s">
        <v>19</v>
      </c>
      <c r="G1033" s="2" t="s">
        <v>3080</v>
      </c>
      <c r="H1033" s="2" t="s">
        <v>3081</v>
      </c>
      <c r="I1033" s="2" t="s">
        <v>2468</v>
      </c>
      <c r="J1033" s="2" t="s">
        <v>347</v>
      </c>
      <c r="K1033" s="3" t="s">
        <v>3082</v>
      </c>
      <c r="L1033" s="2" t="s">
        <v>25</v>
      </c>
    </row>
    <row r="1034" spans="1:12" ht="13.5">
      <c r="A1034" s="2" t="s">
        <v>1557</v>
      </c>
      <c r="B1034" s="2" t="s">
        <v>1558</v>
      </c>
      <c r="C1034" s="2" t="s">
        <v>2464</v>
      </c>
      <c r="D1034" s="2" t="s">
        <v>2465</v>
      </c>
      <c r="E1034" s="3" t="s">
        <v>19</v>
      </c>
      <c r="F1034" s="2" t="s">
        <v>19</v>
      </c>
      <c r="G1034" s="2" t="s">
        <v>3083</v>
      </c>
      <c r="H1034" s="2" t="s">
        <v>3084</v>
      </c>
      <c r="I1034" s="2" t="s">
        <v>2468</v>
      </c>
      <c r="J1034" s="2" t="s">
        <v>347</v>
      </c>
      <c r="K1034" s="3" t="s">
        <v>3085</v>
      </c>
      <c r="L1034" s="2" t="s">
        <v>25</v>
      </c>
    </row>
    <row r="1035" spans="1:12" ht="13.5">
      <c r="A1035" s="2" t="s">
        <v>1557</v>
      </c>
      <c r="B1035" s="2" t="s">
        <v>1558</v>
      </c>
      <c r="C1035" s="2" t="s">
        <v>2464</v>
      </c>
      <c r="D1035" s="2" t="s">
        <v>2465</v>
      </c>
      <c r="E1035" s="3" t="s">
        <v>19</v>
      </c>
      <c r="F1035" s="2" t="s">
        <v>19</v>
      </c>
      <c r="G1035" s="2" t="s">
        <v>3086</v>
      </c>
      <c r="H1035" s="2" t="s">
        <v>3087</v>
      </c>
      <c r="I1035" s="2" t="s">
        <v>2468</v>
      </c>
      <c r="J1035" s="2" t="s">
        <v>1564</v>
      </c>
      <c r="K1035" s="3" t="s">
        <v>3088</v>
      </c>
      <c r="L1035" s="2" t="s">
        <v>25</v>
      </c>
    </row>
    <row r="1036" spans="1:12" ht="13.5">
      <c r="A1036" s="2" t="s">
        <v>1557</v>
      </c>
      <c r="B1036" s="2" t="s">
        <v>1558</v>
      </c>
      <c r="C1036" s="2" t="s">
        <v>2464</v>
      </c>
      <c r="D1036" s="2" t="s">
        <v>2465</v>
      </c>
      <c r="E1036" s="3" t="s">
        <v>19</v>
      </c>
      <c r="F1036" s="2" t="s">
        <v>19</v>
      </c>
      <c r="G1036" s="2" t="s">
        <v>3089</v>
      </c>
      <c r="H1036" s="2" t="s">
        <v>3090</v>
      </c>
      <c r="I1036" s="2" t="s">
        <v>2468</v>
      </c>
      <c r="J1036" s="2" t="s">
        <v>23</v>
      </c>
      <c r="K1036" s="3" t="s">
        <v>3091</v>
      </c>
      <c r="L1036" s="2" t="s">
        <v>25</v>
      </c>
    </row>
    <row r="1037" spans="1:12" ht="13.5">
      <c r="A1037" s="2" t="s">
        <v>1557</v>
      </c>
      <c r="B1037" s="2" t="s">
        <v>1558</v>
      </c>
      <c r="C1037" s="2" t="s">
        <v>2464</v>
      </c>
      <c r="D1037" s="2" t="s">
        <v>2465</v>
      </c>
      <c r="E1037" s="3" t="s">
        <v>19</v>
      </c>
      <c r="F1037" s="2" t="s">
        <v>19</v>
      </c>
      <c r="G1037" s="2" t="s">
        <v>3092</v>
      </c>
      <c r="H1037" s="2" t="s">
        <v>3093</v>
      </c>
      <c r="I1037" s="2" t="s">
        <v>2468</v>
      </c>
      <c r="J1037" s="2" t="s">
        <v>23</v>
      </c>
      <c r="K1037" s="3" t="s">
        <v>3094</v>
      </c>
      <c r="L1037" s="2" t="s">
        <v>25</v>
      </c>
    </row>
    <row r="1038" spans="1:12" ht="13.5">
      <c r="A1038" s="2" t="s">
        <v>1557</v>
      </c>
      <c r="B1038" s="2" t="s">
        <v>1558</v>
      </c>
      <c r="C1038" s="2" t="s">
        <v>2464</v>
      </c>
      <c r="D1038" s="2" t="s">
        <v>2465</v>
      </c>
      <c r="E1038" s="3" t="s">
        <v>19</v>
      </c>
      <c r="F1038" s="2" t="s">
        <v>19</v>
      </c>
      <c r="G1038" s="2" t="s">
        <v>3095</v>
      </c>
      <c r="H1038" s="2" t="s">
        <v>3096</v>
      </c>
      <c r="I1038" s="2" t="s">
        <v>2468</v>
      </c>
      <c r="J1038" s="2" t="s">
        <v>23</v>
      </c>
      <c r="K1038" s="3" t="s">
        <v>3097</v>
      </c>
      <c r="L1038" s="2" t="s">
        <v>25</v>
      </c>
    </row>
    <row r="1039" spans="1:12" ht="13.5">
      <c r="A1039" s="2" t="s">
        <v>1557</v>
      </c>
      <c r="B1039" s="2" t="s">
        <v>1558</v>
      </c>
      <c r="C1039" s="2" t="s">
        <v>2464</v>
      </c>
      <c r="D1039" s="2" t="s">
        <v>2465</v>
      </c>
      <c r="E1039" s="3" t="s">
        <v>19</v>
      </c>
      <c r="F1039" s="2" t="s">
        <v>19</v>
      </c>
      <c r="G1039" s="2" t="s">
        <v>3098</v>
      </c>
      <c r="H1039" s="2" t="s">
        <v>3099</v>
      </c>
      <c r="I1039" s="2" t="s">
        <v>2468</v>
      </c>
      <c r="J1039" s="2" t="s">
        <v>1564</v>
      </c>
      <c r="K1039" s="3" t="s">
        <v>3100</v>
      </c>
      <c r="L1039" s="2" t="s">
        <v>25</v>
      </c>
    </row>
    <row r="1040" spans="1:12" ht="13.5">
      <c r="A1040" s="2" t="s">
        <v>1557</v>
      </c>
      <c r="B1040" s="2" t="s">
        <v>1558</v>
      </c>
      <c r="C1040" s="2" t="s">
        <v>2464</v>
      </c>
      <c r="D1040" s="2" t="s">
        <v>2465</v>
      </c>
      <c r="E1040" s="3" t="s">
        <v>19</v>
      </c>
      <c r="F1040" s="2" t="s">
        <v>19</v>
      </c>
      <c r="G1040" s="2" t="s">
        <v>3101</v>
      </c>
      <c r="H1040" s="2" t="s">
        <v>3102</v>
      </c>
      <c r="I1040" s="2" t="s">
        <v>2468</v>
      </c>
      <c r="J1040" s="2" t="s">
        <v>347</v>
      </c>
      <c r="K1040" s="3" t="s">
        <v>3103</v>
      </c>
      <c r="L1040" s="2" t="s">
        <v>25</v>
      </c>
    </row>
    <row r="1041" spans="1:12" ht="13.5">
      <c r="A1041" s="2" t="s">
        <v>1557</v>
      </c>
      <c r="B1041" s="2" t="s">
        <v>1558</v>
      </c>
      <c r="C1041" s="2" t="s">
        <v>2464</v>
      </c>
      <c r="D1041" s="2" t="s">
        <v>2465</v>
      </c>
      <c r="E1041" s="3" t="s">
        <v>19</v>
      </c>
      <c r="F1041" s="2" t="s">
        <v>19</v>
      </c>
      <c r="G1041" s="2" t="s">
        <v>3104</v>
      </c>
      <c r="H1041" s="2" t="s">
        <v>3105</v>
      </c>
      <c r="I1041" s="2" t="s">
        <v>2468</v>
      </c>
      <c r="J1041" s="2" t="s">
        <v>347</v>
      </c>
      <c r="K1041" s="3" t="s">
        <v>3106</v>
      </c>
      <c r="L1041" s="2" t="s">
        <v>25</v>
      </c>
    </row>
    <row r="1042" spans="1:12" ht="13.5">
      <c r="A1042" s="2" t="s">
        <v>1557</v>
      </c>
      <c r="B1042" s="2" t="s">
        <v>1558</v>
      </c>
      <c r="C1042" s="2" t="s">
        <v>2464</v>
      </c>
      <c r="D1042" s="2" t="s">
        <v>2465</v>
      </c>
      <c r="E1042" s="3" t="s">
        <v>19</v>
      </c>
      <c r="F1042" s="2" t="s">
        <v>19</v>
      </c>
      <c r="G1042" s="2" t="s">
        <v>3107</v>
      </c>
      <c r="H1042" s="2" t="s">
        <v>3108</v>
      </c>
      <c r="I1042" s="2" t="s">
        <v>2468</v>
      </c>
      <c r="J1042" s="2" t="s">
        <v>347</v>
      </c>
      <c r="K1042" s="3" t="s">
        <v>3109</v>
      </c>
      <c r="L1042" s="2" t="s">
        <v>25</v>
      </c>
    </row>
    <row r="1043" spans="1:12" ht="13.5">
      <c r="A1043" s="2" t="s">
        <v>1557</v>
      </c>
      <c r="B1043" s="2" t="s">
        <v>1558</v>
      </c>
      <c r="C1043" s="2" t="s">
        <v>2464</v>
      </c>
      <c r="D1043" s="2" t="s">
        <v>2465</v>
      </c>
      <c r="E1043" s="3" t="s">
        <v>19</v>
      </c>
      <c r="F1043" s="2" t="s">
        <v>19</v>
      </c>
      <c r="G1043" s="2" t="s">
        <v>3110</v>
      </c>
      <c r="H1043" s="2" t="s">
        <v>3111</v>
      </c>
      <c r="I1043" s="2" t="s">
        <v>2468</v>
      </c>
      <c r="J1043" s="2" t="s">
        <v>347</v>
      </c>
      <c r="K1043" s="3" t="s">
        <v>3112</v>
      </c>
      <c r="L1043" s="2" t="s">
        <v>25</v>
      </c>
    </row>
    <row r="1044" spans="1:12" ht="13.5">
      <c r="A1044" s="2" t="s">
        <v>1557</v>
      </c>
      <c r="B1044" s="2" t="s">
        <v>1558</v>
      </c>
      <c r="C1044" s="2" t="s">
        <v>2464</v>
      </c>
      <c r="D1044" s="2" t="s">
        <v>2465</v>
      </c>
      <c r="E1044" s="3" t="s">
        <v>19</v>
      </c>
      <c r="F1044" s="2" t="s">
        <v>19</v>
      </c>
      <c r="G1044" s="2" t="s">
        <v>3113</v>
      </c>
      <c r="H1044" s="2" t="s">
        <v>3114</v>
      </c>
      <c r="I1044" s="2" t="s">
        <v>2468</v>
      </c>
      <c r="J1044" s="2" t="s">
        <v>347</v>
      </c>
      <c r="K1044" s="3" t="s">
        <v>3115</v>
      </c>
      <c r="L1044" s="2" t="s">
        <v>25</v>
      </c>
    </row>
    <row r="1045" spans="1:12" ht="13.5">
      <c r="A1045" s="2" t="s">
        <v>1557</v>
      </c>
      <c r="B1045" s="2" t="s">
        <v>1558</v>
      </c>
      <c r="C1045" s="2" t="s">
        <v>2464</v>
      </c>
      <c r="D1045" s="2" t="s">
        <v>2465</v>
      </c>
      <c r="E1045" s="3" t="s">
        <v>19</v>
      </c>
      <c r="F1045" s="2" t="s">
        <v>19</v>
      </c>
      <c r="G1045" s="2" t="s">
        <v>3116</v>
      </c>
      <c r="H1045" s="2" t="s">
        <v>3117</v>
      </c>
      <c r="I1045" s="2" t="s">
        <v>2468</v>
      </c>
      <c r="J1045" s="2" t="s">
        <v>347</v>
      </c>
      <c r="K1045" s="3" t="s">
        <v>3118</v>
      </c>
      <c r="L1045" s="2" t="s">
        <v>25</v>
      </c>
    </row>
    <row r="1046" spans="1:12" ht="13.5">
      <c r="A1046" s="2" t="s">
        <v>1557</v>
      </c>
      <c r="B1046" s="2" t="s">
        <v>1558</v>
      </c>
      <c r="C1046" s="2" t="s">
        <v>2464</v>
      </c>
      <c r="D1046" s="2" t="s">
        <v>2465</v>
      </c>
      <c r="E1046" s="3" t="s">
        <v>19</v>
      </c>
      <c r="F1046" s="2" t="s">
        <v>19</v>
      </c>
      <c r="G1046" s="2" t="s">
        <v>3119</v>
      </c>
      <c r="H1046" s="2" t="s">
        <v>3120</v>
      </c>
      <c r="I1046" s="2" t="s">
        <v>2468</v>
      </c>
      <c r="J1046" s="2" t="s">
        <v>1564</v>
      </c>
      <c r="K1046" s="3" t="s">
        <v>3121</v>
      </c>
      <c r="L1046" s="2" t="s">
        <v>25</v>
      </c>
    </row>
    <row r="1047" spans="1:12" ht="13.5">
      <c r="A1047" s="2" t="s">
        <v>1557</v>
      </c>
      <c r="B1047" s="2" t="s">
        <v>1558</v>
      </c>
      <c r="C1047" s="2" t="s">
        <v>2464</v>
      </c>
      <c r="D1047" s="2" t="s">
        <v>2465</v>
      </c>
      <c r="E1047" s="3" t="s">
        <v>19</v>
      </c>
      <c r="F1047" s="2" t="s">
        <v>19</v>
      </c>
      <c r="G1047" s="2" t="s">
        <v>3122</v>
      </c>
      <c r="H1047" s="2" t="s">
        <v>3123</v>
      </c>
      <c r="I1047" s="2" t="s">
        <v>2468</v>
      </c>
      <c r="J1047" s="2" t="s">
        <v>347</v>
      </c>
      <c r="K1047" s="3" t="s">
        <v>3124</v>
      </c>
      <c r="L1047" s="2" t="s">
        <v>25</v>
      </c>
    </row>
    <row r="1048" spans="1:12" ht="13.5">
      <c r="A1048" s="2" t="s">
        <v>1557</v>
      </c>
      <c r="B1048" s="2" t="s">
        <v>1558</v>
      </c>
      <c r="C1048" s="2" t="s">
        <v>2464</v>
      </c>
      <c r="D1048" s="2" t="s">
        <v>2465</v>
      </c>
      <c r="E1048" s="3" t="s">
        <v>19</v>
      </c>
      <c r="F1048" s="2" t="s">
        <v>19</v>
      </c>
      <c r="G1048" s="2" t="s">
        <v>3125</v>
      </c>
      <c r="H1048" s="2" t="s">
        <v>3126</v>
      </c>
      <c r="I1048" s="2" t="s">
        <v>2468</v>
      </c>
      <c r="J1048" s="2" t="s">
        <v>347</v>
      </c>
      <c r="K1048" s="3" t="s">
        <v>3127</v>
      </c>
      <c r="L1048" s="2" t="s">
        <v>25</v>
      </c>
    </row>
    <row r="1049" spans="1:12" ht="13.5">
      <c r="A1049" s="2" t="s">
        <v>1557</v>
      </c>
      <c r="B1049" s="2" t="s">
        <v>1558</v>
      </c>
      <c r="C1049" s="2" t="s">
        <v>2464</v>
      </c>
      <c r="D1049" s="2" t="s">
        <v>2465</v>
      </c>
      <c r="E1049" s="3" t="s">
        <v>19</v>
      </c>
      <c r="F1049" s="2" t="s">
        <v>19</v>
      </c>
      <c r="G1049" s="2" t="s">
        <v>3128</v>
      </c>
      <c r="H1049" s="2" t="s">
        <v>3129</v>
      </c>
      <c r="I1049" s="2" t="s">
        <v>2468</v>
      </c>
      <c r="J1049" s="2" t="s">
        <v>347</v>
      </c>
      <c r="K1049" s="3" t="s">
        <v>3130</v>
      </c>
      <c r="L1049" s="2" t="s">
        <v>25</v>
      </c>
    </row>
    <row r="1050" spans="1:12" ht="13.5">
      <c r="A1050" s="2" t="s">
        <v>1557</v>
      </c>
      <c r="B1050" s="2" t="s">
        <v>1558</v>
      </c>
      <c r="C1050" s="2" t="s">
        <v>2464</v>
      </c>
      <c r="D1050" s="2" t="s">
        <v>2465</v>
      </c>
      <c r="E1050" s="3" t="s">
        <v>19</v>
      </c>
      <c r="F1050" s="2" t="s">
        <v>19</v>
      </c>
      <c r="G1050" s="2" t="s">
        <v>3131</v>
      </c>
      <c r="H1050" s="2" t="s">
        <v>3132</v>
      </c>
      <c r="I1050" s="2" t="s">
        <v>2468</v>
      </c>
      <c r="J1050" s="2" t="s">
        <v>347</v>
      </c>
      <c r="K1050" s="3" t="s">
        <v>3133</v>
      </c>
      <c r="L1050" s="2" t="s">
        <v>25</v>
      </c>
    </row>
    <row r="1051" spans="1:12" ht="13.5">
      <c r="A1051" s="2" t="s">
        <v>1557</v>
      </c>
      <c r="B1051" s="2" t="s">
        <v>1558</v>
      </c>
      <c r="C1051" s="2" t="s">
        <v>2464</v>
      </c>
      <c r="D1051" s="2" t="s">
        <v>2465</v>
      </c>
      <c r="E1051" s="3" t="s">
        <v>19</v>
      </c>
      <c r="F1051" s="2" t="s">
        <v>19</v>
      </c>
      <c r="G1051" s="2" t="s">
        <v>3134</v>
      </c>
      <c r="H1051" s="2" t="s">
        <v>3135</v>
      </c>
      <c r="I1051" s="2" t="s">
        <v>2468</v>
      </c>
      <c r="J1051" s="2" t="s">
        <v>1564</v>
      </c>
      <c r="K1051" s="3" t="s">
        <v>3136</v>
      </c>
      <c r="L1051" s="2" t="s">
        <v>25</v>
      </c>
    </row>
    <row r="1052" spans="1:12" ht="13.5">
      <c r="A1052" s="2" t="s">
        <v>1557</v>
      </c>
      <c r="B1052" s="2" t="s">
        <v>1558</v>
      </c>
      <c r="C1052" s="2" t="s">
        <v>2464</v>
      </c>
      <c r="D1052" s="2" t="s">
        <v>2465</v>
      </c>
      <c r="E1052" s="3" t="s">
        <v>19</v>
      </c>
      <c r="F1052" s="2" t="s">
        <v>19</v>
      </c>
      <c r="G1052" s="2" t="s">
        <v>3137</v>
      </c>
      <c r="H1052" s="2" t="s">
        <v>3138</v>
      </c>
      <c r="I1052" s="2" t="s">
        <v>2468</v>
      </c>
      <c r="J1052" s="2" t="s">
        <v>347</v>
      </c>
      <c r="K1052" s="3" t="s">
        <v>3139</v>
      </c>
      <c r="L1052" s="2" t="s">
        <v>25</v>
      </c>
    </row>
    <row r="1053" spans="1:12" ht="13.5">
      <c r="A1053" s="2" t="s">
        <v>1557</v>
      </c>
      <c r="B1053" s="2" t="s">
        <v>1558</v>
      </c>
      <c r="C1053" s="2" t="s">
        <v>2464</v>
      </c>
      <c r="D1053" s="2" t="s">
        <v>2465</v>
      </c>
      <c r="E1053" s="3" t="s">
        <v>19</v>
      </c>
      <c r="F1053" s="2" t="s">
        <v>19</v>
      </c>
      <c r="G1053" s="2" t="s">
        <v>3140</v>
      </c>
      <c r="H1053" s="2" t="s">
        <v>3141</v>
      </c>
      <c r="I1053" s="2" t="s">
        <v>2468</v>
      </c>
      <c r="J1053" s="2" t="s">
        <v>347</v>
      </c>
      <c r="K1053" s="3" t="s">
        <v>3142</v>
      </c>
      <c r="L1053" s="2" t="s">
        <v>25</v>
      </c>
    </row>
    <row r="1054" spans="1:12" ht="13.5">
      <c r="A1054" s="2" t="s">
        <v>1557</v>
      </c>
      <c r="B1054" s="2" t="s">
        <v>1558</v>
      </c>
      <c r="C1054" s="2" t="s">
        <v>2464</v>
      </c>
      <c r="D1054" s="2" t="s">
        <v>2465</v>
      </c>
      <c r="E1054" s="3" t="s">
        <v>19</v>
      </c>
      <c r="F1054" s="2" t="s">
        <v>19</v>
      </c>
      <c r="G1054" s="2" t="s">
        <v>3143</v>
      </c>
      <c r="H1054" s="2" t="s">
        <v>3144</v>
      </c>
      <c r="I1054" s="2" t="s">
        <v>2468</v>
      </c>
      <c r="J1054" s="2" t="s">
        <v>347</v>
      </c>
      <c r="K1054" s="3" t="s">
        <v>3094</v>
      </c>
      <c r="L1054" s="2" t="s">
        <v>25</v>
      </c>
    </row>
    <row r="1055" spans="1:12" ht="13.5">
      <c r="A1055" s="2" t="s">
        <v>1557</v>
      </c>
      <c r="B1055" s="2" t="s">
        <v>1558</v>
      </c>
      <c r="C1055" s="2" t="s">
        <v>2464</v>
      </c>
      <c r="D1055" s="2" t="s">
        <v>2465</v>
      </c>
      <c r="E1055" s="3" t="s">
        <v>19</v>
      </c>
      <c r="F1055" s="2" t="s">
        <v>19</v>
      </c>
      <c r="G1055" s="2" t="s">
        <v>3145</v>
      </c>
      <c r="H1055" s="2" t="s">
        <v>3146</v>
      </c>
      <c r="I1055" s="2" t="s">
        <v>2468</v>
      </c>
      <c r="J1055" s="2" t="s">
        <v>23</v>
      </c>
      <c r="K1055" s="3" t="s">
        <v>2314</v>
      </c>
      <c r="L1055" s="2" t="s">
        <v>25</v>
      </c>
    </row>
    <row r="1056" spans="1:12" ht="13.5">
      <c r="A1056" s="2" t="s">
        <v>1557</v>
      </c>
      <c r="B1056" s="2" t="s">
        <v>1558</v>
      </c>
      <c r="C1056" s="2" t="s">
        <v>2464</v>
      </c>
      <c r="D1056" s="2" t="s">
        <v>2465</v>
      </c>
      <c r="E1056" s="3" t="s">
        <v>19</v>
      </c>
      <c r="F1056" s="2" t="s">
        <v>19</v>
      </c>
      <c r="G1056" s="2" t="s">
        <v>3147</v>
      </c>
      <c r="H1056" s="2" t="s">
        <v>3148</v>
      </c>
      <c r="I1056" s="2" t="s">
        <v>2468</v>
      </c>
      <c r="J1056" s="2" t="s">
        <v>347</v>
      </c>
      <c r="K1056" s="3" t="s">
        <v>3149</v>
      </c>
      <c r="L1056" s="2" t="s">
        <v>25</v>
      </c>
    </row>
    <row r="1057" spans="1:12" ht="13.5">
      <c r="A1057" s="2" t="s">
        <v>1557</v>
      </c>
      <c r="B1057" s="2" t="s">
        <v>1558</v>
      </c>
      <c r="C1057" s="2" t="s">
        <v>2464</v>
      </c>
      <c r="D1057" s="2" t="s">
        <v>2465</v>
      </c>
      <c r="E1057" s="3" t="s">
        <v>19</v>
      </c>
      <c r="F1057" s="2" t="s">
        <v>19</v>
      </c>
      <c r="G1057" s="2" t="s">
        <v>3150</v>
      </c>
      <c r="H1057" s="2" t="s">
        <v>3151</v>
      </c>
      <c r="I1057" s="2" t="s">
        <v>2468</v>
      </c>
      <c r="J1057" s="2" t="s">
        <v>347</v>
      </c>
      <c r="K1057" s="3" t="s">
        <v>3152</v>
      </c>
      <c r="L1057" s="2" t="s">
        <v>25</v>
      </c>
    </row>
    <row r="1058" spans="1:12" ht="13.5">
      <c r="A1058" s="2" t="s">
        <v>1557</v>
      </c>
      <c r="B1058" s="2" t="s">
        <v>1558</v>
      </c>
      <c r="C1058" s="2" t="s">
        <v>2464</v>
      </c>
      <c r="D1058" s="2" t="s">
        <v>2465</v>
      </c>
      <c r="E1058" s="3" t="s">
        <v>19</v>
      </c>
      <c r="F1058" s="2" t="s">
        <v>19</v>
      </c>
      <c r="G1058" s="2" t="s">
        <v>3153</v>
      </c>
      <c r="H1058" s="2" t="s">
        <v>3154</v>
      </c>
      <c r="I1058" s="2" t="s">
        <v>2468</v>
      </c>
      <c r="J1058" s="2" t="s">
        <v>347</v>
      </c>
      <c r="K1058" s="3" t="s">
        <v>3155</v>
      </c>
      <c r="L1058" s="2" t="s">
        <v>25</v>
      </c>
    </row>
    <row r="1059" spans="1:12" ht="13.5">
      <c r="A1059" s="2" t="s">
        <v>1557</v>
      </c>
      <c r="B1059" s="2" t="s">
        <v>1558</v>
      </c>
      <c r="C1059" s="2" t="s">
        <v>2464</v>
      </c>
      <c r="D1059" s="2" t="s">
        <v>2465</v>
      </c>
      <c r="E1059" s="3" t="s">
        <v>19</v>
      </c>
      <c r="F1059" s="2" t="s">
        <v>19</v>
      </c>
      <c r="G1059" s="2" t="s">
        <v>3156</v>
      </c>
      <c r="H1059" s="2" t="s">
        <v>3157</v>
      </c>
      <c r="I1059" s="2" t="s">
        <v>2468</v>
      </c>
      <c r="J1059" s="2" t="s">
        <v>23</v>
      </c>
      <c r="K1059" s="3" t="s">
        <v>2786</v>
      </c>
      <c r="L1059" s="2" t="s">
        <v>25</v>
      </c>
    </row>
    <row r="1060" spans="1:12" ht="13.5">
      <c r="A1060" s="2" t="s">
        <v>1557</v>
      </c>
      <c r="B1060" s="2" t="s">
        <v>1558</v>
      </c>
      <c r="C1060" s="2" t="s">
        <v>2464</v>
      </c>
      <c r="D1060" s="2" t="s">
        <v>2465</v>
      </c>
      <c r="E1060" s="3" t="s">
        <v>19</v>
      </c>
      <c r="F1060" s="2" t="s">
        <v>19</v>
      </c>
      <c r="G1060" s="2" t="s">
        <v>3158</v>
      </c>
      <c r="H1060" s="2" t="s">
        <v>3159</v>
      </c>
      <c r="I1060" s="2" t="s">
        <v>2468</v>
      </c>
      <c r="J1060" s="2" t="s">
        <v>23</v>
      </c>
      <c r="K1060" s="3" t="s">
        <v>3160</v>
      </c>
      <c r="L1060" s="2" t="s">
        <v>25</v>
      </c>
    </row>
    <row r="1061" spans="1:12" ht="13.5">
      <c r="A1061" s="2" t="s">
        <v>1557</v>
      </c>
      <c r="B1061" s="2" t="s">
        <v>1558</v>
      </c>
      <c r="C1061" s="2" t="s">
        <v>2464</v>
      </c>
      <c r="D1061" s="2" t="s">
        <v>2465</v>
      </c>
      <c r="E1061" s="3" t="s">
        <v>19</v>
      </c>
      <c r="F1061" s="2" t="s">
        <v>19</v>
      </c>
      <c r="G1061" s="2" t="s">
        <v>3161</v>
      </c>
      <c r="H1061" s="2" t="s">
        <v>3162</v>
      </c>
      <c r="I1061" s="2" t="s">
        <v>2468</v>
      </c>
      <c r="J1061" s="2" t="s">
        <v>23</v>
      </c>
      <c r="K1061" s="3" t="s">
        <v>3163</v>
      </c>
      <c r="L1061" s="2" t="s">
        <v>25</v>
      </c>
    </row>
    <row r="1062" spans="1:12" ht="13.5">
      <c r="A1062" s="2" t="s">
        <v>1557</v>
      </c>
      <c r="B1062" s="2" t="s">
        <v>1558</v>
      </c>
      <c r="C1062" s="2" t="s">
        <v>2464</v>
      </c>
      <c r="D1062" s="2" t="s">
        <v>2465</v>
      </c>
      <c r="E1062" s="3" t="s">
        <v>19</v>
      </c>
      <c r="F1062" s="2" t="s">
        <v>19</v>
      </c>
      <c r="G1062" s="2" t="s">
        <v>3164</v>
      </c>
      <c r="H1062" s="2" t="s">
        <v>3165</v>
      </c>
      <c r="I1062" s="2" t="s">
        <v>2468</v>
      </c>
      <c r="J1062" s="2" t="s">
        <v>23</v>
      </c>
      <c r="K1062" s="3" t="s">
        <v>3166</v>
      </c>
      <c r="L1062" s="2" t="s">
        <v>25</v>
      </c>
    </row>
    <row r="1063" spans="1:12" ht="13.5">
      <c r="A1063" s="2" t="s">
        <v>1557</v>
      </c>
      <c r="B1063" s="2" t="s">
        <v>1558</v>
      </c>
      <c r="C1063" s="2" t="s">
        <v>2464</v>
      </c>
      <c r="D1063" s="2" t="s">
        <v>2465</v>
      </c>
      <c r="E1063" s="3" t="s">
        <v>19</v>
      </c>
      <c r="F1063" s="2" t="s">
        <v>19</v>
      </c>
      <c r="G1063" s="2" t="s">
        <v>3167</v>
      </c>
      <c r="H1063" s="2" t="s">
        <v>3168</v>
      </c>
      <c r="I1063" s="2" t="s">
        <v>2468</v>
      </c>
      <c r="J1063" s="2" t="s">
        <v>23</v>
      </c>
      <c r="K1063" s="3" t="s">
        <v>2838</v>
      </c>
      <c r="L1063" s="2" t="s">
        <v>25</v>
      </c>
    </row>
    <row r="1064" spans="1:12" ht="13.5">
      <c r="A1064" s="2" t="s">
        <v>1557</v>
      </c>
      <c r="B1064" s="2" t="s">
        <v>1558</v>
      </c>
      <c r="C1064" s="2" t="s">
        <v>2464</v>
      </c>
      <c r="D1064" s="2" t="s">
        <v>2465</v>
      </c>
      <c r="E1064" s="3" t="s">
        <v>19</v>
      </c>
      <c r="F1064" s="2" t="s">
        <v>19</v>
      </c>
      <c r="G1064" s="2" t="s">
        <v>3169</v>
      </c>
      <c r="H1064" s="2" t="s">
        <v>3170</v>
      </c>
      <c r="I1064" s="2" t="s">
        <v>2468</v>
      </c>
      <c r="J1064" s="2" t="s">
        <v>23</v>
      </c>
      <c r="K1064" s="3" t="s">
        <v>3171</v>
      </c>
      <c r="L1064" s="2" t="s">
        <v>25</v>
      </c>
    </row>
    <row r="1065" spans="1:12" ht="13.5">
      <c r="A1065" s="2" t="s">
        <v>1557</v>
      </c>
      <c r="B1065" s="2" t="s">
        <v>1558</v>
      </c>
      <c r="C1065" s="2" t="s">
        <v>2464</v>
      </c>
      <c r="D1065" s="2" t="s">
        <v>2465</v>
      </c>
      <c r="E1065" s="3" t="s">
        <v>19</v>
      </c>
      <c r="F1065" s="2" t="s">
        <v>19</v>
      </c>
      <c r="G1065" s="2" t="s">
        <v>3172</v>
      </c>
      <c r="H1065" s="2" t="s">
        <v>3173</v>
      </c>
      <c r="I1065" s="2" t="s">
        <v>2468</v>
      </c>
      <c r="J1065" s="2" t="s">
        <v>23</v>
      </c>
      <c r="K1065" s="3" t="s">
        <v>2783</v>
      </c>
      <c r="L1065" s="2" t="s">
        <v>25</v>
      </c>
    </row>
    <row r="1066" spans="1:12" ht="13.5">
      <c r="A1066" s="2" t="s">
        <v>1557</v>
      </c>
      <c r="B1066" s="2" t="s">
        <v>1558</v>
      </c>
      <c r="C1066" s="2" t="s">
        <v>2464</v>
      </c>
      <c r="D1066" s="2" t="s">
        <v>2465</v>
      </c>
      <c r="E1066" s="3" t="s">
        <v>19</v>
      </c>
      <c r="F1066" s="2" t="s">
        <v>19</v>
      </c>
      <c r="G1066" s="2" t="s">
        <v>3174</v>
      </c>
      <c r="H1066" s="2" t="s">
        <v>3175</v>
      </c>
      <c r="I1066" s="2" t="s">
        <v>2468</v>
      </c>
      <c r="J1066" s="2" t="s">
        <v>23</v>
      </c>
      <c r="K1066" s="3" t="s">
        <v>2798</v>
      </c>
      <c r="L1066" s="2" t="s">
        <v>25</v>
      </c>
    </row>
    <row r="1067" spans="1:12" ht="13.5">
      <c r="A1067" s="2" t="s">
        <v>1557</v>
      </c>
      <c r="B1067" s="2" t="s">
        <v>1558</v>
      </c>
      <c r="C1067" s="2" t="s">
        <v>2464</v>
      </c>
      <c r="D1067" s="2" t="s">
        <v>2465</v>
      </c>
      <c r="E1067" s="3" t="s">
        <v>19</v>
      </c>
      <c r="F1067" s="2" t="s">
        <v>19</v>
      </c>
      <c r="G1067" s="2" t="s">
        <v>3176</v>
      </c>
      <c r="H1067" s="2" t="s">
        <v>3177</v>
      </c>
      <c r="I1067" s="2" t="s">
        <v>2468</v>
      </c>
      <c r="J1067" s="2" t="s">
        <v>23</v>
      </c>
      <c r="K1067" s="3" t="s">
        <v>3178</v>
      </c>
      <c r="L1067" s="2" t="s">
        <v>25</v>
      </c>
    </row>
    <row r="1068" spans="1:12" ht="13.5">
      <c r="A1068" s="2" t="s">
        <v>1557</v>
      </c>
      <c r="B1068" s="2" t="s">
        <v>1558</v>
      </c>
      <c r="C1068" s="2" t="s">
        <v>2464</v>
      </c>
      <c r="D1068" s="2" t="s">
        <v>2465</v>
      </c>
      <c r="E1068" s="3" t="s">
        <v>19</v>
      </c>
      <c r="F1068" s="2" t="s">
        <v>19</v>
      </c>
      <c r="G1068" s="2" t="s">
        <v>3179</v>
      </c>
      <c r="H1068" s="2" t="s">
        <v>3180</v>
      </c>
      <c r="I1068" s="2" t="s">
        <v>2468</v>
      </c>
      <c r="J1068" s="2" t="s">
        <v>23</v>
      </c>
      <c r="K1068" s="3" t="s">
        <v>3181</v>
      </c>
      <c r="L1068" s="2" t="s">
        <v>25</v>
      </c>
    </row>
    <row r="1069" spans="1:12" ht="13.5">
      <c r="A1069" s="2" t="s">
        <v>1557</v>
      </c>
      <c r="B1069" s="2" t="s">
        <v>1558</v>
      </c>
      <c r="C1069" s="2" t="s">
        <v>2464</v>
      </c>
      <c r="D1069" s="2" t="s">
        <v>2465</v>
      </c>
      <c r="E1069" s="3" t="s">
        <v>19</v>
      </c>
      <c r="F1069" s="2" t="s">
        <v>19</v>
      </c>
      <c r="G1069" s="2" t="s">
        <v>3182</v>
      </c>
      <c r="H1069" s="2" t="s">
        <v>3183</v>
      </c>
      <c r="I1069" s="2" t="s">
        <v>2468</v>
      </c>
      <c r="J1069" s="2" t="s">
        <v>23</v>
      </c>
      <c r="K1069" s="3" t="s">
        <v>3184</v>
      </c>
      <c r="L1069" s="2" t="s">
        <v>25</v>
      </c>
    </row>
    <row r="1070" spans="1:12" ht="13.5">
      <c r="A1070" s="2" t="s">
        <v>1557</v>
      </c>
      <c r="B1070" s="2" t="s">
        <v>1558</v>
      </c>
      <c r="C1070" s="2" t="s">
        <v>2464</v>
      </c>
      <c r="D1070" s="2" t="s">
        <v>2465</v>
      </c>
      <c r="E1070" s="3" t="s">
        <v>19</v>
      </c>
      <c r="F1070" s="2" t="s">
        <v>19</v>
      </c>
      <c r="G1070" s="2" t="s">
        <v>3185</v>
      </c>
      <c r="H1070" s="2" t="s">
        <v>3186</v>
      </c>
      <c r="I1070" s="2" t="s">
        <v>2468</v>
      </c>
      <c r="J1070" s="2" t="s">
        <v>23</v>
      </c>
      <c r="K1070" s="3" t="s">
        <v>3187</v>
      </c>
      <c r="L1070" s="2" t="s">
        <v>25</v>
      </c>
    </row>
    <row r="1071" spans="1:12" ht="13.5">
      <c r="A1071" s="2" t="s">
        <v>1557</v>
      </c>
      <c r="B1071" s="2" t="s">
        <v>1558</v>
      </c>
      <c r="C1071" s="2" t="s">
        <v>2464</v>
      </c>
      <c r="D1071" s="2" t="s">
        <v>2465</v>
      </c>
      <c r="E1071" s="3" t="s">
        <v>19</v>
      </c>
      <c r="F1071" s="2" t="s">
        <v>19</v>
      </c>
      <c r="G1071" s="2" t="s">
        <v>3188</v>
      </c>
      <c r="H1071" s="2" t="s">
        <v>3189</v>
      </c>
      <c r="I1071" s="2" t="s">
        <v>2468</v>
      </c>
      <c r="J1071" s="2" t="s">
        <v>1564</v>
      </c>
      <c r="K1071" s="3" t="s">
        <v>3190</v>
      </c>
      <c r="L1071" s="2" t="s">
        <v>25</v>
      </c>
    </row>
    <row r="1072" spans="1:12" ht="13.5">
      <c r="A1072" s="2" t="s">
        <v>1557</v>
      </c>
      <c r="B1072" s="2" t="s">
        <v>1558</v>
      </c>
      <c r="C1072" s="2" t="s">
        <v>2464</v>
      </c>
      <c r="D1072" s="2" t="s">
        <v>2465</v>
      </c>
      <c r="E1072" s="3" t="s">
        <v>19</v>
      </c>
      <c r="F1072" s="2" t="s">
        <v>19</v>
      </c>
      <c r="G1072" s="2" t="s">
        <v>3191</v>
      </c>
      <c r="H1072" s="2" t="s">
        <v>3192</v>
      </c>
      <c r="I1072" s="2" t="s">
        <v>2468</v>
      </c>
      <c r="J1072" s="2" t="s">
        <v>23</v>
      </c>
      <c r="K1072" s="3" t="s">
        <v>3193</v>
      </c>
      <c r="L1072" s="2" t="s">
        <v>25</v>
      </c>
    </row>
    <row r="1073" spans="1:12" ht="13.5">
      <c r="A1073" s="2" t="s">
        <v>1557</v>
      </c>
      <c r="B1073" s="2" t="s">
        <v>1558</v>
      </c>
      <c r="C1073" s="2" t="s">
        <v>2464</v>
      </c>
      <c r="D1073" s="2" t="s">
        <v>2465</v>
      </c>
      <c r="E1073" s="3" t="s">
        <v>19</v>
      </c>
      <c r="F1073" s="2" t="s">
        <v>19</v>
      </c>
      <c r="G1073" s="2" t="s">
        <v>3194</v>
      </c>
      <c r="H1073" s="2" t="s">
        <v>3195</v>
      </c>
      <c r="I1073" s="2" t="s">
        <v>2468</v>
      </c>
      <c r="J1073" s="2" t="s">
        <v>23</v>
      </c>
      <c r="K1073" s="3" t="s">
        <v>2302</v>
      </c>
      <c r="L1073" s="2" t="s">
        <v>25</v>
      </c>
    </row>
    <row r="1074" spans="1:12" ht="13.5">
      <c r="A1074" s="2" t="s">
        <v>1557</v>
      </c>
      <c r="B1074" s="2" t="s">
        <v>1558</v>
      </c>
      <c r="C1074" s="2" t="s">
        <v>2464</v>
      </c>
      <c r="D1074" s="2" t="s">
        <v>2465</v>
      </c>
      <c r="E1074" s="3" t="s">
        <v>19</v>
      </c>
      <c r="F1074" s="2" t="s">
        <v>19</v>
      </c>
      <c r="G1074" s="2" t="s">
        <v>3196</v>
      </c>
      <c r="H1074" s="2" t="s">
        <v>3197</v>
      </c>
      <c r="I1074" s="2" t="s">
        <v>2468</v>
      </c>
      <c r="J1074" s="2" t="s">
        <v>23</v>
      </c>
      <c r="K1074" s="3" t="s">
        <v>2877</v>
      </c>
      <c r="L1074" s="2" t="s">
        <v>25</v>
      </c>
    </row>
    <row r="1075" spans="1:12" ht="13.5">
      <c r="A1075" s="2" t="s">
        <v>1557</v>
      </c>
      <c r="B1075" s="2" t="s">
        <v>1558</v>
      </c>
      <c r="C1075" s="2" t="s">
        <v>2464</v>
      </c>
      <c r="D1075" s="2" t="s">
        <v>2465</v>
      </c>
      <c r="E1075" s="3" t="s">
        <v>19</v>
      </c>
      <c r="F1075" s="2" t="s">
        <v>19</v>
      </c>
      <c r="G1075" s="2" t="s">
        <v>3198</v>
      </c>
      <c r="H1075" s="2" t="s">
        <v>3199</v>
      </c>
      <c r="I1075" s="2" t="s">
        <v>2468</v>
      </c>
      <c r="J1075" s="2" t="s">
        <v>1564</v>
      </c>
      <c r="K1075" s="3" t="s">
        <v>3200</v>
      </c>
      <c r="L1075" s="2" t="s">
        <v>25</v>
      </c>
    </row>
    <row r="1076" spans="1:12" ht="13.5">
      <c r="A1076" s="2" t="s">
        <v>1557</v>
      </c>
      <c r="B1076" s="2" t="s">
        <v>1558</v>
      </c>
      <c r="C1076" s="2" t="s">
        <v>2464</v>
      </c>
      <c r="D1076" s="2" t="s">
        <v>2465</v>
      </c>
      <c r="E1076" s="3" t="s">
        <v>19</v>
      </c>
      <c r="F1076" s="2" t="s">
        <v>19</v>
      </c>
      <c r="G1076" s="2" t="s">
        <v>3201</v>
      </c>
      <c r="H1076" s="2" t="s">
        <v>3202</v>
      </c>
      <c r="I1076" s="2" t="s">
        <v>2468</v>
      </c>
      <c r="J1076" s="2" t="s">
        <v>23</v>
      </c>
      <c r="K1076" s="3" t="s">
        <v>3203</v>
      </c>
      <c r="L1076" s="2" t="s">
        <v>25</v>
      </c>
    </row>
    <row r="1077" spans="1:12" ht="13.5">
      <c r="A1077" s="2" t="s">
        <v>1557</v>
      </c>
      <c r="B1077" s="2" t="s">
        <v>1558</v>
      </c>
      <c r="C1077" s="2" t="s">
        <v>2464</v>
      </c>
      <c r="D1077" s="2" t="s">
        <v>2465</v>
      </c>
      <c r="E1077" s="3" t="s">
        <v>19</v>
      </c>
      <c r="F1077" s="2" t="s">
        <v>19</v>
      </c>
      <c r="G1077" s="2" t="s">
        <v>3204</v>
      </c>
      <c r="H1077" s="2" t="s">
        <v>3205</v>
      </c>
      <c r="I1077" s="2" t="s">
        <v>2468</v>
      </c>
      <c r="J1077" s="2" t="s">
        <v>23</v>
      </c>
      <c r="K1077" s="3" t="s">
        <v>3206</v>
      </c>
      <c r="L1077" s="2" t="s">
        <v>25</v>
      </c>
    </row>
    <row r="1078" spans="1:12" ht="13.5">
      <c r="A1078" s="2" t="s">
        <v>1557</v>
      </c>
      <c r="B1078" s="2" t="s">
        <v>1558</v>
      </c>
      <c r="C1078" s="2" t="s">
        <v>2464</v>
      </c>
      <c r="D1078" s="2" t="s">
        <v>2465</v>
      </c>
      <c r="E1078" s="3" t="s">
        <v>19</v>
      </c>
      <c r="F1078" s="2" t="s">
        <v>19</v>
      </c>
      <c r="G1078" s="2" t="s">
        <v>3207</v>
      </c>
      <c r="H1078" s="2" t="s">
        <v>3208</v>
      </c>
      <c r="I1078" s="2" t="s">
        <v>2468</v>
      </c>
      <c r="J1078" s="2" t="s">
        <v>23</v>
      </c>
      <c r="K1078" s="3" t="s">
        <v>3209</v>
      </c>
      <c r="L1078" s="2" t="s">
        <v>25</v>
      </c>
    </row>
    <row r="1079" spans="1:12" ht="13.5">
      <c r="A1079" s="2" t="s">
        <v>1557</v>
      </c>
      <c r="B1079" s="2" t="s">
        <v>1558</v>
      </c>
      <c r="C1079" s="2" t="s">
        <v>2464</v>
      </c>
      <c r="D1079" s="2" t="s">
        <v>2465</v>
      </c>
      <c r="E1079" s="3" t="s">
        <v>19</v>
      </c>
      <c r="F1079" s="2" t="s">
        <v>19</v>
      </c>
      <c r="G1079" s="2" t="s">
        <v>3210</v>
      </c>
      <c r="H1079" s="2" t="s">
        <v>3211</v>
      </c>
      <c r="I1079" s="2" t="s">
        <v>2468</v>
      </c>
      <c r="J1079" s="2" t="s">
        <v>1564</v>
      </c>
      <c r="K1079" s="3" t="s">
        <v>3181</v>
      </c>
      <c r="L1079" s="2" t="s">
        <v>25</v>
      </c>
    </row>
    <row r="1080" spans="1:12" ht="13.5">
      <c r="A1080" s="2" t="s">
        <v>1557</v>
      </c>
      <c r="B1080" s="2" t="s">
        <v>1558</v>
      </c>
      <c r="C1080" s="2" t="s">
        <v>2464</v>
      </c>
      <c r="D1080" s="2" t="s">
        <v>2465</v>
      </c>
      <c r="E1080" s="3" t="s">
        <v>19</v>
      </c>
      <c r="F1080" s="2" t="s">
        <v>19</v>
      </c>
      <c r="G1080" s="2" t="s">
        <v>3212</v>
      </c>
      <c r="H1080" s="2" t="s">
        <v>3213</v>
      </c>
      <c r="I1080" s="2" t="s">
        <v>2468</v>
      </c>
      <c r="J1080" s="2" t="s">
        <v>23</v>
      </c>
      <c r="K1080" s="3" t="s">
        <v>3214</v>
      </c>
      <c r="L1080" s="2" t="s">
        <v>25</v>
      </c>
    </row>
    <row r="1081" spans="1:12" ht="13.5">
      <c r="A1081" s="2" t="s">
        <v>1557</v>
      </c>
      <c r="B1081" s="2" t="s">
        <v>1558</v>
      </c>
      <c r="C1081" s="2" t="s">
        <v>2464</v>
      </c>
      <c r="D1081" s="2" t="s">
        <v>2465</v>
      </c>
      <c r="E1081" s="3" t="s">
        <v>19</v>
      </c>
      <c r="F1081" s="2" t="s">
        <v>19</v>
      </c>
      <c r="G1081" s="2" t="s">
        <v>3215</v>
      </c>
      <c r="H1081" s="2" t="s">
        <v>3216</v>
      </c>
      <c r="I1081" s="2" t="s">
        <v>2468</v>
      </c>
      <c r="J1081" s="2" t="s">
        <v>23</v>
      </c>
      <c r="K1081" s="3" t="s">
        <v>2877</v>
      </c>
      <c r="L1081" s="2" t="s">
        <v>25</v>
      </c>
    </row>
    <row r="1082" spans="1:12" ht="13.5">
      <c r="A1082" s="2" t="s">
        <v>1557</v>
      </c>
      <c r="B1082" s="2" t="s">
        <v>1558</v>
      </c>
      <c r="C1082" s="2" t="s">
        <v>2464</v>
      </c>
      <c r="D1082" s="2" t="s">
        <v>2465</v>
      </c>
      <c r="E1082" s="3" t="s">
        <v>19</v>
      </c>
      <c r="F1082" s="2" t="s">
        <v>19</v>
      </c>
      <c r="G1082" s="2" t="s">
        <v>3217</v>
      </c>
      <c r="H1082" s="2" t="s">
        <v>3218</v>
      </c>
      <c r="I1082" s="2" t="s">
        <v>2468</v>
      </c>
      <c r="J1082" s="2" t="s">
        <v>23</v>
      </c>
      <c r="K1082" s="3" t="s">
        <v>3219</v>
      </c>
      <c r="L1082" s="2" t="s">
        <v>25</v>
      </c>
    </row>
    <row r="1083" spans="1:12" ht="13.5">
      <c r="A1083" s="2" t="s">
        <v>1557</v>
      </c>
      <c r="B1083" s="2" t="s">
        <v>1558</v>
      </c>
      <c r="C1083" s="2" t="s">
        <v>2464</v>
      </c>
      <c r="D1083" s="2" t="s">
        <v>2465</v>
      </c>
      <c r="E1083" s="3" t="s">
        <v>19</v>
      </c>
      <c r="F1083" s="2" t="s">
        <v>19</v>
      </c>
      <c r="G1083" s="2" t="s">
        <v>3220</v>
      </c>
      <c r="H1083" s="2" t="s">
        <v>3221</v>
      </c>
      <c r="I1083" s="2" t="s">
        <v>2468</v>
      </c>
      <c r="J1083" s="2" t="s">
        <v>1564</v>
      </c>
      <c r="K1083" s="3" t="s">
        <v>3181</v>
      </c>
      <c r="L1083" s="2" t="s">
        <v>25</v>
      </c>
    </row>
    <row r="1084" spans="1:12" ht="13.5">
      <c r="A1084" s="2" t="s">
        <v>1557</v>
      </c>
      <c r="B1084" s="2" t="s">
        <v>1558</v>
      </c>
      <c r="C1084" s="2" t="s">
        <v>2464</v>
      </c>
      <c r="D1084" s="2" t="s">
        <v>2465</v>
      </c>
      <c r="E1084" s="3" t="s">
        <v>19</v>
      </c>
      <c r="F1084" s="2" t="s">
        <v>19</v>
      </c>
      <c r="G1084" s="2" t="s">
        <v>3222</v>
      </c>
      <c r="H1084" s="2" t="s">
        <v>3223</v>
      </c>
      <c r="I1084" s="2" t="s">
        <v>2468</v>
      </c>
      <c r="J1084" s="2" t="s">
        <v>347</v>
      </c>
      <c r="K1084" s="3" t="s">
        <v>3224</v>
      </c>
      <c r="L1084" s="2" t="s">
        <v>25</v>
      </c>
    </row>
    <row r="1085" spans="1:12" ht="13.5">
      <c r="A1085" s="2" t="s">
        <v>1557</v>
      </c>
      <c r="B1085" s="2" t="s">
        <v>1558</v>
      </c>
      <c r="C1085" s="2" t="s">
        <v>2464</v>
      </c>
      <c r="D1085" s="2" t="s">
        <v>2465</v>
      </c>
      <c r="E1085" s="3" t="s">
        <v>19</v>
      </c>
      <c r="F1085" s="2" t="s">
        <v>19</v>
      </c>
      <c r="G1085" s="2" t="s">
        <v>3225</v>
      </c>
      <c r="H1085" s="2" t="s">
        <v>3226</v>
      </c>
      <c r="I1085" s="2" t="s">
        <v>2468</v>
      </c>
      <c r="J1085" s="2" t="s">
        <v>347</v>
      </c>
      <c r="K1085" s="3" t="s">
        <v>3227</v>
      </c>
      <c r="L1085" s="2" t="s">
        <v>25</v>
      </c>
    </row>
    <row r="1086" spans="1:12" ht="13.5">
      <c r="A1086" s="2" t="s">
        <v>1557</v>
      </c>
      <c r="B1086" s="2" t="s">
        <v>1558</v>
      </c>
      <c r="C1086" s="2" t="s">
        <v>2464</v>
      </c>
      <c r="D1086" s="2" t="s">
        <v>2465</v>
      </c>
      <c r="E1086" s="3" t="s">
        <v>19</v>
      </c>
      <c r="F1086" s="2" t="s">
        <v>19</v>
      </c>
      <c r="G1086" s="2" t="s">
        <v>3228</v>
      </c>
      <c r="H1086" s="2" t="s">
        <v>3229</v>
      </c>
      <c r="I1086" s="2" t="s">
        <v>2468</v>
      </c>
      <c r="J1086" s="2" t="s">
        <v>347</v>
      </c>
      <c r="K1086" s="3" t="s">
        <v>3230</v>
      </c>
      <c r="L1086" s="2" t="s">
        <v>25</v>
      </c>
    </row>
    <row r="1087" spans="1:12" ht="13.5">
      <c r="A1087" s="2" t="s">
        <v>1557</v>
      </c>
      <c r="B1087" s="2" t="s">
        <v>1558</v>
      </c>
      <c r="C1087" s="2" t="s">
        <v>2464</v>
      </c>
      <c r="D1087" s="2" t="s">
        <v>2465</v>
      </c>
      <c r="E1087" s="3" t="s">
        <v>19</v>
      </c>
      <c r="F1087" s="2" t="s">
        <v>19</v>
      </c>
      <c r="G1087" s="2" t="s">
        <v>3231</v>
      </c>
      <c r="H1087" s="2" t="s">
        <v>3232</v>
      </c>
      <c r="I1087" s="2" t="s">
        <v>2468</v>
      </c>
      <c r="J1087" s="2" t="s">
        <v>1564</v>
      </c>
      <c r="K1087" s="3" t="s">
        <v>3233</v>
      </c>
      <c r="L1087" s="2" t="s">
        <v>25</v>
      </c>
    </row>
    <row r="1088" spans="1:12" ht="13.5">
      <c r="A1088" s="2" t="s">
        <v>1557</v>
      </c>
      <c r="B1088" s="2" t="s">
        <v>1558</v>
      </c>
      <c r="C1088" s="2" t="s">
        <v>2464</v>
      </c>
      <c r="D1088" s="2" t="s">
        <v>2465</v>
      </c>
      <c r="E1088" s="3" t="s">
        <v>19</v>
      </c>
      <c r="F1088" s="2" t="s">
        <v>19</v>
      </c>
      <c r="G1088" s="2" t="s">
        <v>3234</v>
      </c>
      <c r="H1088" s="2" t="s">
        <v>3235</v>
      </c>
      <c r="I1088" s="2" t="s">
        <v>2468</v>
      </c>
      <c r="J1088" s="2" t="s">
        <v>23</v>
      </c>
      <c r="K1088" s="3" t="s">
        <v>3236</v>
      </c>
      <c r="L1088" s="2" t="s">
        <v>25</v>
      </c>
    </row>
    <row r="1089" spans="1:12" ht="13.5">
      <c r="A1089" s="2" t="s">
        <v>1557</v>
      </c>
      <c r="B1089" s="2" t="s">
        <v>1558</v>
      </c>
      <c r="C1089" s="2" t="s">
        <v>2464</v>
      </c>
      <c r="D1089" s="2" t="s">
        <v>2465</v>
      </c>
      <c r="E1089" s="3" t="s">
        <v>19</v>
      </c>
      <c r="F1089" s="2" t="s">
        <v>19</v>
      </c>
      <c r="G1089" s="2" t="s">
        <v>3237</v>
      </c>
      <c r="H1089" s="2" t="s">
        <v>3238</v>
      </c>
      <c r="I1089" s="2" t="s">
        <v>2468</v>
      </c>
      <c r="J1089" s="2" t="s">
        <v>23</v>
      </c>
      <c r="K1089" s="3" t="s">
        <v>867</v>
      </c>
      <c r="L1089" s="2" t="s">
        <v>25</v>
      </c>
    </row>
    <row r="1090" spans="1:12" ht="13.5">
      <c r="A1090" s="2" t="s">
        <v>1557</v>
      </c>
      <c r="B1090" s="2" t="s">
        <v>1558</v>
      </c>
      <c r="C1090" s="2" t="s">
        <v>2464</v>
      </c>
      <c r="D1090" s="2" t="s">
        <v>2465</v>
      </c>
      <c r="E1090" s="3" t="s">
        <v>19</v>
      </c>
      <c r="F1090" s="2" t="s">
        <v>19</v>
      </c>
      <c r="G1090" s="2" t="s">
        <v>3239</v>
      </c>
      <c r="H1090" s="2" t="s">
        <v>3240</v>
      </c>
      <c r="I1090" s="2" t="s">
        <v>2468</v>
      </c>
      <c r="J1090" s="2" t="s">
        <v>23</v>
      </c>
      <c r="K1090" s="3" t="s">
        <v>3241</v>
      </c>
      <c r="L1090" s="2" t="s">
        <v>25</v>
      </c>
    </row>
    <row r="1091" spans="1:12" ht="13.5">
      <c r="A1091" s="2" t="s">
        <v>1557</v>
      </c>
      <c r="B1091" s="2" t="s">
        <v>1558</v>
      </c>
      <c r="C1091" s="2" t="s">
        <v>2464</v>
      </c>
      <c r="D1091" s="2" t="s">
        <v>2465</v>
      </c>
      <c r="E1091" s="3" t="s">
        <v>19</v>
      </c>
      <c r="F1091" s="2" t="s">
        <v>19</v>
      </c>
      <c r="G1091" s="2" t="s">
        <v>3242</v>
      </c>
      <c r="H1091" s="2" t="s">
        <v>3243</v>
      </c>
      <c r="I1091" s="2" t="s">
        <v>2468</v>
      </c>
      <c r="J1091" s="2" t="s">
        <v>1564</v>
      </c>
      <c r="K1091" s="3" t="s">
        <v>3244</v>
      </c>
      <c r="L1091" s="2" t="s">
        <v>25</v>
      </c>
    </row>
    <row r="1092" spans="1:12" ht="13.5">
      <c r="A1092" s="2" t="s">
        <v>1557</v>
      </c>
      <c r="B1092" s="2" t="s">
        <v>1558</v>
      </c>
      <c r="C1092" s="2" t="s">
        <v>2464</v>
      </c>
      <c r="D1092" s="2" t="s">
        <v>2465</v>
      </c>
      <c r="E1092" s="3" t="s">
        <v>19</v>
      </c>
      <c r="F1092" s="2" t="s">
        <v>19</v>
      </c>
      <c r="G1092" s="2" t="s">
        <v>3245</v>
      </c>
      <c r="H1092" s="2" t="s">
        <v>3246</v>
      </c>
      <c r="I1092" s="2" t="s">
        <v>2468</v>
      </c>
      <c r="J1092" s="2" t="s">
        <v>347</v>
      </c>
      <c r="K1092" s="3" t="s">
        <v>3247</v>
      </c>
      <c r="L1092" s="2" t="s">
        <v>25</v>
      </c>
    </row>
    <row r="1093" spans="1:12" ht="13.5">
      <c r="A1093" s="2" t="s">
        <v>1557</v>
      </c>
      <c r="B1093" s="2" t="s">
        <v>1558</v>
      </c>
      <c r="C1093" s="2" t="s">
        <v>2464</v>
      </c>
      <c r="D1093" s="2" t="s">
        <v>2465</v>
      </c>
      <c r="E1093" s="3" t="s">
        <v>19</v>
      </c>
      <c r="F1093" s="2" t="s">
        <v>19</v>
      </c>
      <c r="G1093" s="2" t="s">
        <v>3248</v>
      </c>
      <c r="H1093" s="2" t="s">
        <v>3249</v>
      </c>
      <c r="I1093" s="2" t="s">
        <v>2468</v>
      </c>
      <c r="J1093" s="2" t="s">
        <v>347</v>
      </c>
      <c r="K1093" s="3" t="s">
        <v>3250</v>
      </c>
      <c r="L1093" s="2" t="s">
        <v>25</v>
      </c>
    </row>
    <row r="1094" spans="1:12" ht="13.5">
      <c r="A1094" s="2" t="s">
        <v>1557</v>
      </c>
      <c r="B1094" s="2" t="s">
        <v>1558</v>
      </c>
      <c r="C1094" s="2" t="s">
        <v>2464</v>
      </c>
      <c r="D1094" s="2" t="s">
        <v>2465</v>
      </c>
      <c r="E1094" s="3" t="s">
        <v>19</v>
      </c>
      <c r="F1094" s="2" t="s">
        <v>19</v>
      </c>
      <c r="G1094" s="2" t="s">
        <v>3251</v>
      </c>
      <c r="H1094" s="2" t="s">
        <v>3252</v>
      </c>
      <c r="I1094" s="2" t="s">
        <v>2468</v>
      </c>
      <c r="J1094" s="2" t="s">
        <v>347</v>
      </c>
      <c r="K1094" s="3" t="s">
        <v>3253</v>
      </c>
      <c r="L1094" s="2" t="s">
        <v>25</v>
      </c>
    </row>
    <row r="1095" spans="1:12" ht="13.5">
      <c r="A1095" s="2" t="s">
        <v>1557</v>
      </c>
      <c r="B1095" s="2" t="s">
        <v>1558</v>
      </c>
      <c r="C1095" s="2" t="s">
        <v>2464</v>
      </c>
      <c r="D1095" s="2" t="s">
        <v>2465</v>
      </c>
      <c r="E1095" s="3" t="s">
        <v>19</v>
      </c>
      <c r="F1095" s="2" t="s">
        <v>19</v>
      </c>
      <c r="G1095" s="2" t="s">
        <v>3254</v>
      </c>
      <c r="H1095" s="2" t="s">
        <v>3255</v>
      </c>
      <c r="I1095" s="2" t="s">
        <v>2468</v>
      </c>
      <c r="J1095" s="2" t="s">
        <v>1564</v>
      </c>
      <c r="K1095" s="3" t="s">
        <v>3256</v>
      </c>
      <c r="L1095" s="2" t="s">
        <v>25</v>
      </c>
    </row>
    <row r="1096" spans="1:12" ht="13.5">
      <c r="A1096" s="2" t="s">
        <v>1557</v>
      </c>
      <c r="B1096" s="2" t="s">
        <v>1558</v>
      </c>
      <c r="C1096" s="2" t="s">
        <v>2464</v>
      </c>
      <c r="D1096" s="2" t="s">
        <v>2465</v>
      </c>
      <c r="E1096" s="3" t="s">
        <v>19</v>
      </c>
      <c r="F1096" s="2" t="s">
        <v>19</v>
      </c>
      <c r="G1096" s="2" t="s">
        <v>3257</v>
      </c>
      <c r="H1096" s="2" t="s">
        <v>3258</v>
      </c>
      <c r="I1096" s="2" t="s">
        <v>2468</v>
      </c>
      <c r="J1096" s="2" t="s">
        <v>347</v>
      </c>
      <c r="K1096" s="3" t="s">
        <v>3259</v>
      </c>
      <c r="L1096" s="2" t="s">
        <v>25</v>
      </c>
    </row>
    <row r="1097" spans="1:12" ht="13.5">
      <c r="A1097" s="2" t="s">
        <v>1557</v>
      </c>
      <c r="B1097" s="2" t="s">
        <v>1558</v>
      </c>
      <c r="C1097" s="2" t="s">
        <v>2464</v>
      </c>
      <c r="D1097" s="2" t="s">
        <v>2465</v>
      </c>
      <c r="E1097" s="3" t="s">
        <v>19</v>
      </c>
      <c r="F1097" s="2" t="s">
        <v>19</v>
      </c>
      <c r="G1097" s="2" t="s">
        <v>3260</v>
      </c>
      <c r="H1097" s="2" t="s">
        <v>3261</v>
      </c>
      <c r="I1097" s="2" t="s">
        <v>2468</v>
      </c>
      <c r="J1097" s="2" t="s">
        <v>347</v>
      </c>
      <c r="K1097" s="3" t="s">
        <v>3262</v>
      </c>
      <c r="L1097" s="2" t="s">
        <v>25</v>
      </c>
    </row>
    <row r="1098" spans="1:12" ht="13.5">
      <c r="A1098" s="2" t="s">
        <v>1557</v>
      </c>
      <c r="B1098" s="2" t="s">
        <v>1558</v>
      </c>
      <c r="C1098" s="2" t="s">
        <v>2464</v>
      </c>
      <c r="D1098" s="2" t="s">
        <v>2465</v>
      </c>
      <c r="E1098" s="3" t="s">
        <v>19</v>
      </c>
      <c r="F1098" s="2" t="s">
        <v>19</v>
      </c>
      <c r="G1098" s="2" t="s">
        <v>3263</v>
      </c>
      <c r="H1098" s="2" t="s">
        <v>3264</v>
      </c>
      <c r="I1098" s="2" t="s">
        <v>2468</v>
      </c>
      <c r="J1098" s="2" t="s">
        <v>347</v>
      </c>
      <c r="K1098" s="3" t="s">
        <v>3265</v>
      </c>
      <c r="L1098" s="2" t="s">
        <v>25</v>
      </c>
    </row>
    <row r="1099" spans="1:12" ht="13.5">
      <c r="A1099" s="2" t="s">
        <v>1557</v>
      </c>
      <c r="B1099" s="2" t="s">
        <v>1558</v>
      </c>
      <c r="C1099" s="2" t="s">
        <v>2464</v>
      </c>
      <c r="D1099" s="2" t="s">
        <v>2465</v>
      </c>
      <c r="E1099" s="3" t="s">
        <v>19</v>
      </c>
      <c r="F1099" s="2" t="s">
        <v>19</v>
      </c>
      <c r="G1099" s="2" t="s">
        <v>3266</v>
      </c>
      <c r="H1099" s="2" t="s">
        <v>3267</v>
      </c>
      <c r="I1099" s="2" t="s">
        <v>2468</v>
      </c>
      <c r="J1099" s="2" t="s">
        <v>1564</v>
      </c>
      <c r="K1099" s="3" t="s">
        <v>3268</v>
      </c>
      <c r="L1099" s="2" t="s">
        <v>25</v>
      </c>
    </row>
    <row r="1100" spans="1:12" ht="13.5">
      <c r="A1100" s="2" t="s">
        <v>1557</v>
      </c>
      <c r="B1100" s="2" t="s">
        <v>1558</v>
      </c>
      <c r="C1100" s="2" t="s">
        <v>2464</v>
      </c>
      <c r="D1100" s="2" t="s">
        <v>2465</v>
      </c>
      <c r="E1100" s="3" t="s">
        <v>19</v>
      </c>
      <c r="F1100" s="2" t="s">
        <v>19</v>
      </c>
      <c r="G1100" s="2" t="s">
        <v>3269</v>
      </c>
      <c r="H1100" s="2" t="s">
        <v>3270</v>
      </c>
      <c r="I1100" s="2" t="s">
        <v>2468</v>
      </c>
      <c r="J1100" s="2" t="s">
        <v>1564</v>
      </c>
      <c r="K1100" s="3" t="s">
        <v>3271</v>
      </c>
      <c r="L1100" s="2" t="s">
        <v>25</v>
      </c>
    </row>
    <row r="1101" spans="1:12" ht="13.5">
      <c r="A1101" s="2" t="s">
        <v>1557</v>
      </c>
      <c r="B1101" s="2" t="s">
        <v>1558</v>
      </c>
      <c r="C1101" s="2" t="s">
        <v>2464</v>
      </c>
      <c r="D1101" s="2" t="s">
        <v>2465</v>
      </c>
      <c r="E1101" s="3" t="s">
        <v>19</v>
      </c>
      <c r="F1101" s="2" t="s">
        <v>19</v>
      </c>
      <c r="G1101" s="2" t="s">
        <v>3272</v>
      </c>
      <c r="H1101" s="2" t="s">
        <v>3273</v>
      </c>
      <c r="I1101" s="2" t="s">
        <v>2468</v>
      </c>
      <c r="J1101" s="2" t="s">
        <v>1564</v>
      </c>
      <c r="K1101" s="3" t="s">
        <v>3274</v>
      </c>
      <c r="L1101" s="2" t="s">
        <v>25</v>
      </c>
    </row>
    <row r="1102" spans="1:12" ht="13.5">
      <c r="A1102" s="2" t="s">
        <v>1557</v>
      </c>
      <c r="B1102" s="2" t="s">
        <v>1558</v>
      </c>
      <c r="C1102" s="2" t="s">
        <v>2464</v>
      </c>
      <c r="D1102" s="2" t="s">
        <v>2465</v>
      </c>
      <c r="E1102" s="3" t="s">
        <v>19</v>
      </c>
      <c r="F1102" s="2" t="s">
        <v>19</v>
      </c>
      <c r="G1102" s="2" t="s">
        <v>3275</v>
      </c>
      <c r="H1102" s="2" t="s">
        <v>3276</v>
      </c>
      <c r="I1102" s="2" t="s">
        <v>2468</v>
      </c>
      <c r="J1102" s="2" t="s">
        <v>1564</v>
      </c>
      <c r="K1102" s="3" t="s">
        <v>3277</v>
      </c>
      <c r="L1102" s="2" t="s">
        <v>25</v>
      </c>
    </row>
    <row r="1103" spans="1:12" ht="13.5">
      <c r="A1103" s="2" t="s">
        <v>1557</v>
      </c>
      <c r="B1103" s="2" t="s">
        <v>1558</v>
      </c>
      <c r="C1103" s="2" t="s">
        <v>2464</v>
      </c>
      <c r="D1103" s="2" t="s">
        <v>2465</v>
      </c>
      <c r="E1103" s="3" t="s">
        <v>19</v>
      </c>
      <c r="F1103" s="2" t="s">
        <v>19</v>
      </c>
      <c r="G1103" s="2" t="s">
        <v>3278</v>
      </c>
      <c r="H1103" s="2" t="s">
        <v>3279</v>
      </c>
      <c r="I1103" s="2" t="s">
        <v>2468</v>
      </c>
      <c r="J1103" s="2" t="s">
        <v>1564</v>
      </c>
      <c r="K1103" s="3" t="s">
        <v>3280</v>
      </c>
      <c r="L1103" s="2" t="s">
        <v>25</v>
      </c>
    </row>
    <row r="1104" spans="1:12" ht="13.5">
      <c r="A1104" s="2" t="s">
        <v>1557</v>
      </c>
      <c r="B1104" s="2" t="s">
        <v>1558</v>
      </c>
      <c r="C1104" s="2" t="s">
        <v>2464</v>
      </c>
      <c r="D1104" s="2" t="s">
        <v>2465</v>
      </c>
      <c r="E1104" s="3" t="s">
        <v>19</v>
      </c>
      <c r="F1104" s="2" t="s">
        <v>19</v>
      </c>
      <c r="G1104" s="2" t="s">
        <v>3281</v>
      </c>
      <c r="H1104" s="2" t="s">
        <v>3282</v>
      </c>
      <c r="I1104" s="2" t="s">
        <v>2468</v>
      </c>
      <c r="J1104" s="2" t="s">
        <v>347</v>
      </c>
      <c r="K1104" s="3" t="s">
        <v>3283</v>
      </c>
      <c r="L1104" s="2" t="s">
        <v>25</v>
      </c>
    </row>
    <row r="1105" spans="1:12" ht="13.5">
      <c r="A1105" s="2" t="s">
        <v>1557</v>
      </c>
      <c r="B1105" s="2" t="s">
        <v>1558</v>
      </c>
      <c r="C1105" s="2" t="s">
        <v>2464</v>
      </c>
      <c r="D1105" s="2" t="s">
        <v>2465</v>
      </c>
      <c r="E1105" s="3" t="s">
        <v>19</v>
      </c>
      <c r="F1105" s="2" t="s">
        <v>19</v>
      </c>
      <c r="G1105" s="2" t="s">
        <v>3284</v>
      </c>
      <c r="H1105" s="2" t="s">
        <v>3285</v>
      </c>
      <c r="I1105" s="2" t="s">
        <v>2468</v>
      </c>
      <c r="J1105" s="2" t="s">
        <v>347</v>
      </c>
      <c r="K1105" s="3" t="s">
        <v>3286</v>
      </c>
      <c r="L1105" s="2" t="s">
        <v>25</v>
      </c>
    </row>
    <row r="1106" spans="1:12" ht="13.5">
      <c r="A1106" s="2" t="s">
        <v>1557</v>
      </c>
      <c r="B1106" s="2" t="s">
        <v>1558</v>
      </c>
      <c r="C1106" s="2" t="s">
        <v>2464</v>
      </c>
      <c r="D1106" s="2" t="s">
        <v>2465</v>
      </c>
      <c r="E1106" s="3" t="s">
        <v>19</v>
      </c>
      <c r="F1106" s="2" t="s">
        <v>19</v>
      </c>
      <c r="G1106" s="2" t="s">
        <v>3287</v>
      </c>
      <c r="H1106" s="2" t="s">
        <v>3288</v>
      </c>
      <c r="I1106" s="2" t="s">
        <v>2468</v>
      </c>
      <c r="J1106" s="2" t="s">
        <v>347</v>
      </c>
      <c r="K1106" s="3" t="s">
        <v>2913</v>
      </c>
      <c r="L1106" s="2" t="s">
        <v>25</v>
      </c>
    </row>
    <row r="1107" spans="1:12" ht="13.5">
      <c r="A1107" s="2" t="s">
        <v>1557</v>
      </c>
      <c r="B1107" s="2" t="s">
        <v>1558</v>
      </c>
      <c r="C1107" s="2" t="s">
        <v>2464</v>
      </c>
      <c r="D1107" s="2" t="s">
        <v>2465</v>
      </c>
      <c r="E1107" s="3" t="s">
        <v>19</v>
      </c>
      <c r="F1107" s="2" t="s">
        <v>19</v>
      </c>
      <c r="G1107" s="2" t="s">
        <v>3289</v>
      </c>
      <c r="H1107" s="2" t="s">
        <v>3290</v>
      </c>
      <c r="I1107" s="2" t="s">
        <v>2468</v>
      </c>
      <c r="J1107" s="2" t="s">
        <v>347</v>
      </c>
      <c r="K1107" s="3" t="s">
        <v>3227</v>
      </c>
      <c r="L1107" s="2" t="s">
        <v>25</v>
      </c>
    </row>
    <row r="1108" spans="1:12" ht="13.5">
      <c r="A1108" s="2" t="s">
        <v>1557</v>
      </c>
      <c r="B1108" s="2" t="s">
        <v>1558</v>
      </c>
      <c r="C1108" s="2" t="s">
        <v>2464</v>
      </c>
      <c r="D1108" s="2" t="s">
        <v>2465</v>
      </c>
      <c r="E1108" s="3" t="s">
        <v>19</v>
      </c>
      <c r="F1108" s="2" t="s">
        <v>19</v>
      </c>
      <c r="G1108" s="2" t="s">
        <v>3291</v>
      </c>
      <c r="H1108" s="2" t="s">
        <v>3292</v>
      </c>
      <c r="I1108" s="2" t="s">
        <v>2468</v>
      </c>
      <c r="J1108" s="2" t="s">
        <v>347</v>
      </c>
      <c r="K1108" s="3" t="s">
        <v>3293</v>
      </c>
      <c r="L1108" s="2" t="s">
        <v>25</v>
      </c>
    </row>
    <row r="1109" spans="1:12" ht="13.5">
      <c r="A1109" s="2" t="s">
        <v>1557</v>
      </c>
      <c r="B1109" s="2" t="s">
        <v>1558</v>
      </c>
      <c r="C1109" s="2" t="s">
        <v>2464</v>
      </c>
      <c r="D1109" s="2" t="s">
        <v>2465</v>
      </c>
      <c r="E1109" s="3" t="s">
        <v>19</v>
      </c>
      <c r="F1109" s="2" t="s">
        <v>19</v>
      </c>
      <c r="G1109" s="2" t="s">
        <v>3294</v>
      </c>
      <c r="H1109" s="2" t="s">
        <v>3295</v>
      </c>
      <c r="I1109" s="2" t="s">
        <v>2468</v>
      </c>
      <c r="J1109" s="2" t="s">
        <v>1564</v>
      </c>
      <c r="K1109" s="3" t="s">
        <v>3233</v>
      </c>
      <c r="L1109" s="2" t="s">
        <v>25</v>
      </c>
    </row>
    <row r="1110" spans="1:12" ht="13.5">
      <c r="A1110" s="2" t="s">
        <v>1557</v>
      </c>
      <c r="B1110" s="2" t="s">
        <v>1558</v>
      </c>
      <c r="C1110" s="2" t="s">
        <v>2464</v>
      </c>
      <c r="D1110" s="2" t="s">
        <v>2465</v>
      </c>
      <c r="E1110" s="3" t="s">
        <v>19</v>
      </c>
      <c r="F1110" s="2" t="s">
        <v>19</v>
      </c>
      <c r="G1110" s="2" t="s">
        <v>3296</v>
      </c>
      <c r="H1110" s="2" t="s">
        <v>3297</v>
      </c>
      <c r="I1110" s="2" t="s">
        <v>2468</v>
      </c>
      <c r="J1110" s="2" t="s">
        <v>347</v>
      </c>
      <c r="K1110" s="3" t="s">
        <v>3298</v>
      </c>
      <c r="L1110" s="2" t="s">
        <v>25</v>
      </c>
    </row>
    <row r="1111" spans="1:12" ht="13.5">
      <c r="A1111" s="2" t="s">
        <v>1557</v>
      </c>
      <c r="B1111" s="2" t="s">
        <v>1558</v>
      </c>
      <c r="C1111" s="2" t="s">
        <v>2464</v>
      </c>
      <c r="D1111" s="2" t="s">
        <v>2465</v>
      </c>
      <c r="E1111" s="3" t="s">
        <v>19</v>
      </c>
      <c r="F1111" s="2" t="s">
        <v>19</v>
      </c>
      <c r="G1111" s="2" t="s">
        <v>3299</v>
      </c>
      <c r="H1111" s="2" t="s">
        <v>3300</v>
      </c>
      <c r="I1111" s="2" t="s">
        <v>2468</v>
      </c>
      <c r="J1111" s="2" t="s">
        <v>347</v>
      </c>
      <c r="K1111" s="3" t="s">
        <v>3301</v>
      </c>
      <c r="L1111" s="2" t="s">
        <v>25</v>
      </c>
    </row>
    <row r="1112" spans="1:12" ht="13.5">
      <c r="A1112" s="2" t="s">
        <v>1557</v>
      </c>
      <c r="B1112" s="2" t="s">
        <v>1558</v>
      </c>
      <c r="C1112" s="2" t="s">
        <v>2464</v>
      </c>
      <c r="D1112" s="2" t="s">
        <v>2465</v>
      </c>
      <c r="E1112" s="3" t="s">
        <v>19</v>
      </c>
      <c r="F1112" s="2" t="s">
        <v>19</v>
      </c>
      <c r="G1112" s="2" t="s">
        <v>3302</v>
      </c>
      <c r="H1112" s="2" t="s">
        <v>3303</v>
      </c>
      <c r="I1112" s="2" t="s">
        <v>2468</v>
      </c>
      <c r="J1112" s="2" t="s">
        <v>347</v>
      </c>
      <c r="K1112" s="3" t="s">
        <v>3304</v>
      </c>
      <c r="L1112" s="2" t="s">
        <v>25</v>
      </c>
    </row>
    <row r="1113" spans="1:12" ht="13.5">
      <c r="A1113" s="2" t="s">
        <v>1557</v>
      </c>
      <c r="B1113" s="2" t="s">
        <v>1558</v>
      </c>
      <c r="C1113" s="2" t="s">
        <v>2464</v>
      </c>
      <c r="D1113" s="2" t="s">
        <v>2465</v>
      </c>
      <c r="E1113" s="3" t="s">
        <v>19</v>
      </c>
      <c r="F1113" s="2" t="s">
        <v>19</v>
      </c>
      <c r="G1113" s="2" t="s">
        <v>3305</v>
      </c>
      <c r="H1113" s="2" t="s">
        <v>3306</v>
      </c>
      <c r="I1113" s="2" t="s">
        <v>2468</v>
      </c>
      <c r="J1113" s="2" t="s">
        <v>1564</v>
      </c>
      <c r="K1113" s="3" t="s">
        <v>3307</v>
      </c>
      <c r="L1113" s="2" t="s">
        <v>25</v>
      </c>
    </row>
    <row r="1114" spans="1:12" ht="13.5">
      <c r="A1114" s="2" t="s">
        <v>1557</v>
      </c>
      <c r="B1114" s="2" t="s">
        <v>1558</v>
      </c>
      <c r="C1114" s="2" t="s">
        <v>2464</v>
      </c>
      <c r="D1114" s="2" t="s">
        <v>2465</v>
      </c>
      <c r="E1114" s="3" t="s">
        <v>19</v>
      </c>
      <c r="F1114" s="2" t="s">
        <v>19</v>
      </c>
      <c r="G1114" s="2" t="s">
        <v>3308</v>
      </c>
      <c r="H1114" s="2" t="s">
        <v>3309</v>
      </c>
      <c r="I1114" s="2" t="s">
        <v>2468</v>
      </c>
      <c r="J1114" s="2" t="s">
        <v>347</v>
      </c>
      <c r="K1114" s="3" t="s">
        <v>3310</v>
      </c>
      <c r="L1114" s="2" t="s">
        <v>25</v>
      </c>
    </row>
    <row r="1115" spans="1:12" ht="13.5">
      <c r="A1115" s="2" t="s">
        <v>1557</v>
      </c>
      <c r="B1115" s="2" t="s">
        <v>1558</v>
      </c>
      <c r="C1115" s="2" t="s">
        <v>2464</v>
      </c>
      <c r="D1115" s="2" t="s">
        <v>2465</v>
      </c>
      <c r="E1115" s="3" t="s">
        <v>19</v>
      </c>
      <c r="F1115" s="2" t="s">
        <v>19</v>
      </c>
      <c r="G1115" s="2" t="s">
        <v>3311</v>
      </c>
      <c r="H1115" s="2" t="s">
        <v>3312</v>
      </c>
      <c r="I1115" s="2" t="s">
        <v>2468</v>
      </c>
      <c r="J1115" s="2" t="s">
        <v>347</v>
      </c>
      <c r="K1115" s="3" t="s">
        <v>3313</v>
      </c>
      <c r="L1115" s="2" t="s">
        <v>25</v>
      </c>
    </row>
    <row r="1116" spans="1:12" ht="13.5">
      <c r="A1116" s="2" t="s">
        <v>1557</v>
      </c>
      <c r="B1116" s="2" t="s">
        <v>1558</v>
      </c>
      <c r="C1116" s="2" t="s">
        <v>2464</v>
      </c>
      <c r="D1116" s="2" t="s">
        <v>2465</v>
      </c>
      <c r="E1116" s="3" t="s">
        <v>19</v>
      </c>
      <c r="F1116" s="2" t="s">
        <v>19</v>
      </c>
      <c r="G1116" s="2" t="s">
        <v>3314</v>
      </c>
      <c r="H1116" s="2" t="s">
        <v>3315</v>
      </c>
      <c r="I1116" s="2" t="s">
        <v>2468</v>
      </c>
      <c r="J1116" s="2" t="s">
        <v>347</v>
      </c>
      <c r="K1116" s="3" t="s">
        <v>3316</v>
      </c>
      <c r="L1116" s="2" t="s">
        <v>25</v>
      </c>
    </row>
    <row r="1117" spans="1:12" ht="13.5">
      <c r="A1117" s="2" t="s">
        <v>1557</v>
      </c>
      <c r="B1117" s="2" t="s">
        <v>1558</v>
      </c>
      <c r="C1117" s="2" t="s">
        <v>2464</v>
      </c>
      <c r="D1117" s="2" t="s">
        <v>2465</v>
      </c>
      <c r="E1117" s="3" t="s">
        <v>19</v>
      </c>
      <c r="F1117" s="2" t="s">
        <v>19</v>
      </c>
      <c r="G1117" s="2" t="s">
        <v>3317</v>
      </c>
      <c r="H1117" s="2" t="s">
        <v>3318</v>
      </c>
      <c r="I1117" s="2" t="s">
        <v>2468</v>
      </c>
      <c r="J1117" s="2" t="s">
        <v>1564</v>
      </c>
      <c r="K1117" s="3" t="s">
        <v>3319</v>
      </c>
      <c r="L1117" s="2" t="s">
        <v>25</v>
      </c>
    </row>
    <row r="1118" spans="1:12" ht="13.5">
      <c r="A1118" s="2" t="s">
        <v>1557</v>
      </c>
      <c r="B1118" s="2" t="s">
        <v>1558</v>
      </c>
      <c r="C1118" s="2" t="s">
        <v>2464</v>
      </c>
      <c r="D1118" s="2" t="s">
        <v>2465</v>
      </c>
      <c r="E1118" s="3" t="s">
        <v>19</v>
      </c>
      <c r="F1118" s="2" t="s">
        <v>19</v>
      </c>
      <c r="G1118" s="2" t="s">
        <v>3320</v>
      </c>
      <c r="H1118" s="2" t="s">
        <v>3321</v>
      </c>
      <c r="I1118" s="2" t="s">
        <v>2468</v>
      </c>
      <c r="J1118" s="2" t="s">
        <v>347</v>
      </c>
      <c r="K1118" s="3" t="s">
        <v>3322</v>
      </c>
      <c r="L1118" s="2" t="s">
        <v>25</v>
      </c>
    </row>
    <row r="1119" spans="1:12" ht="13.5">
      <c r="A1119" s="2" t="s">
        <v>1557</v>
      </c>
      <c r="B1119" s="2" t="s">
        <v>1558</v>
      </c>
      <c r="C1119" s="2" t="s">
        <v>2464</v>
      </c>
      <c r="D1119" s="2" t="s">
        <v>2465</v>
      </c>
      <c r="E1119" s="3" t="s">
        <v>19</v>
      </c>
      <c r="F1119" s="2" t="s">
        <v>19</v>
      </c>
      <c r="G1119" s="2" t="s">
        <v>3323</v>
      </c>
      <c r="H1119" s="2" t="s">
        <v>3324</v>
      </c>
      <c r="I1119" s="2" t="s">
        <v>2468</v>
      </c>
      <c r="J1119" s="2" t="s">
        <v>347</v>
      </c>
      <c r="K1119" s="3" t="s">
        <v>3325</v>
      </c>
      <c r="L1119" s="2" t="s">
        <v>25</v>
      </c>
    </row>
    <row r="1120" spans="1:12" ht="13.5">
      <c r="A1120" s="2" t="s">
        <v>1557</v>
      </c>
      <c r="B1120" s="2" t="s">
        <v>1558</v>
      </c>
      <c r="C1120" s="2" t="s">
        <v>2464</v>
      </c>
      <c r="D1120" s="2" t="s">
        <v>2465</v>
      </c>
      <c r="E1120" s="3" t="s">
        <v>19</v>
      </c>
      <c r="F1120" s="2" t="s">
        <v>19</v>
      </c>
      <c r="G1120" s="2" t="s">
        <v>3326</v>
      </c>
      <c r="H1120" s="2" t="s">
        <v>3327</v>
      </c>
      <c r="I1120" s="2" t="s">
        <v>2468</v>
      </c>
      <c r="J1120" s="2" t="s">
        <v>347</v>
      </c>
      <c r="K1120" s="3" t="s">
        <v>3328</v>
      </c>
      <c r="L1120" s="2" t="s">
        <v>25</v>
      </c>
    </row>
    <row r="1121" spans="1:12" ht="13.5">
      <c r="A1121" s="2" t="s">
        <v>1557</v>
      </c>
      <c r="B1121" s="2" t="s">
        <v>1558</v>
      </c>
      <c r="C1121" s="2" t="s">
        <v>2464</v>
      </c>
      <c r="D1121" s="2" t="s">
        <v>2465</v>
      </c>
      <c r="E1121" s="3" t="s">
        <v>19</v>
      </c>
      <c r="F1121" s="2" t="s">
        <v>19</v>
      </c>
      <c r="G1121" s="2" t="s">
        <v>3329</v>
      </c>
      <c r="H1121" s="2" t="s">
        <v>3330</v>
      </c>
      <c r="I1121" s="2" t="s">
        <v>2468</v>
      </c>
      <c r="J1121" s="2" t="s">
        <v>1564</v>
      </c>
      <c r="K1121" s="3" t="s">
        <v>3331</v>
      </c>
      <c r="L1121" s="2" t="s">
        <v>25</v>
      </c>
    </row>
    <row r="1122" spans="1:12" ht="13.5">
      <c r="A1122" s="2" t="s">
        <v>1557</v>
      </c>
      <c r="B1122" s="2" t="s">
        <v>1558</v>
      </c>
      <c r="C1122" s="2" t="s">
        <v>2464</v>
      </c>
      <c r="D1122" s="2" t="s">
        <v>2465</v>
      </c>
      <c r="E1122" s="3" t="s">
        <v>19</v>
      </c>
      <c r="F1122" s="2" t="s">
        <v>19</v>
      </c>
      <c r="G1122" s="2" t="s">
        <v>3332</v>
      </c>
      <c r="H1122" s="2" t="s">
        <v>3333</v>
      </c>
      <c r="I1122" s="2" t="s">
        <v>2468</v>
      </c>
      <c r="J1122" s="2" t="s">
        <v>347</v>
      </c>
      <c r="K1122" s="3" t="s">
        <v>3334</v>
      </c>
      <c r="L1122" s="2" t="s">
        <v>25</v>
      </c>
    </row>
    <row r="1123" spans="1:12" ht="13.5">
      <c r="A1123" s="2" t="s">
        <v>1557</v>
      </c>
      <c r="B1123" s="2" t="s">
        <v>1558</v>
      </c>
      <c r="C1123" s="2" t="s">
        <v>2464</v>
      </c>
      <c r="D1123" s="2" t="s">
        <v>2465</v>
      </c>
      <c r="E1123" s="3" t="s">
        <v>19</v>
      </c>
      <c r="F1123" s="2" t="s">
        <v>19</v>
      </c>
      <c r="G1123" s="2" t="s">
        <v>3335</v>
      </c>
      <c r="H1123" s="2" t="s">
        <v>3336</v>
      </c>
      <c r="I1123" s="2" t="s">
        <v>2468</v>
      </c>
      <c r="J1123" s="2" t="s">
        <v>347</v>
      </c>
      <c r="K1123" s="3" t="s">
        <v>3337</v>
      </c>
      <c r="L1123" s="2" t="s">
        <v>25</v>
      </c>
    </row>
    <row r="1124" spans="1:12" ht="13.5">
      <c r="A1124" s="2" t="s">
        <v>1557</v>
      </c>
      <c r="B1124" s="2" t="s">
        <v>1558</v>
      </c>
      <c r="C1124" s="2" t="s">
        <v>2464</v>
      </c>
      <c r="D1124" s="2" t="s">
        <v>2465</v>
      </c>
      <c r="E1124" s="3" t="s">
        <v>19</v>
      </c>
      <c r="F1124" s="2" t="s">
        <v>19</v>
      </c>
      <c r="G1124" s="2" t="s">
        <v>3338</v>
      </c>
      <c r="H1124" s="2" t="s">
        <v>3339</v>
      </c>
      <c r="I1124" s="2" t="s">
        <v>2468</v>
      </c>
      <c r="J1124" s="2" t="s">
        <v>347</v>
      </c>
      <c r="K1124" s="3" t="s">
        <v>3340</v>
      </c>
      <c r="L1124" s="2" t="s">
        <v>25</v>
      </c>
    </row>
    <row r="1125" spans="1:12" ht="13.5">
      <c r="A1125" s="2" t="s">
        <v>1557</v>
      </c>
      <c r="B1125" s="2" t="s">
        <v>1558</v>
      </c>
      <c r="C1125" s="2" t="s">
        <v>2464</v>
      </c>
      <c r="D1125" s="2" t="s">
        <v>2465</v>
      </c>
      <c r="E1125" s="3" t="s">
        <v>19</v>
      </c>
      <c r="F1125" s="2" t="s">
        <v>19</v>
      </c>
      <c r="G1125" s="2" t="s">
        <v>3341</v>
      </c>
      <c r="H1125" s="2" t="s">
        <v>3342</v>
      </c>
      <c r="I1125" s="2" t="s">
        <v>2468</v>
      </c>
      <c r="J1125" s="2" t="s">
        <v>347</v>
      </c>
      <c r="K1125" s="3" t="s">
        <v>3343</v>
      </c>
      <c r="L1125" s="2" t="s">
        <v>25</v>
      </c>
    </row>
    <row r="1126" spans="1:12" ht="13.5">
      <c r="A1126" s="2" t="s">
        <v>1557</v>
      </c>
      <c r="B1126" s="2" t="s">
        <v>1558</v>
      </c>
      <c r="C1126" s="2" t="s">
        <v>2464</v>
      </c>
      <c r="D1126" s="2" t="s">
        <v>2465</v>
      </c>
      <c r="E1126" s="3" t="s">
        <v>19</v>
      </c>
      <c r="F1126" s="2" t="s">
        <v>19</v>
      </c>
      <c r="G1126" s="2" t="s">
        <v>3344</v>
      </c>
      <c r="H1126" s="2" t="s">
        <v>3345</v>
      </c>
      <c r="I1126" s="2" t="s">
        <v>2468</v>
      </c>
      <c r="J1126" s="2" t="s">
        <v>347</v>
      </c>
      <c r="K1126" s="3" t="s">
        <v>3346</v>
      </c>
      <c r="L1126" s="2" t="s">
        <v>25</v>
      </c>
    </row>
    <row r="1127" spans="1:12" ht="13.5">
      <c r="A1127" s="2" t="s">
        <v>1557</v>
      </c>
      <c r="B1127" s="2" t="s">
        <v>1558</v>
      </c>
      <c r="C1127" s="2" t="s">
        <v>2464</v>
      </c>
      <c r="D1127" s="2" t="s">
        <v>2465</v>
      </c>
      <c r="E1127" s="3" t="s">
        <v>19</v>
      </c>
      <c r="F1127" s="2" t="s">
        <v>19</v>
      </c>
      <c r="G1127" s="2" t="s">
        <v>3347</v>
      </c>
      <c r="H1127" s="2" t="s">
        <v>3348</v>
      </c>
      <c r="I1127" s="2" t="s">
        <v>2468</v>
      </c>
      <c r="J1127" s="2" t="s">
        <v>1564</v>
      </c>
      <c r="K1127" s="3" t="s">
        <v>3349</v>
      </c>
      <c r="L1127" s="2" t="s">
        <v>25</v>
      </c>
    </row>
    <row r="1128" spans="1:12" ht="13.5">
      <c r="A1128" s="2" t="s">
        <v>1557</v>
      </c>
      <c r="B1128" s="2" t="s">
        <v>1558</v>
      </c>
      <c r="C1128" s="2" t="s">
        <v>2464</v>
      </c>
      <c r="D1128" s="2" t="s">
        <v>2465</v>
      </c>
      <c r="E1128" s="3" t="s">
        <v>19</v>
      </c>
      <c r="F1128" s="2" t="s">
        <v>19</v>
      </c>
      <c r="G1128" s="2" t="s">
        <v>3350</v>
      </c>
      <c r="H1128" s="2" t="s">
        <v>3351</v>
      </c>
      <c r="I1128" s="2" t="s">
        <v>2468</v>
      </c>
      <c r="J1128" s="2" t="s">
        <v>347</v>
      </c>
      <c r="K1128" s="3" t="s">
        <v>2367</v>
      </c>
      <c r="L1128" s="2" t="s">
        <v>25</v>
      </c>
    </row>
    <row r="1129" spans="1:12" ht="13.5">
      <c r="A1129" s="2" t="s">
        <v>1557</v>
      </c>
      <c r="B1129" s="2" t="s">
        <v>1558</v>
      </c>
      <c r="C1129" s="2" t="s">
        <v>2464</v>
      </c>
      <c r="D1129" s="2" t="s">
        <v>2465</v>
      </c>
      <c r="E1129" s="3" t="s">
        <v>19</v>
      </c>
      <c r="F1129" s="2" t="s">
        <v>19</v>
      </c>
      <c r="G1129" s="2" t="s">
        <v>3352</v>
      </c>
      <c r="H1129" s="2" t="s">
        <v>3353</v>
      </c>
      <c r="I1129" s="2" t="s">
        <v>2468</v>
      </c>
      <c r="J1129" s="2" t="s">
        <v>347</v>
      </c>
      <c r="K1129" s="3" t="s">
        <v>3354</v>
      </c>
      <c r="L1129" s="2" t="s">
        <v>25</v>
      </c>
    </row>
    <row r="1130" spans="1:12" ht="13.5">
      <c r="A1130" s="2" t="s">
        <v>1557</v>
      </c>
      <c r="B1130" s="2" t="s">
        <v>1558</v>
      </c>
      <c r="C1130" s="2" t="s">
        <v>2464</v>
      </c>
      <c r="D1130" s="2" t="s">
        <v>2465</v>
      </c>
      <c r="E1130" s="3" t="s">
        <v>19</v>
      </c>
      <c r="F1130" s="2" t="s">
        <v>19</v>
      </c>
      <c r="G1130" s="2" t="s">
        <v>3355</v>
      </c>
      <c r="H1130" s="2" t="s">
        <v>3356</v>
      </c>
      <c r="I1130" s="2" t="s">
        <v>2468</v>
      </c>
      <c r="J1130" s="2" t="s">
        <v>347</v>
      </c>
      <c r="K1130" s="3" t="s">
        <v>3357</v>
      </c>
      <c r="L1130" s="2" t="s">
        <v>25</v>
      </c>
    </row>
    <row r="1131" spans="1:12" ht="13.5">
      <c r="A1131" s="2" t="s">
        <v>1557</v>
      </c>
      <c r="B1131" s="2" t="s">
        <v>1558</v>
      </c>
      <c r="C1131" s="2" t="s">
        <v>2464</v>
      </c>
      <c r="D1131" s="2" t="s">
        <v>2465</v>
      </c>
      <c r="E1131" s="3" t="s">
        <v>19</v>
      </c>
      <c r="F1131" s="2" t="s">
        <v>19</v>
      </c>
      <c r="G1131" s="2" t="s">
        <v>3358</v>
      </c>
      <c r="H1131" s="2" t="s">
        <v>3359</v>
      </c>
      <c r="I1131" s="2" t="s">
        <v>2468</v>
      </c>
      <c r="J1131" s="2" t="s">
        <v>1564</v>
      </c>
      <c r="K1131" s="3" t="s">
        <v>3304</v>
      </c>
      <c r="L1131" s="2" t="s">
        <v>25</v>
      </c>
    </row>
    <row r="1132" spans="1:12" ht="13.5">
      <c r="A1132" s="2" t="s">
        <v>1557</v>
      </c>
      <c r="B1132" s="2" t="s">
        <v>1558</v>
      </c>
      <c r="C1132" s="2" t="s">
        <v>2464</v>
      </c>
      <c r="D1132" s="2" t="s">
        <v>2465</v>
      </c>
      <c r="E1132" s="3" t="s">
        <v>19</v>
      </c>
      <c r="F1132" s="2" t="s">
        <v>19</v>
      </c>
      <c r="G1132" s="2" t="s">
        <v>3360</v>
      </c>
      <c r="H1132" s="2" t="s">
        <v>3361</v>
      </c>
      <c r="I1132" s="2" t="s">
        <v>2468</v>
      </c>
      <c r="J1132" s="2" t="s">
        <v>347</v>
      </c>
      <c r="K1132" s="3" t="s">
        <v>2778</v>
      </c>
      <c r="L1132" s="2" t="s">
        <v>25</v>
      </c>
    </row>
    <row r="1133" spans="1:12" ht="13.5">
      <c r="A1133" s="2" t="s">
        <v>1557</v>
      </c>
      <c r="B1133" s="2" t="s">
        <v>1558</v>
      </c>
      <c r="C1133" s="2" t="s">
        <v>2464</v>
      </c>
      <c r="D1133" s="2" t="s">
        <v>2465</v>
      </c>
      <c r="E1133" s="3" t="s">
        <v>19</v>
      </c>
      <c r="F1133" s="2" t="s">
        <v>19</v>
      </c>
      <c r="G1133" s="2" t="s">
        <v>3362</v>
      </c>
      <c r="H1133" s="2" t="s">
        <v>3363</v>
      </c>
      <c r="I1133" s="2" t="s">
        <v>2468</v>
      </c>
      <c r="J1133" s="2" t="s">
        <v>347</v>
      </c>
      <c r="K1133" s="3" t="s">
        <v>2804</v>
      </c>
      <c r="L1133" s="2" t="s">
        <v>25</v>
      </c>
    </row>
    <row r="1134" spans="1:12" ht="13.5">
      <c r="A1134" s="2" t="s">
        <v>1557</v>
      </c>
      <c r="B1134" s="2" t="s">
        <v>1558</v>
      </c>
      <c r="C1134" s="2" t="s">
        <v>2464</v>
      </c>
      <c r="D1134" s="2" t="s">
        <v>2465</v>
      </c>
      <c r="E1134" s="3" t="s">
        <v>19</v>
      </c>
      <c r="F1134" s="2" t="s">
        <v>19</v>
      </c>
      <c r="G1134" s="2" t="s">
        <v>3364</v>
      </c>
      <c r="H1134" s="2" t="s">
        <v>3365</v>
      </c>
      <c r="I1134" s="2" t="s">
        <v>2468</v>
      </c>
      <c r="J1134" s="2" t="s">
        <v>347</v>
      </c>
      <c r="K1134" s="3" t="s">
        <v>2138</v>
      </c>
      <c r="L1134" s="2" t="s">
        <v>25</v>
      </c>
    </row>
    <row r="1135" spans="1:12" ht="13.5">
      <c r="A1135" s="2" t="s">
        <v>1557</v>
      </c>
      <c r="B1135" s="2" t="s">
        <v>1558</v>
      </c>
      <c r="C1135" s="2" t="s">
        <v>2464</v>
      </c>
      <c r="D1135" s="2" t="s">
        <v>2465</v>
      </c>
      <c r="E1135" s="3" t="s">
        <v>19</v>
      </c>
      <c r="F1135" s="2" t="s">
        <v>19</v>
      </c>
      <c r="G1135" s="2" t="s">
        <v>3366</v>
      </c>
      <c r="H1135" s="2" t="s">
        <v>3367</v>
      </c>
      <c r="I1135" s="2" t="s">
        <v>2468</v>
      </c>
      <c r="J1135" s="2" t="s">
        <v>1564</v>
      </c>
      <c r="K1135" s="3" t="s">
        <v>796</v>
      </c>
      <c r="L1135" s="2" t="s">
        <v>25</v>
      </c>
    </row>
    <row r="1136" spans="1:12" ht="13.5">
      <c r="A1136" s="2" t="s">
        <v>1557</v>
      </c>
      <c r="B1136" s="2" t="s">
        <v>1558</v>
      </c>
      <c r="C1136" s="2" t="s">
        <v>2464</v>
      </c>
      <c r="D1136" s="2" t="s">
        <v>2465</v>
      </c>
      <c r="E1136" s="3" t="s">
        <v>19</v>
      </c>
      <c r="F1136" s="2" t="s">
        <v>19</v>
      </c>
      <c r="G1136" s="2" t="s">
        <v>3368</v>
      </c>
      <c r="H1136" s="2" t="s">
        <v>3369</v>
      </c>
      <c r="I1136" s="2" t="s">
        <v>2468</v>
      </c>
      <c r="J1136" s="2" t="s">
        <v>347</v>
      </c>
      <c r="K1136" s="3" t="s">
        <v>3370</v>
      </c>
      <c r="L1136" s="2" t="s">
        <v>25</v>
      </c>
    </row>
    <row r="1137" spans="1:12" ht="13.5">
      <c r="A1137" s="2" t="s">
        <v>1557</v>
      </c>
      <c r="B1137" s="2" t="s">
        <v>1558</v>
      </c>
      <c r="C1137" s="2" t="s">
        <v>2464</v>
      </c>
      <c r="D1137" s="2" t="s">
        <v>2465</v>
      </c>
      <c r="E1137" s="3" t="s">
        <v>19</v>
      </c>
      <c r="F1137" s="2" t="s">
        <v>19</v>
      </c>
      <c r="G1137" s="2" t="s">
        <v>3371</v>
      </c>
      <c r="H1137" s="2" t="s">
        <v>3372</v>
      </c>
      <c r="I1137" s="2" t="s">
        <v>2468</v>
      </c>
      <c r="J1137" s="2" t="s">
        <v>347</v>
      </c>
      <c r="K1137" s="3" t="s">
        <v>3373</v>
      </c>
      <c r="L1137" s="2" t="s">
        <v>25</v>
      </c>
    </row>
    <row r="1138" spans="1:12" ht="13.5">
      <c r="A1138" s="2" t="s">
        <v>1557</v>
      </c>
      <c r="B1138" s="2" t="s">
        <v>1558</v>
      </c>
      <c r="C1138" s="2" t="s">
        <v>2464</v>
      </c>
      <c r="D1138" s="2" t="s">
        <v>2465</v>
      </c>
      <c r="E1138" s="3" t="s">
        <v>19</v>
      </c>
      <c r="F1138" s="2" t="s">
        <v>19</v>
      </c>
      <c r="G1138" s="2" t="s">
        <v>3374</v>
      </c>
      <c r="H1138" s="2" t="s">
        <v>3375</v>
      </c>
      <c r="I1138" s="2" t="s">
        <v>2468</v>
      </c>
      <c r="J1138" s="2" t="s">
        <v>347</v>
      </c>
      <c r="K1138" s="3" t="s">
        <v>3155</v>
      </c>
      <c r="L1138" s="2" t="s">
        <v>25</v>
      </c>
    </row>
    <row r="1139" spans="1:12" ht="13.5">
      <c r="A1139" s="2" t="s">
        <v>1557</v>
      </c>
      <c r="B1139" s="2" t="s">
        <v>1558</v>
      </c>
      <c r="C1139" s="2" t="s">
        <v>2464</v>
      </c>
      <c r="D1139" s="2" t="s">
        <v>2465</v>
      </c>
      <c r="E1139" s="3" t="s">
        <v>19</v>
      </c>
      <c r="F1139" s="2" t="s">
        <v>19</v>
      </c>
      <c r="G1139" s="2" t="s">
        <v>3376</v>
      </c>
      <c r="H1139" s="2" t="s">
        <v>3377</v>
      </c>
      <c r="I1139" s="2" t="s">
        <v>2468</v>
      </c>
      <c r="J1139" s="2" t="s">
        <v>347</v>
      </c>
      <c r="K1139" s="3" t="s">
        <v>3378</v>
      </c>
      <c r="L1139" s="2" t="s">
        <v>25</v>
      </c>
    </row>
    <row r="1140" spans="1:12" ht="13.5">
      <c r="A1140" s="2" t="s">
        <v>1557</v>
      </c>
      <c r="B1140" s="2" t="s">
        <v>1558</v>
      </c>
      <c r="C1140" s="2" t="s">
        <v>2464</v>
      </c>
      <c r="D1140" s="2" t="s">
        <v>2465</v>
      </c>
      <c r="E1140" s="3" t="s">
        <v>19</v>
      </c>
      <c r="F1140" s="2" t="s">
        <v>19</v>
      </c>
      <c r="G1140" s="2" t="s">
        <v>3379</v>
      </c>
      <c r="H1140" s="2" t="s">
        <v>3380</v>
      </c>
      <c r="I1140" s="2" t="s">
        <v>2468</v>
      </c>
      <c r="J1140" s="2" t="s">
        <v>347</v>
      </c>
      <c r="K1140" s="3" t="s">
        <v>3381</v>
      </c>
      <c r="L1140" s="2" t="s">
        <v>25</v>
      </c>
    </row>
    <row r="1141" spans="1:12" ht="13.5">
      <c r="A1141" s="2" t="s">
        <v>1557</v>
      </c>
      <c r="B1141" s="2" t="s">
        <v>1558</v>
      </c>
      <c r="C1141" s="2" t="s">
        <v>2464</v>
      </c>
      <c r="D1141" s="2" t="s">
        <v>2465</v>
      </c>
      <c r="E1141" s="3" t="s">
        <v>19</v>
      </c>
      <c r="F1141" s="2" t="s">
        <v>19</v>
      </c>
      <c r="G1141" s="2" t="s">
        <v>3382</v>
      </c>
      <c r="H1141" s="2" t="s">
        <v>3383</v>
      </c>
      <c r="I1141" s="2" t="s">
        <v>2468</v>
      </c>
      <c r="J1141" s="2" t="s">
        <v>347</v>
      </c>
      <c r="K1141" s="3" t="s">
        <v>3384</v>
      </c>
      <c r="L1141" s="2" t="s">
        <v>25</v>
      </c>
    </row>
    <row r="1142" spans="1:12" ht="13.5">
      <c r="A1142" s="2" t="s">
        <v>1557</v>
      </c>
      <c r="B1142" s="2" t="s">
        <v>1558</v>
      </c>
      <c r="C1142" s="2" t="s">
        <v>2464</v>
      </c>
      <c r="D1142" s="2" t="s">
        <v>2465</v>
      </c>
      <c r="E1142" s="3" t="s">
        <v>19</v>
      </c>
      <c r="F1142" s="2" t="s">
        <v>19</v>
      </c>
      <c r="G1142" s="2" t="s">
        <v>3385</v>
      </c>
      <c r="H1142" s="2" t="s">
        <v>3386</v>
      </c>
      <c r="I1142" s="2" t="s">
        <v>2468</v>
      </c>
      <c r="J1142" s="2" t="s">
        <v>347</v>
      </c>
      <c r="K1142" s="3" t="s">
        <v>3387</v>
      </c>
      <c r="L1142" s="2" t="s">
        <v>25</v>
      </c>
    </row>
    <row r="1143" spans="1:12" ht="13.5">
      <c r="A1143" s="2" t="s">
        <v>1557</v>
      </c>
      <c r="B1143" s="2" t="s">
        <v>1558</v>
      </c>
      <c r="C1143" s="2" t="s">
        <v>2464</v>
      </c>
      <c r="D1143" s="2" t="s">
        <v>2465</v>
      </c>
      <c r="E1143" s="3" t="s">
        <v>19</v>
      </c>
      <c r="F1143" s="2" t="s">
        <v>19</v>
      </c>
      <c r="G1143" s="2" t="s">
        <v>3388</v>
      </c>
      <c r="H1143" s="2" t="s">
        <v>3389</v>
      </c>
      <c r="I1143" s="2" t="s">
        <v>2468</v>
      </c>
      <c r="J1143" s="2" t="s">
        <v>347</v>
      </c>
      <c r="K1143" s="3" t="s">
        <v>3390</v>
      </c>
      <c r="L1143" s="2" t="s">
        <v>25</v>
      </c>
    </row>
    <row r="1144" spans="1:12" ht="13.5">
      <c r="A1144" s="2" t="s">
        <v>1557</v>
      </c>
      <c r="B1144" s="2" t="s">
        <v>1558</v>
      </c>
      <c r="C1144" s="2" t="s">
        <v>2464</v>
      </c>
      <c r="D1144" s="2" t="s">
        <v>2465</v>
      </c>
      <c r="E1144" s="3" t="s">
        <v>19</v>
      </c>
      <c r="F1144" s="2" t="s">
        <v>19</v>
      </c>
      <c r="G1144" s="2" t="s">
        <v>3391</v>
      </c>
      <c r="H1144" s="2" t="s">
        <v>3392</v>
      </c>
      <c r="I1144" s="2" t="s">
        <v>2468</v>
      </c>
      <c r="J1144" s="2" t="s">
        <v>347</v>
      </c>
      <c r="K1144" s="3" t="s">
        <v>3393</v>
      </c>
      <c r="L1144" s="2" t="s">
        <v>25</v>
      </c>
    </row>
    <row r="1145" spans="1:12" ht="13.5">
      <c r="A1145" s="2" t="s">
        <v>1557</v>
      </c>
      <c r="B1145" s="2" t="s">
        <v>1558</v>
      </c>
      <c r="C1145" s="2" t="s">
        <v>2464</v>
      </c>
      <c r="D1145" s="2" t="s">
        <v>2465</v>
      </c>
      <c r="E1145" s="3" t="s">
        <v>19</v>
      </c>
      <c r="F1145" s="2" t="s">
        <v>19</v>
      </c>
      <c r="G1145" s="2" t="s">
        <v>3394</v>
      </c>
      <c r="H1145" s="2" t="s">
        <v>3395</v>
      </c>
      <c r="I1145" s="2" t="s">
        <v>2468</v>
      </c>
      <c r="J1145" s="2" t="s">
        <v>347</v>
      </c>
      <c r="K1145" s="3" t="s">
        <v>3396</v>
      </c>
      <c r="L1145" s="2" t="s">
        <v>25</v>
      </c>
    </row>
    <row r="1146" spans="1:12" ht="13.5">
      <c r="A1146" s="2" t="s">
        <v>1557</v>
      </c>
      <c r="B1146" s="2" t="s">
        <v>1558</v>
      </c>
      <c r="C1146" s="2" t="s">
        <v>2464</v>
      </c>
      <c r="D1146" s="2" t="s">
        <v>2465</v>
      </c>
      <c r="E1146" s="3" t="s">
        <v>19</v>
      </c>
      <c r="F1146" s="2" t="s">
        <v>19</v>
      </c>
      <c r="G1146" s="2" t="s">
        <v>3397</v>
      </c>
      <c r="H1146" s="2" t="s">
        <v>3398</v>
      </c>
      <c r="I1146" s="2" t="s">
        <v>2468</v>
      </c>
      <c r="J1146" s="2" t="s">
        <v>347</v>
      </c>
      <c r="K1146" s="3" t="s">
        <v>3399</v>
      </c>
      <c r="L1146" s="2" t="s">
        <v>25</v>
      </c>
    </row>
    <row r="1147" spans="1:12" ht="13.5">
      <c r="A1147" s="2" t="s">
        <v>1557</v>
      </c>
      <c r="B1147" s="2" t="s">
        <v>1558</v>
      </c>
      <c r="C1147" s="2" t="s">
        <v>2464</v>
      </c>
      <c r="D1147" s="2" t="s">
        <v>2465</v>
      </c>
      <c r="E1147" s="3" t="s">
        <v>19</v>
      </c>
      <c r="F1147" s="2" t="s">
        <v>19</v>
      </c>
      <c r="G1147" s="2" t="s">
        <v>3400</v>
      </c>
      <c r="H1147" s="2" t="s">
        <v>3401</v>
      </c>
      <c r="I1147" s="2" t="s">
        <v>2468</v>
      </c>
      <c r="J1147" s="2" t="s">
        <v>347</v>
      </c>
      <c r="K1147" s="3" t="s">
        <v>2088</v>
      </c>
      <c r="L1147" s="2" t="s">
        <v>25</v>
      </c>
    </row>
    <row r="1148" spans="1:12" ht="13.5">
      <c r="A1148" s="2" t="s">
        <v>1557</v>
      </c>
      <c r="B1148" s="2" t="s">
        <v>1558</v>
      </c>
      <c r="C1148" s="2" t="s">
        <v>2464</v>
      </c>
      <c r="D1148" s="2" t="s">
        <v>2465</v>
      </c>
      <c r="E1148" s="3" t="s">
        <v>19</v>
      </c>
      <c r="F1148" s="2" t="s">
        <v>19</v>
      </c>
      <c r="G1148" s="2" t="s">
        <v>3402</v>
      </c>
      <c r="H1148" s="2" t="s">
        <v>3403</v>
      </c>
      <c r="I1148" s="2" t="s">
        <v>2468</v>
      </c>
      <c r="J1148" s="2" t="s">
        <v>347</v>
      </c>
      <c r="K1148" s="3" t="s">
        <v>3404</v>
      </c>
      <c r="L1148" s="2" t="s">
        <v>25</v>
      </c>
    </row>
    <row r="1149" spans="1:12" ht="13.5">
      <c r="A1149" s="2" t="s">
        <v>1557</v>
      </c>
      <c r="B1149" s="2" t="s">
        <v>1558</v>
      </c>
      <c r="C1149" s="2" t="s">
        <v>2464</v>
      </c>
      <c r="D1149" s="2" t="s">
        <v>2465</v>
      </c>
      <c r="E1149" s="3" t="s">
        <v>19</v>
      </c>
      <c r="F1149" s="2" t="s">
        <v>19</v>
      </c>
      <c r="G1149" s="2" t="s">
        <v>3405</v>
      </c>
      <c r="H1149" s="2" t="s">
        <v>3406</v>
      </c>
      <c r="I1149" s="2" t="s">
        <v>2468</v>
      </c>
      <c r="J1149" s="2" t="s">
        <v>347</v>
      </c>
      <c r="K1149" s="3" t="s">
        <v>3407</v>
      </c>
      <c r="L1149" s="2" t="s">
        <v>25</v>
      </c>
    </row>
    <row r="1150" spans="1:12" ht="13.5">
      <c r="A1150" s="2" t="s">
        <v>1557</v>
      </c>
      <c r="B1150" s="2" t="s">
        <v>1558</v>
      </c>
      <c r="C1150" s="2" t="s">
        <v>2464</v>
      </c>
      <c r="D1150" s="2" t="s">
        <v>2465</v>
      </c>
      <c r="E1150" s="3" t="s">
        <v>19</v>
      </c>
      <c r="F1150" s="2" t="s">
        <v>19</v>
      </c>
      <c r="G1150" s="2" t="s">
        <v>3408</v>
      </c>
      <c r="H1150" s="2" t="s">
        <v>3409</v>
      </c>
      <c r="I1150" s="2" t="s">
        <v>2468</v>
      </c>
      <c r="J1150" s="2" t="s">
        <v>347</v>
      </c>
      <c r="K1150" s="3" t="s">
        <v>3410</v>
      </c>
      <c r="L1150" s="2" t="s">
        <v>25</v>
      </c>
    </row>
    <row r="1151" spans="1:12" ht="13.5">
      <c r="A1151" s="2" t="s">
        <v>1557</v>
      </c>
      <c r="B1151" s="2" t="s">
        <v>1558</v>
      </c>
      <c r="C1151" s="2" t="s">
        <v>2464</v>
      </c>
      <c r="D1151" s="2" t="s">
        <v>2465</v>
      </c>
      <c r="E1151" s="3" t="s">
        <v>19</v>
      </c>
      <c r="F1151" s="2" t="s">
        <v>19</v>
      </c>
      <c r="G1151" s="2" t="s">
        <v>3411</v>
      </c>
      <c r="H1151" s="2" t="s">
        <v>3412</v>
      </c>
      <c r="I1151" s="2" t="s">
        <v>2468</v>
      </c>
      <c r="J1151" s="2" t="s">
        <v>347</v>
      </c>
      <c r="K1151" s="3" t="s">
        <v>3413</v>
      </c>
      <c r="L1151" s="2" t="s">
        <v>25</v>
      </c>
    </row>
    <row r="1152" spans="1:12" ht="13.5">
      <c r="A1152" s="2" t="s">
        <v>1557</v>
      </c>
      <c r="B1152" s="2" t="s">
        <v>1558</v>
      </c>
      <c r="C1152" s="2" t="s">
        <v>2464</v>
      </c>
      <c r="D1152" s="2" t="s">
        <v>2465</v>
      </c>
      <c r="E1152" s="3" t="s">
        <v>19</v>
      </c>
      <c r="F1152" s="2" t="s">
        <v>19</v>
      </c>
      <c r="G1152" s="2" t="s">
        <v>3414</v>
      </c>
      <c r="H1152" s="2" t="s">
        <v>3415</v>
      </c>
      <c r="I1152" s="2" t="s">
        <v>2468</v>
      </c>
      <c r="J1152" s="2" t="s">
        <v>1564</v>
      </c>
      <c r="K1152" s="3" t="s">
        <v>3416</v>
      </c>
      <c r="L1152" s="2" t="s">
        <v>25</v>
      </c>
    </row>
    <row r="1153" spans="1:12" ht="13.5">
      <c r="A1153" s="2" t="s">
        <v>1557</v>
      </c>
      <c r="B1153" s="2" t="s">
        <v>1558</v>
      </c>
      <c r="C1153" s="2" t="s">
        <v>2464</v>
      </c>
      <c r="D1153" s="2" t="s">
        <v>2465</v>
      </c>
      <c r="E1153" s="3" t="s">
        <v>19</v>
      </c>
      <c r="F1153" s="2" t="s">
        <v>19</v>
      </c>
      <c r="G1153" s="2" t="s">
        <v>3417</v>
      </c>
      <c r="H1153" s="2" t="s">
        <v>3418</v>
      </c>
      <c r="I1153" s="2" t="s">
        <v>2468</v>
      </c>
      <c r="J1153" s="2" t="s">
        <v>347</v>
      </c>
      <c r="K1153" s="3" t="s">
        <v>1429</v>
      </c>
      <c r="L1153" s="2" t="s">
        <v>25</v>
      </c>
    </row>
    <row r="1154" spans="1:12" ht="13.5">
      <c r="A1154" s="2" t="s">
        <v>1557</v>
      </c>
      <c r="B1154" s="2" t="s">
        <v>1558</v>
      </c>
      <c r="C1154" s="2" t="s">
        <v>2464</v>
      </c>
      <c r="D1154" s="2" t="s">
        <v>2465</v>
      </c>
      <c r="E1154" s="3" t="s">
        <v>19</v>
      </c>
      <c r="F1154" s="2" t="s">
        <v>19</v>
      </c>
      <c r="G1154" s="2" t="s">
        <v>3419</v>
      </c>
      <c r="H1154" s="2" t="s">
        <v>3420</v>
      </c>
      <c r="I1154" s="2" t="s">
        <v>2468</v>
      </c>
      <c r="J1154" s="2" t="s">
        <v>347</v>
      </c>
      <c r="K1154" s="3" t="s">
        <v>3421</v>
      </c>
      <c r="L1154" s="2" t="s">
        <v>25</v>
      </c>
    </row>
    <row r="1155" spans="1:12" ht="13.5">
      <c r="A1155" s="2" t="s">
        <v>1557</v>
      </c>
      <c r="B1155" s="2" t="s">
        <v>1558</v>
      </c>
      <c r="C1155" s="2" t="s">
        <v>2464</v>
      </c>
      <c r="D1155" s="2" t="s">
        <v>2465</v>
      </c>
      <c r="E1155" s="3" t="s">
        <v>19</v>
      </c>
      <c r="F1155" s="2" t="s">
        <v>19</v>
      </c>
      <c r="G1155" s="2" t="s">
        <v>3422</v>
      </c>
      <c r="H1155" s="2" t="s">
        <v>3423</v>
      </c>
      <c r="I1155" s="2" t="s">
        <v>2468</v>
      </c>
      <c r="J1155" s="2" t="s">
        <v>347</v>
      </c>
      <c r="K1155" s="3" t="s">
        <v>3424</v>
      </c>
      <c r="L1155" s="2" t="s">
        <v>25</v>
      </c>
    </row>
    <row r="1156" spans="1:12" ht="13.5">
      <c r="A1156" s="2" t="s">
        <v>1557</v>
      </c>
      <c r="B1156" s="2" t="s">
        <v>1558</v>
      </c>
      <c r="C1156" s="2" t="s">
        <v>2464</v>
      </c>
      <c r="D1156" s="2" t="s">
        <v>2465</v>
      </c>
      <c r="E1156" s="3" t="s">
        <v>19</v>
      </c>
      <c r="F1156" s="2" t="s">
        <v>19</v>
      </c>
      <c r="G1156" s="2" t="s">
        <v>3425</v>
      </c>
      <c r="H1156" s="2" t="s">
        <v>3426</v>
      </c>
      <c r="I1156" s="2" t="s">
        <v>2468</v>
      </c>
      <c r="J1156" s="2" t="s">
        <v>347</v>
      </c>
      <c r="K1156" s="3" t="s">
        <v>3427</v>
      </c>
      <c r="L1156" s="2" t="s">
        <v>25</v>
      </c>
    </row>
    <row r="1157" spans="1:12" ht="13.5">
      <c r="A1157" s="2" t="s">
        <v>1557</v>
      </c>
      <c r="B1157" s="2" t="s">
        <v>1558</v>
      </c>
      <c r="C1157" s="2" t="s">
        <v>2464</v>
      </c>
      <c r="D1157" s="2" t="s">
        <v>2465</v>
      </c>
      <c r="E1157" s="3" t="s">
        <v>19</v>
      </c>
      <c r="F1157" s="2" t="s">
        <v>19</v>
      </c>
      <c r="G1157" s="2" t="s">
        <v>3428</v>
      </c>
      <c r="H1157" s="2" t="s">
        <v>3429</v>
      </c>
      <c r="I1157" s="2" t="s">
        <v>2468</v>
      </c>
      <c r="J1157" s="2" t="s">
        <v>347</v>
      </c>
      <c r="K1157" s="3" t="s">
        <v>3430</v>
      </c>
      <c r="L1157" s="2" t="s">
        <v>25</v>
      </c>
    </row>
    <row r="1158" spans="1:12" ht="13.5">
      <c r="A1158" s="2" t="s">
        <v>1557</v>
      </c>
      <c r="B1158" s="2" t="s">
        <v>1558</v>
      </c>
      <c r="C1158" s="2" t="s">
        <v>2464</v>
      </c>
      <c r="D1158" s="2" t="s">
        <v>2465</v>
      </c>
      <c r="E1158" s="3" t="s">
        <v>19</v>
      </c>
      <c r="F1158" s="2" t="s">
        <v>19</v>
      </c>
      <c r="G1158" s="2" t="s">
        <v>3431</v>
      </c>
      <c r="H1158" s="2" t="s">
        <v>3432</v>
      </c>
      <c r="I1158" s="2" t="s">
        <v>2468</v>
      </c>
      <c r="J1158" s="2" t="s">
        <v>347</v>
      </c>
      <c r="K1158" s="3" t="s">
        <v>3410</v>
      </c>
      <c r="L1158" s="2" t="s">
        <v>25</v>
      </c>
    </row>
    <row r="1159" spans="1:12" ht="13.5">
      <c r="A1159" s="2" t="s">
        <v>1557</v>
      </c>
      <c r="B1159" s="2" t="s">
        <v>1558</v>
      </c>
      <c r="C1159" s="2" t="s">
        <v>2464</v>
      </c>
      <c r="D1159" s="2" t="s">
        <v>2465</v>
      </c>
      <c r="E1159" s="3" t="s">
        <v>19</v>
      </c>
      <c r="F1159" s="2" t="s">
        <v>19</v>
      </c>
      <c r="G1159" s="2" t="s">
        <v>3433</v>
      </c>
      <c r="H1159" s="2" t="s">
        <v>3434</v>
      </c>
      <c r="I1159" s="2" t="s">
        <v>2468</v>
      </c>
      <c r="J1159" s="2" t="s">
        <v>347</v>
      </c>
      <c r="K1159" s="3" t="s">
        <v>3435</v>
      </c>
      <c r="L1159" s="2" t="s">
        <v>25</v>
      </c>
    </row>
    <row r="1160" spans="1:12" ht="13.5">
      <c r="A1160" s="2" t="s">
        <v>1557</v>
      </c>
      <c r="B1160" s="2" t="s">
        <v>1558</v>
      </c>
      <c r="C1160" s="2" t="s">
        <v>2464</v>
      </c>
      <c r="D1160" s="2" t="s">
        <v>2465</v>
      </c>
      <c r="E1160" s="3" t="s">
        <v>19</v>
      </c>
      <c r="F1160" s="2" t="s">
        <v>19</v>
      </c>
      <c r="G1160" s="2" t="s">
        <v>3436</v>
      </c>
      <c r="H1160" s="2" t="s">
        <v>3437</v>
      </c>
      <c r="I1160" s="2" t="s">
        <v>2468</v>
      </c>
      <c r="J1160" s="2" t="s">
        <v>347</v>
      </c>
      <c r="K1160" s="3" t="s">
        <v>3438</v>
      </c>
      <c r="L1160" s="2" t="s">
        <v>25</v>
      </c>
    </row>
    <row r="1161" spans="1:12" ht="13.5">
      <c r="A1161" s="2" t="s">
        <v>1557</v>
      </c>
      <c r="B1161" s="2" t="s">
        <v>1558</v>
      </c>
      <c r="C1161" s="2" t="s">
        <v>2464</v>
      </c>
      <c r="D1161" s="2" t="s">
        <v>2465</v>
      </c>
      <c r="E1161" s="3" t="s">
        <v>19</v>
      </c>
      <c r="F1161" s="2" t="s">
        <v>19</v>
      </c>
      <c r="G1161" s="2" t="s">
        <v>3439</v>
      </c>
      <c r="H1161" s="2" t="s">
        <v>3440</v>
      </c>
      <c r="I1161" s="2" t="s">
        <v>2468</v>
      </c>
      <c r="J1161" s="2" t="s">
        <v>1564</v>
      </c>
      <c r="K1161" s="3" t="s">
        <v>2564</v>
      </c>
      <c r="L1161" s="2" t="s">
        <v>25</v>
      </c>
    </row>
    <row r="1162" spans="1:12" ht="13.5">
      <c r="A1162" s="2" t="s">
        <v>1557</v>
      </c>
      <c r="B1162" s="2" t="s">
        <v>1558</v>
      </c>
      <c r="C1162" s="2" t="s">
        <v>2464</v>
      </c>
      <c r="D1162" s="2" t="s">
        <v>2465</v>
      </c>
      <c r="E1162" s="3" t="s">
        <v>19</v>
      </c>
      <c r="F1162" s="2" t="s">
        <v>19</v>
      </c>
      <c r="G1162" s="2" t="s">
        <v>3441</v>
      </c>
      <c r="H1162" s="2" t="s">
        <v>3442</v>
      </c>
      <c r="I1162" s="2" t="s">
        <v>2468</v>
      </c>
      <c r="J1162" s="2" t="s">
        <v>347</v>
      </c>
      <c r="K1162" s="3" t="s">
        <v>3443</v>
      </c>
      <c r="L1162" s="2" t="s">
        <v>25</v>
      </c>
    </row>
    <row r="1163" spans="1:12" ht="13.5">
      <c r="A1163" s="2" t="s">
        <v>1557</v>
      </c>
      <c r="B1163" s="2" t="s">
        <v>1558</v>
      </c>
      <c r="C1163" s="2" t="s">
        <v>2464</v>
      </c>
      <c r="D1163" s="2" t="s">
        <v>2465</v>
      </c>
      <c r="E1163" s="3" t="s">
        <v>19</v>
      </c>
      <c r="F1163" s="2" t="s">
        <v>19</v>
      </c>
      <c r="G1163" s="2" t="s">
        <v>3444</v>
      </c>
      <c r="H1163" s="2" t="s">
        <v>3445</v>
      </c>
      <c r="I1163" s="2" t="s">
        <v>2468</v>
      </c>
      <c r="J1163" s="2" t="s">
        <v>347</v>
      </c>
      <c r="K1163" s="3" t="s">
        <v>3446</v>
      </c>
      <c r="L1163" s="2" t="s">
        <v>25</v>
      </c>
    </row>
    <row r="1164" spans="1:12" ht="13.5">
      <c r="A1164" s="2" t="s">
        <v>1557</v>
      </c>
      <c r="B1164" s="2" t="s">
        <v>1558</v>
      </c>
      <c r="C1164" s="2" t="s">
        <v>2464</v>
      </c>
      <c r="D1164" s="2" t="s">
        <v>2465</v>
      </c>
      <c r="E1164" s="3" t="s">
        <v>19</v>
      </c>
      <c r="F1164" s="2" t="s">
        <v>19</v>
      </c>
      <c r="G1164" s="2" t="s">
        <v>3447</v>
      </c>
      <c r="H1164" s="2" t="s">
        <v>3448</v>
      </c>
      <c r="I1164" s="2" t="s">
        <v>2468</v>
      </c>
      <c r="J1164" s="2" t="s">
        <v>347</v>
      </c>
      <c r="K1164" s="3" t="s">
        <v>3449</v>
      </c>
      <c r="L1164" s="2" t="s">
        <v>25</v>
      </c>
    </row>
    <row r="1165" spans="1:12" ht="13.5">
      <c r="A1165" s="2" t="s">
        <v>1557</v>
      </c>
      <c r="B1165" s="2" t="s">
        <v>1558</v>
      </c>
      <c r="C1165" s="2" t="s">
        <v>2464</v>
      </c>
      <c r="D1165" s="2" t="s">
        <v>2465</v>
      </c>
      <c r="E1165" s="3" t="s">
        <v>19</v>
      </c>
      <c r="F1165" s="2" t="s">
        <v>19</v>
      </c>
      <c r="G1165" s="2" t="s">
        <v>3450</v>
      </c>
      <c r="H1165" s="2" t="s">
        <v>3451</v>
      </c>
      <c r="I1165" s="2" t="s">
        <v>2468</v>
      </c>
      <c r="J1165" s="2" t="s">
        <v>1564</v>
      </c>
      <c r="K1165" s="3" t="s">
        <v>2748</v>
      </c>
      <c r="L1165" s="2" t="s">
        <v>25</v>
      </c>
    </row>
    <row r="1166" spans="1:12" ht="13.5">
      <c r="A1166" s="2" t="s">
        <v>1557</v>
      </c>
      <c r="B1166" s="2" t="s">
        <v>1558</v>
      </c>
      <c r="C1166" s="2" t="s">
        <v>2464</v>
      </c>
      <c r="D1166" s="2" t="s">
        <v>2465</v>
      </c>
      <c r="E1166" s="3" t="s">
        <v>19</v>
      </c>
      <c r="F1166" s="2" t="s">
        <v>19</v>
      </c>
      <c r="G1166" s="2" t="s">
        <v>3452</v>
      </c>
      <c r="H1166" s="2" t="s">
        <v>3453</v>
      </c>
      <c r="I1166" s="2" t="s">
        <v>2468</v>
      </c>
      <c r="J1166" s="2" t="s">
        <v>347</v>
      </c>
      <c r="K1166" s="3" t="s">
        <v>2877</v>
      </c>
      <c r="L1166" s="2" t="s">
        <v>25</v>
      </c>
    </row>
    <row r="1167" spans="1:12" ht="13.5">
      <c r="A1167" s="2" t="s">
        <v>1557</v>
      </c>
      <c r="B1167" s="2" t="s">
        <v>1558</v>
      </c>
      <c r="C1167" s="2" t="s">
        <v>2464</v>
      </c>
      <c r="D1167" s="2" t="s">
        <v>2465</v>
      </c>
      <c r="E1167" s="3" t="s">
        <v>19</v>
      </c>
      <c r="F1167" s="2" t="s">
        <v>19</v>
      </c>
      <c r="G1167" s="2" t="s">
        <v>3454</v>
      </c>
      <c r="H1167" s="2" t="s">
        <v>3455</v>
      </c>
      <c r="I1167" s="2" t="s">
        <v>2468</v>
      </c>
      <c r="J1167" s="2" t="s">
        <v>347</v>
      </c>
      <c r="K1167" s="3" t="s">
        <v>2870</v>
      </c>
      <c r="L1167" s="2" t="s">
        <v>25</v>
      </c>
    </row>
    <row r="1168" spans="1:12" ht="13.5">
      <c r="A1168" s="2" t="s">
        <v>1557</v>
      </c>
      <c r="B1168" s="2" t="s">
        <v>1558</v>
      </c>
      <c r="C1168" s="2" t="s">
        <v>2464</v>
      </c>
      <c r="D1168" s="2" t="s">
        <v>2465</v>
      </c>
      <c r="E1168" s="3" t="s">
        <v>19</v>
      </c>
      <c r="F1168" s="2" t="s">
        <v>19</v>
      </c>
      <c r="G1168" s="2" t="s">
        <v>3456</v>
      </c>
      <c r="H1168" s="2" t="s">
        <v>3457</v>
      </c>
      <c r="I1168" s="2" t="s">
        <v>2468</v>
      </c>
      <c r="J1168" s="2" t="s">
        <v>347</v>
      </c>
      <c r="K1168" s="3" t="s">
        <v>3458</v>
      </c>
      <c r="L1168" s="2" t="s">
        <v>25</v>
      </c>
    </row>
    <row r="1169" spans="1:12" ht="13.5">
      <c r="A1169" s="2" t="s">
        <v>1557</v>
      </c>
      <c r="B1169" s="2" t="s">
        <v>1558</v>
      </c>
      <c r="C1169" s="2" t="s">
        <v>2464</v>
      </c>
      <c r="D1169" s="2" t="s">
        <v>2465</v>
      </c>
      <c r="E1169" s="3" t="s">
        <v>19</v>
      </c>
      <c r="F1169" s="2" t="s">
        <v>19</v>
      </c>
      <c r="G1169" s="2" t="s">
        <v>3459</v>
      </c>
      <c r="H1169" s="2" t="s">
        <v>3460</v>
      </c>
      <c r="I1169" s="2" t="s">
        <v>2468</v>
      </c>
      <c r="J1169" s="2" t="s">
        <v>1564</v>
      </c>
      <c r="K1169" s="3" t="s">
        <v>3461</v>
      </c>
      <c r="L1169" s="2" t="s">
        <v>25</v>
      </c>
    </row>
    <row r="1170" spans="1:12" ht="13.5">
      <c r="A1170" s="2" t="s">
        <v>1557</v>
      </c>
      <c r="B1170" s="2" t="s">
        <v>1558</v>
      </c>
      <c r="C1170" s="2" t="s">
        <v>2464</v>
      </c>
      <c r="D1170" s="2" t="s">
        <v>2465</v>
      </c>
      <c r="E1170" s="3" t="s">
        <v>19</v>
      </c>
      <c r="F1170" s="2" t="s">
        <v>19</v>
      </c>
      <c r="G1170" s="2" t="s">
        <v>3462</v>
      </c>
      <c r="H1170" s="2" t="s">
        <v>3463</v>
      </c>
      <c r="I1170" s="2" t="s">
        <v>2468</v>
      </c>
      <c r="J1170" s="2" t="s">
        <v>347</v>
      </c>
      <c r="K1170" s="3" t="s">
        <v>3464</v>
      </c>
      <c r="L1170" s="2" t="s">
        <v>25</v>
      </c>
    </row>
    <row r="1171" spans="1:12" ht="13.5">
      <c r="A1171" s="2" t="s">
        <v>1557</v>
      </c>
      <c r="B1171" s="2" t="s">
        <v>1558</v>
      </c>
      <c r="C1171" s="2" t="s">
        <v>2464</v>
      </c>
      <c r="D1171" s="2" t="s">
        <v>2465</v>
      </c>
      <c r="E1171" s="3" t="s">
        <v>19</v>
      </c>
      <c r="F1171" s="2" t="s">
        <v>19</v>
      </c>
      <c r="G1171" s="2" t="s">
        <v>3465</v>
      </c>
      <c r="H1171" s="2" t="s">
        <v>3466</v>
      </c>
      <c r="I1171" s="2" t="s">
        <v>2468</v>
      </c>
      <c r="J1171" s="2" t="s">
        <v>347</v>
      </c>
      <c r="K1171" s="3" t="s">
        <v>3467</v>
      </c>
      <c r="L1171" s="2" t="s">
        <v>25</v>
      </c>
    </row>
    <row r="1172" spans="1:12" ht="13.5">
      <c r="A1172" s="2" t="s">
        <v>1557</v>
      </c>
      <c r="B1172" s="2" t="s">
        <v>1558</v>
      </c>
      <c r="C1172" s="2" t="s">
        <v>2464</v>
      </c>
      <c r="D1172" s="2" t="s">
        <v>2465</v>
      </c>
      <c r="E1172" s="3" t="s">
        <v>19</v>
      </c>
      <c r="F1172" s="2" t="s">
        <v>19</v>
      </c>
      <c r="G1172" s="2" t="s">
        <v>3468</v>
      </c>
      <c r="H1172" s="2" t="s">
        <v>3469</v>
      </c>
      <c r="I1172" s="2" t="s">
        <v>2468</v>
      </c>
      <c r="J1172" s="2" t="s">
        <v>347</v>
      </c>
      <c r="K1172" s="3" t="s">
        <v>3384</v>
      </c>
      <c r="L1172" s="2" t="s">
        <v>25</v>
      </c>
    </row>
    <row r="1173" spans="1:12" ht="13.5">
      <c r="A1173" s="2" t="s">
        <v>1557</v>
      </c>
      <c r="B1173" s="2" t="s">
        <v>1558</v>
      </c>
      <c r="C1173" s="2" t="s">
        <v>2464</v>
      </c>
      <c r="D1173" s="2" t="s">
        <v>2465</v>
      </c>
      <c r="E1173" s="3" t="s">
        <v>19</v>
      </c>
      <c r="F1173" s="2" t="s">
        <v>19</v>
      </c>
      <c r="G1173" s="2" t="s">
        <v>3470</v>
      </c>
      <c r="H1173" s="2" t="s">
        <v>3471</v>
      </c>
      <c r="I1173" s="2" t="s">
        <v>2468</v>
      </c>
      <c r="J1173" s="2" t="s">
        <v>347</v>
      </c>
      <c r="K1173" s="3" t="s">
        <v>3472</v>
      </c>
      <c r="L1173" s="2" t="s">
        <v>25</v>
      </c>
    </row>
    <row r="1174" spans="1:12" ht="13.5">
      <c r="A1174" s="2" t="s">
        <v>1557</v>
      </c>
      <c r="B1174" s="2" t="s">
        <v>1558</v>
      </c>
      <c r="C1174" s="2" t="s">
        <v>2464</v>
      </c>
      <c r="D1174" s="2" t="s">
        <v>2465</v>
      </c>
      <c r="E1174" s="3" t="s">
        <v>19</v>
      </c>
      <c r="F1174" s="2" t="s">
        <v>19</v>
      </c>
      <c r="G1174" s="2" t="s">
        <v>3473</v>
      </c>
      <c r="H1174" s="2" t="s">
        <v>3474</v>
      </c>
      <c r="I1174" s="2" t="s">
        <v>2468</v>
      </c>
      <c r="J1174" s="2" t="s">
        <v>1564</v>
      </c>
      <c r="K1174" s="3" t="s">
        <v>3475</v>
      </c>
      <c r="L1174" s="2" t="s">
        <v>25</v>
      </c>
    </row>
    <row r="1175" spans="1:12" ht="13.5">
      <c r="A1175" s="2" t="s">
        <v>1557</v>
      </c>
      <c r="B1175" s="2" t="s">
        <v>1558</v>
      </c>
      <c r="C1175" s="2" t="s">
        <v>2464</v>
      </c>
      <c r="D1175" s="2" t="s">
        <v>2465</v>
      </c>
      <c r="E1175" s="3" t="s">
        <v>19</v>
      </c>
      <c r="F1175" s="2" t="s">
        <v>19</v>
      </c>
      <c r="G1175" s="2" t="s">
        <v>3476</v>
      </c>
      <c r="H1175" s="2" t="s">
        <v>3477</v>
      </c>
      <c r="I1175" s="2" t="s">
        <v>2468</v>
      </c>
      <c r="J1175" s="2" t="s">
        <v>347</v>
      </c>
      <c r="K1175" s="3" t="s">
        <v>3478</v>
      </c>
      <c r="L1175" s="2" t="s">
        <v>25</v>
      </c>
    </row>
    <row r="1176" spans="1:12" ht="13.5">
      <c r="A1176" s="2" t="s">
        <v>1557</v>
      </c>
      <c r="B1176" s="2" t="s">
        <v>1558</v>
      </c>
      <c r="C1176" s="2" t="s">
        <v>2464</v>
      </c>
      <c r="D1176" s="2" t="s">
        <v>2465</v>
      </c>
      <c r="E1176" s="3" t="s">
        <v>19</v>
      </c>
      <c r="F1176" s="2" t="s">
        <v>19</v>
      </c>
      <c r="G1176" s="2" t="s">
        <v>3479</v>
      </c>
      <c r="H1176" s="2" t="s">
        <v>3480</v>
      </c>
      <c r="I1176" s="2" t="s">
        <v>2468</v>
      </c>
      <c r="J1176" s="2" t="s">
        <v>347</v>
      </c>
      <c r="K1176" s="3" t="s">
        <v>3481</v>
      </c>
      <c r="L1176" s="2" t="s">
        <v>25</v>
      </c>
    </row>
    <row r="1177" spans="1:12" ht="13.5">
      <c r="A1177" s="2" t="s">
        <v>1557</v>
      </c>
      <c r="B1177" s="2" t="s">
        <v>1558</v>
      </c>
      <c r="C1177" s="2" t="s">
        <v>2464</v>
      </c>
      <c r="D1177" s="2" t="s">
        <v>2465</v>
      </c>
      <c r="E1177" s="3" t="s">
        <v>19</v>
      </c>
      <c r="F1177" s="2" t="s">
        <v>19</v>
      </c>
      <c r="G1177" s="2" t="s">
        <v>3482</v>
      </c>
      <c r="H1177" s="2" t="s">
        <v>3483</v>
      </c>
      <c r="I1177" s="2" t="s">
        <v>2468</v>
      </c>
      <c r="J1177" s="2" t="s">
        <v>347</v>
      </c>
      <c r="K1177" s="3" t="s">
        <v>2215</v>
      </c>
      <c r="L1177" s="2" t="s">
        <v>25</v>
      </c>
    </row>
    <row r="1178" spans="1:12" ht="13.5">
      <c r="A1178" s="2" t="s">
        <v>1557</v>
      </c>
      <c r="B1178" s="2" t="s">
        <v>1558</v>
      </c>
      <c r="C1178" s="2" t="s">
        <v>2464</v>
      </c>
      <c r="D1178" s="2" t="s">
        <v>2465</v>
      </c>
      <c r="E1178" s="3" t="s">
        <v>19</v>
      </c>
      <c r="F1178" s="2" t="s">
        <v>19</v>
      </c>
      <c r="G1178" s="2" t="s">
        <v>3484</v>
      </c>
      <c r="H1178" s="2" t="s">
        <v>3485</v>
      </c>
      <c r="I1178" s="2" t="s">
        <v>2468</v>
      </c>
      <c r="J1178" s="2" t="s">
        <v>347</v>
      </c>
      <c r="K1178" s="3" t="s">
        <v>3486</v>
      </c>
      <c r="L1178" s="2" t="s">
        <v>25</v>
      </c>
    </row>
    <row r="1179" spans="1:12" ht="13.5">
      <c r="A1179" s="2" t="s">
        <v>1557</v>
      </c>
      <c r="B1179" s="2" t="s">
        <v>1558</v>
      </c>
      <c r="C1179" s="2" t="s">
        <v>2464</v>
      </c>
      <c r="D1179" s="2" t="s">
        <v>2465</v>
      </c>
      <c r="E1179" s="3" t="s">
        <v>19</v>
      </c>
      <c r="F1179" s="2" t="s">
        <v>19</v>
      </c>
      <c r="G1179" s="2" t="s">
        <v>3487</v>
      </c>
      <c r="H1179" s="2" t="s">
        <v>3488</v>
      </c>
      <c r="I1179" s="2" t="s">
        <v>2468</v>
      </c>
      <c r="J1179" s="2" t="s">
        <v>1564</v>
      </c>
      <c r="K1179" s="3" t="s">
        <v>3489</v>
      </c>
      <c r="L1179" s="2" t="s">
        <v>25</v>
      </c>
    </row>
    <row r="1180" spans="1:12" ht="13.5">
      <c r="A1180" s="2" t="s">
        <v>1557</v>
      </c>
      <c r="B1180" s="2" t="s">
        <v>1558</v>
      </c>
      <c r="C1180" s="2" t="s">
        <v>2464</v>
      </c>
      <c r="D1180" s="2" t="s">
        <v>2465</v>
      </c>
      <c r="E1180" s="3" t="s">
        <v>19</v>
      </c>
      <c r="F1180" s="2" t="s">
        <v>19</v>
      </c>
      <c r="G1180" s="2" t="s">
        <v>3490</v>
      </c>
      <c r="H1180" s="2" t="s">
        <v>3491</v>
      </c>
      <c r="I1180" s="2" t="s">
        <v>2468</v>
      </c>
      <c r="J1180" s="2" t="s">
        <v>347</v>
      </c>
      <c r="K1180" s="3" t="s">
        <v>2457</v>
      </c>
      <c r="L1180" s="2" t="s">
        <v>25</v>
      </c>
    </row>
    <row r="1181" spans="1:12" ht="13.5">
      <c r="A1181" s="2" t="s">
        <v>1557</v>
      </c>
      <c r="B1181" s="2" t="s">
        <v>1558</v>
      </c>
      <c r="C1181" s="2" t="s">
        <v>2464</v>
      </c>
      <c r="D1181" s="2" t="s">
        <v>2465</v>
      </c>
      <c r="E1181" s="3" t="s">
        <v>19</v>
      </c>
      <c r="F1181" s="2" t="s">
        <v>19</v>
      </c>
      <c r="G1181" s="2" t="s">
        <v>3492</v>
      </c>
      <c r="H1181" s="2" t="s">
        <v>3493</v>
      </c>
      <c r="I1181" s="2" t="s">
        <v>2468</v>
      </c>
      <c r="J1181" s="2" t="s">
        <v>347</v>
      </c>
      <c r="K1181" s="3" t="s">
        <v>3494</v>
      </c>
      <c r="L1181" s="2" t="s">
        <v>25</v>
      </c>
    </row>
    <row r="1182" spans="1:12" ht="13.5">
      <c r="A1182" s="2" t="s">
        <v>1557</v>
      </c>
      <c r="B1182" s="2" t="s">
        <v>1558</v>
      </c>
      <c r="C1182" s="2" t="s">
        <v>2464</v>
      </c>
      <c r="D1182" s="2" t="s">
        <v>2465</v>
      </c>
      <c r="E1182" s="3" t="s">
        <v>19</v>
      </c>
      <c r="F1182" s="2" t="s">
        <v>19</v>
      </c>
      <c r="G1182" s="2" t="s">
        <v>3495</v>
      </c>
      <c r="H1182" s="2" t="s">
        <v>3496</v>
      </c>
      <c r="I1182" s="2" t="s">
        <v>2468</v>
      </c>
      <c r="J1182" s="2" t="s">
        <v>347</v>
      </c>
      <c r="K1182" s="3" t="s">
        <v>2418</v>
      </c>
      <c r="L1182" s="2" t="s">
        <v>25</v>
      </c>
    </row>
    <row r="1183" spans="1:12" ht="13.5">
      <c r="A1183" s="2" t="s">
        <v>1557</v>
      </c>
      <c r="B1183" s="2" t="s">
        <v>1558</v>
      </c>
      <c r="C1183" s="2" t="s">
        <v>2464</v>
      </c>
      <c r="D1183" s="2" t="s">
        <v>2465</v>
      </c>
      <c r="E1183" s="3" t="s">
        <v>19</v>
      </c>
      <c r="F1183" s="2" t="s">
        <v>19</v>
      </c>
      <c r="G1183" s="2" t="s">
        <v>3497</v>
      </c>
      <c r="H1183" s="2" t="s">
        <v>3498</v>
      </c>
      <c r="I1183" s="2" t="s">
        <v>2468</v>
      </c>
      <c r="J1183" s="2" t="s">
        <v>23</v>
      </c>
      <c r="K1183" s="3" t="s">
        <v>3499</v>
      </c>
      <c r="L1183" s="2" t="s">
        <v>25</v>
      </c>
    </row>
    <row r="1184" spans="1:12" ht="13.5">
      <c r="A1184" s="2" t="s">
        <v>1557</v>
      </c>
      <c r="B1184" s="2" t="s">
        <v>1558</v>
      </c>
      <c r="C1184" s="2" t="s">
        <v>2464</v>
      </c>
      <c r="D1184" s="2" t="s">
        <v>2465</v>
      </c>
      <c r="E1184" s="3" t="s">
        <v>19</v>
      </c>
      <c r="F1184" s="2" t="s">
        <v>19</v>
      </c>
      <c r="G1184" s="2" t="s">
        <v>3500</v>
      </c>
      <c r="H1184" s="2" t="s">
        <v>3501</v>
      </c>
      <c r="I1184" s="2" t="s">
        <v>2468</v>
      </c>
      <c r="J1184" s="2" t="s">
        <v>347</v>
      </c>
      <c r="K1184" s="3" t="s">
        <v>3502</v>
      </c>
      <c r="L1184" s="2" t="s">
        <v>25</v>
      </c>
    </row>
    <row r="1185" spans="1:12" ht="13.5">
      <c r="A1185" s="2" t="s">
        <v>1557</v>
      </c>
      <c r="B1185" s="2" t="s">
        <v>1558</v>
      </c>
      <c r="C1185" s="2" t="s">
        <v>2464</v>
      </c>
      <c r="D1185" s="2" t="s">
        <v>2465</v>
      </c>
      <c r="E1185" s="3" t="s">
        <v>19</v>
      </c>
      <c r="F1185" s="2" t="s">
        <v>19</v>
      </c>
      <c r="G1185" s="2" t="s">
        <v>3503</v>
      </c>
      <c r="H1185" s="2" t="s">
        <v>3504</v>
      </c>
      <c r="I1185" s="2" t="s">
        <v>2468</v>
      </c>
      <c r="J1185" s="2" t="s">
        <v>347</v>
      </c>
      <c r="K1185" s="3" t="s">
        <v>3505</v>
      </c>
      <c r="L1185" s="2" t="s">
        <v>25</v>
      </c>
    </row>
    <row r="1186" spans="1:12" ht="13.5">
      <c r="A1186" s="2" t="s">
        <v>1557</v>
      </c>
      <c r="B1186" s="2" t="s">
        <v>1558</v>
      </c>
      <c r="C1186" s="2" t="s">
        <v>2464</v>
      </c>
      <c r="D1186" s="2" t="s">
        <v>2465</v>
      </c>
      <c r="E1186" s="3" t="s">
        <v>19</v>
      </c>
      <c r="F1186" s="2" t="s">
        <v>19</v>
      </c>
      <c r="G1186" s="2" t="s">
        <v>3506</v>
      </c>
      <c r="H1186" s="2" t="s">
        <v>3507</v>
      </c>
      <c r="I1186" s="2" t="s">
        <v>2468</v>
      </c>
      <c r="J1186" s="2" t="s">
        <v>347</v>
      </c>
      <c r="K1186" s="3" t="s">
        <v>2650</v>
      </c>
      <c r="L1186" s="2" t="s">
        <v>25</v>
      </c>
    </row>
    <row r="1187" spans="1:12" ht="13.5">
      <c r="A1187" s="2" t="s">
        <v>1557</v>
      </c>
      <c r="B1187" s="2" t="s">
        <v>1558</v>
      </c>
      <c r="C1187" s="2" t="s">
        <v>2464</v>
      </c>
      <c r="D1187" s="2" t="s">
        <v>2465</v>
      </c>
      <c r="E1187" s="3" t="s">
        <v>19</v>
      </c>
      <c r="F1187" s="2" t="s">
        <v>19</v>
      </c>
      <c r="G1187" s="2" t="s">
        <v>3508</v>
      </c>
      <c r="H1187" s="2" t="s">
        <v>3509</v>
      </c>
      <c r="I1187" s="2" t="s">
        <v>2468</v>
      </c>
      <c r="J1187" s="2" t="s">
        <v>347</v>
      </c>
      <c r="K1187" s="3" t="s">
        <v>3510</v>
      </c>
      <c r="L1187" s="2" t="s">
        <v>25</v>
      </c>
    </row>
    <row r="1188" spans="1:12" ht="13.5">
      <c r="A1188" s="2" t="s">
        <v>1557</v>
      </c>
      <c r="B1188" s="2" t="s">
        <v>1558</v>
      </c>
      <c r="C1188" s="2" t="s">
        <v>2464</v>
      </c>
      <c r="D1188" s="2" t="s">
        <v>2465</v>
      </c>
      <c r="E1188" s="3" t="s">
        <v>19</v>
      </c>
      <c r="F1188" s="2" t="s">
        <v>19</v>
      </c>
      <c r="G1188" s="2" t="s">
        <v>3511</v>
      </c>
      <c r="H1188" s="2" t="s">
        <v>3512</v>
      </c>
      <c r="I1188" s="2" t="s">
        <v>2468</v>
      </c>
      <c r="J1188" s="2" t="s">
        <v>347</v>
      </c>
      <c r="K1188" s="3" t="s">
        <v>3513</v>
      </c>
      <c r="L1188" s="2" t="s">
        <v>25</v>
      </c>
    </row>
    <row r="1189" spans="1:12" ht="13.5">
      <c r="A1189" s="2" t="s">
        <v>1557</v>
      </c>
      <c r="B1189" s="2" t="s">
        <v>1558</v>
      </c>
      <c r="C1189" s="2" t="s">
        <v>2464</v>
      </c>
      <c r="D1189" s="2" t="s">
        <v>2465</v>
      </c>
      <c r="E1189" s="3" t="s">
        <v>19</v>
      </c>
      <c r="F1189" s="2" t="s">
        <v>19</v>
      </c>
      <c r="G1189" s="2" t="s">
        <v>3514</v>
      </c>
      <c r="H1189" s="2" t="s">
        <v>3515</v>
      </c>
      <c r="I1189" s="2" t="s">
        <v>2468</v>
      </c>
      <c r="J1189" s="2" t="s">
        <v>347</v>
      </c>
      <c r="K1189" s="3" t="s">
        <v>3516</v>
      </c>
      <c r="L1189" s="2" t="s">
        <v>25</v>
      </c>
    </row>
    <row r="1190" spans="1:12" ht="13.5">
      <c r="A1190" s="2" t="s">
        <v>1557</v>
      </c>
      <c r="B1190" s="2" t="s">
        <v>1558</v>
      </c>
      <c r="C1190" s="2" t="s">
        <v>2464</v>
      </c>
      <c r="D1190" s="2" t="s">
        <v>2465</v>
      </c>
      <c r="E1190" s="3" t="s">
        <v>19</v>
      </c>
      <c r="F1190" s="2" t="s">
        <v>19</v>
      </c>
      <c r="G1190" s="2" t="s">
        <v>3517</v>
      </c>
      <c r="H1190" s="2" t="s">
        <v>3518</v>
      </c>
      <c r="I1190" s="2" t="s">
        <v>2468</v>
      </c>
      <c r="J1190" s="2" t="s">
        <v>347</v>
      </c>
      <c r="K1190" s="3" t="s">
        <v>3519</v>
      </c>
      <c r="L1190" s="2" t="s">
        <v>25</v>
      </c>
    </row>
    <row r="1191" spans="1:12" ht="13.5">
      <c r="A1191" s="2" t="s">
        <v>1557</v>
      </c>
      <c r="B1191" s="2" t="s">
        <v>1558</v>
      </c>
      <c r="C1191" s="2" t="s">
        <v>2464</v>
      </c>
      <c r="D1191" s="2" t="s">
        <v>2465</v>
      </c>
      <c r="E1191" s="3" t="s">
        <v>19</v>
      </c>
      <c r="F1191" s="2" t="s">
        <v>19</v>
      </c>
      <c r="G1191" s="2" t="s">
        <v>3520</v>
      </c>
      <c r="H1191" s="2" t="s">
        <v>3521</v>
      </c>
      <c r="I1191" s="2" t="s">
        <v>2468</v>
      </c>
      <c r="J1191" s="2" t="s">
        <v>1564</v>
      </c>
      <c r="K1191" s="3" t="s">
        <v>2695</v>
      </c>
      <c r="L1191" s="2" t="s">
        <v>25</v>
      </c>
    </row>
    <row r="1192" spans="1:12" ht="13.5">
      <c r="A1192" s="2" t="s">
        <v>1557</v>
      </c>
      <c r="B1192" s="2" t="s">
        <v>1558</v>
      </c>
      <c r="C1192" s="2" t="s">
        <v>2464</v>
      </c>
      <c r="D1192" s="2" t="s">
        <v>2465</v>
      </c>
      <c r="E1192" s="3" t="s">
        <v>19</v>
      </c>
      <c r="F1192" s="2" t="s">
        <v>19</v>
      </c>
      <c r="G1192" s="2" t="s">
        <v>3522</v>
      </c>
      <c r="H1192" s="2" t="s">
        <v>3523</v>
      </c>
      <c r="I1192" s="2" t="s">
        <v>2468</v>
      </c>
      <c r="J1192" s="2" t="s">
        <v>23</v>
      </c>
      <c r="K1192" s="3" t="s">
        <v>3524</v>
      </c>
      <c r="L1192" s="2" t="s">
        <v>25</v>
      </c>
    </row>
    <row r="1193" spans="1:12" ht="13.5">
      <c r="A1193" s="2" t="s">
        <v>1557</v>
      </c>
      <c r="B1193" s="2" t="s">
        <v>1558</v>
      </c>
      <c r="C1193" s="2" t="s">
        <v>2464</v>
      </c>
      <c r="D1193" s="2" t="s">
        <v>2465</v>
      </c>
      <c r="E1193" s="3" t="s">
        <v>19</v>
      </c>
      <c r="F1193" s="2" t="s">
        <v>19</v>
      </c>
      <c r="G1193" s="2" t="s">
        <v>3525</v>
      </c>
      <c r="H1193" s="2" t="s">
        <v>3526</v>
      </c>
      <c r="I1193" s="2" t="s">
        <v>2468</v>
      </c>
      <c r="J1193" s="2" t="s">
        <v>23</v>
      </c>
      <c r="K1193" s="3" t="s">
        <v>3527</v>
      </c>
      <c r="L1193" s="2" t="s">
        <v>25</v>
      </c>
    </row>
    <row r="1194" spans="1:12" ht="13.5">
      <c r="A1194" s="2" t="s">
        <v>1557</v>
      </c>
      <c r="B1194" s="2" t="s">
        <v>1558</v>
      </c>
      <c r="C1194" s="2" t="s">
        <v>2464</v>
      </c>
      <c r="D1194" s="2" t="s">
        <v>2465</v>
      </c>
      <c r="E1194" s="3" t="s">
        <v>19</v>
      </c>
      <c r="F1194" s="2" t="s">
        <v>19</v>
      </c>
      <c r="G1194" s="2" t="s">
        <v>3528</v>
      </c>
      <c r="H1194" s="2" t="s">
        <v>3529</v>
      </c>
      <c r="I1194" s="2" t="s">
        <v>2468</v>
      </c>
      <c r="J1194" s="2" t="s">
        <v>23</v>
      </c>
      <c r="K1194" s="3" t="s">
        <v>2849</v>
      </c>
      <c r="L1194" s="2" t="s">
        <v>25</v>
      </c>
    </row>
    <row r="1195" spans="1:12" ht="13.5">
      <c r="A1195" s="2" t="s">
        <v>1557</v>
      </c>
      <c r="B1195" s="2" t="s">
        <v>1558</v>
      </c>
      <c r="C1195" s="2" t="s">
        <v>2464</v>
      </c>
      <c r="D1195" s="2" t="s">
        <v>2465</v>
      </c>
      <c r="E1195" s="3" t="s">
        <v>19</v>
      </c>
      <c r="F1195" s="2" t="s">
        <v>19</v>
      </c>
      <c r="G1195" s="2" t="s">
        <v>3530</v>
      </c>
      <c r="H1195" s="2" t="s">
        <v>3531</v>
      </c>
      <c r="I1195" s="2" t="s">
        <v>2468</v>
      </c>
      <c r="J1195" s="2" t="s">
        <v>23</v>
      </c>
      <c r="K1195" s="3" t="s">
        <v>2849</v>
      </c>
      <c r="L1195" s="2" t="s">
        <v>25</v>
      </c>
    </row>
    <row r="1196" spans="1:12" ht="13.5">
      <c r="A1196" s="2" t="s">
        <v>1557</v>
      </c>
      <c r="B1196" s="2" t="s">
        <v>1558</v>
      </c>
      <c r="C1196" s="2" t="s">
        <v>2464</v>
      </c>
      <c r="D1196" s="2" t="s">
        <v>2465</v>
      </c>
      <c r="E1196" s="3" t="s">
        <v>19</v>
      </c>
      <c r="F1196" s="2" t="s">
        <v>19</v>
      </c>
      <c r="G1196" s="2" t="s">
        <v>3532</v>
      </c>
      <c r="H1196" s="2" t="s">
        <v>3533</v>
      </c>
      <c r="I1196" s="2" t="s">
        <v>2468</v>
      </c>
      <c r="J1196" s="2" t="s">
        <v>23</v>
      </c>
      <c r="K1196" s="3" t="s">
        <v>2792</v>
      </c>
      <c r="L1196" s="2" t="s">
        <v>25</v>
      </c>
    </row>
    <row r="1197" spans="1:12" ht="13.5">
      <c r="A1197" s="2" t="s">
        <v>1557</v>
      </c>
      <c r="B1197" s="2" t="s">
        <v>1558</v>
      </c>
      <c r="C1197" s="2" t="s">
        <v>2464</v>
      </c>
      <c r="D1197" s="2" t="s">
        <v>2465</v>
      </c>
      <c r="E1197" s="3" t="s">
        <v>19</v>
      </c>
      <c r="F1197" s="2" t="s">
        <v>19</v>
      </c>
      <c r="G1197" s="2" t="s">
        <v>3534</v>
      </c>
      <c r="H1197" s="2" t="s">
        <v>3535</v>
      </c>
      <c r="I1197" s="2" t="s">
        <v>2468</v>
      </c>
      <c r="J1197" s="2" t="s">
        <v>23</v>
      </c>
      <c r="K1197" s="3" t="s">
        <v>3536</v>
      </c>
      <c r="L1197" s="2" t="s">
        <v>25</v>
      </c>
    </row>
    <row r="1198" spans="1:12" ht="13.5">
      <c r="A1198" s="2" t="s">
        <v>1557</v>
      </c>
      <c r="B1198" s="2" t="s">
        <v>1558</v>
      </c>
      <c r="C1198" s="2" t="s">
        <v>2464</v>
      </c>
      <c r="D1198" s="2" t="s">
        <v>2465</v>
      </c>
      <c r="E1198" s="3" t="s">
        <v>19</v>
      </c>
      <c r="F1198" s="2" t="s">
        <v>19</v>
      </c>
      <c r="G1198" s="2" t="s">
        <v>3537</v>
      </c>
      <c r="H1198" s="2" t="s">
        <v>3538</v>
      </c>
      <c r="I1198" s="2" t="s">
        <v>2468</v>
      </c>
      <c r="J1198" s="2" t="s">
        <v>23</v>
      </c>
      <c r="K1198" s="3" t="s">
        <v>3539</v>
      </c>
      <c r="L1198" s="2" t="s">
        <v>25</v>
      </c>
    </row>
    <row r="1199" spans="1:12" ht="13.5">
      <c r="A1199" s="2" t="s">
        <v>1557</v>
      </c>
      <c r="B1199" s="2" t="s">
        <v>1558</v>
      </c>
      <c r="C1199" s="2" t="s">
        <v>2464</v>
      </c>
      <c r="D1199" s="2" t="s">
        <v>2465</v>
      </c>
      <c r="E1199" s="3" t="s">
        <v>19</v>
      </c>
      <c r="F1199" s="2" t="s">
        <v>19</v>
      </c>
      <c r="G1199" s="2" t="s">
        <v>3540</v>
      </c>
      <c r="H1199" s="2" t="s">
        <v>3541</v>
      </c>
      <c r="I1199" s="2" t="s">
        <v>2468</v>
      </c>
      <c r="J1199" s="2" t="s">
        <v>1564</v>
      </c>
      <c r="K1199" s="3" t="s">
        <v>3542</v>
      </c>
      <c r="L1199" s="2" t="s">
        <v>25</v>
      </c>
    </row>
    <row r="1200" spans="1:12" ht="13.5">
      <c r="A1200" s="2" t="s">
        <v>1557</v>
      </c>
      <c r="B1200" s="2" t="s">
        <v>1558</v>
      </c>
      <c r="C1200" s="2" t="s">
        <v>2464</v>
      </c>
      <c r="D1200" s="2" t="s">
        <v>2465</v>
      </c>
      <c r="E1200" s="3" t="s">
        <v>19</v>
      </c>
      <c r="F1200" s="2" t="s">
        <v>19</v>
      </c>
      <c r="G1200" s="2" t="s">
        <v>3543</v>
      </c>
      <c r="H1200" s="2" t="s">
        <v>3544</v>
      </c>
      <c r="I1200" s="2" t="s">
        <v>2468</v>
      </c>
      <c r="J1200" s="2" t="s">
        <v>1564</v>
      </c>
      <c r="K1200" s="3" t="s">
        <v>3545</v>
      </c>
      <c r="L1200" s="2" t="s">
        <v>25</v>
      </c>
    </row>
    <row r="1201" spans="1:12" ht="13.5">
      <c r="A1201" s="2" t="s">
        <v>1557</v>
      </c>
      <c r="B1201" s="2" t="s">
        <v>1558</v>
      </c>
      <c r="C1201" s="2" t="s">
        <v>2464</v>
      </c>
      <c r="D1201" s="2" t="s">
        <v>2465</v>
      </c>
      <c r="E1201" s="3" t="s">
        <v>19</v>
      </c>
      <c r="F1201" s="2" t="s">
        <v>19</v>
      </c>
      <c r="G1201" s="2" t="s">
        <v>3546</v>
      </c>
      <c r="H1201" s="2" t="s">
        <v>3547</v>
      </c>
      <c r="I1201" s="2" t="s">
        <v>2468</v>
      </c>
      <c r="J1201" s="2" t="s">
        <v>1564</v>
      </c>
      <c r="K1201" s="3" t="s">
        <v>3548</v>
      </c>
      <c r="L1201" s="2" t="s">
        <v>25</v>
      </c>
    </row>
    <row r="1202" spans="1:12" ht="13.5">
      <c r="A1202" s="2" t="s">
        <v>1557</v>
      </c>
      <c r="B1202" s="2" t="s">
        <v>1558</v>
      </c>
      <c r="C1202" s="2" t="s">
        <v>2464</v>
      </c>
      <c r="D1202" s="2" t="s">
        <v>2465</v>
      </c>
      <c r="E1202" s="3" t="s">
        <v>19</v>
      </c>
      <c r="F1202" s="2" t="s">
        <v>19</v>
      </c>
      <c r="G1202" s="2" t="s">
        <v>3549</v>
      </c>
      <c r="H1202" s="2" t="s">
        <v>3550</v>
      </c>
      <c r="I1202" s="2" t="s">
        <v>2468</v>
      </c>
      <c r="J1202" s="2" t="s">
        <v>1564</v>
      </c>
      <c r="K1202" s="3" t="s">
        <v>3551</v>
      </c>
      <c r="L1202" s="2" t="s">
        <v>25</v>
      </c>
    </row>
    <row r="1203" spans="1:12" ht="13.5">
      <c r="A1203" s="2" t="s">
        <v>1557</v>
      </c>
      <c r="B1203" s="2" t="s">
        <v>1558</v>
      </c>
      <c r="C1203" s="2" t="s">
        <v>2464</v>
      </c>
      <c r="D1203" s="2" t="s">
        <v>2465</v>
      </c>
      <c r="E1203" s="3" t="s">
        <v>19</v>
      </c>
      <c r="F1203" s="2" t="s">
        <v>19</v>
      </c>
      <c r="G1203" s="2" t="s">
        <v>3552</v>
      </c>
      <c r="H1203" s="2" t="s">
        <v>3553</v>
      </c>
      <c r="I1203" s="2" t="s">
        <v>2468</v>
      </c>
      <c r="J1203" s="2" t="s">
        <v>1564</v>
      </c>
      <c r="K1203" s="3" t="s">
        <v>3554</v>
      </c>
      <c r="L1203" s="2" t="s">
        <v>25</v>
      </c>
    </row>
    <row r="1204" spans="1:12" ht="13.5">
      <c r="A1204" s="2" t="s">
        <v>1557</v>
      </c>
      <c r="B1204" s="2" t="s">
        <v>1558</v>
      </c>
      <c r="C1204" s="2" t="s">
        <v>2464</v>
      </c>
      <c r="D1204" s="2" t="s">
        <v>2465</v>
      </c>
      <c r="E1204" s="3" t="s">
        <v>19</v>
      </c>
      <c r="F1204" s="2" t="s">
        <v>19</v>
      </c>
      <c r="G1204" s="2" t="s">
        <v>3555</v>
      </c>
      <c r="H1204" s="2" t="s">
        <v>3556</v>
      </c>
      <c r="I1204" s="2" t="s">
        <v>2468</v>
      </c>
      <c r="J1204" s="2" t="s">
        <v>23</v>
      </c>
      <c r="K1204" s="3" t="s">
        <v>3557</v>
      </c>
      <c r="L1204" s="2" t="s">
        <v>25</v>
      </c>
    </row>
    <row r="1205" spans="1:12" ht="13.5">
      <c r="A1205" s="2" t="s">
        <v>1557</v>
      </c>
      <c r="B1205" s="2" t="s">
        <v>1558</v>
      </c>
      <c r="C1205" s="2" t="s">
        <v>2464</v>
      </c>
      <c r="D1205" s="2" t="s">
        <v>2465</v>
      </c>
      <c r="E1205" s="3" t="s">
        <v>19</v>
      </c>
      <c r="F1205" s="2" t="s">
        <v>19</v>
      </c>
      <c r="G1205" s="2" t="s">
        <v>3558</v>
      </c>
      <c r="H1205" s="2" t="s">
        <v>3559</v>
      </c>
      <c r="I1205" s="2" t="s">
        <v>2468</v>
      </c>
      <c r="J1205" s="2" t="s">
        <v>23</v>
      </c>
      <c r="K1205" s="3" t="s">
        <v>3560</v>
      </c>
      <c r="L1205" s="2" t="s">
        <v>25</v>
      </c>
    </row>
    <row r="1206" spans="1:12" ht="13.5">
      <c r="A1206" s="2" t="s">
        <v>1557</v>
      </c>
      <c r="B1206" s="2" t="s">
        <v>1558</v>
      </c>
      <c r="C1206" s="2" t="s">
        <v>2464</v>
      </c>
      <c r="D1206" s="2" t="s">
        <v>2465</v>
      </c>
      <c r="E1206" s="3" t="s">
        <v>19</v>
      </c>
      <c r="F1206" s="2" t="s">
        <v>19</v>
      </c>
      <c r="G1206" s="2" t="s">
        <v>3561</v>
      </c>
      <c r="H1206" s="2" t="s">
        <v>3562</v>
      </c>
      <c r="I1206" s="2" t="s">
        <v>2468</v>
      </c>
      <c r="J1206" s="2" t="s">
        <v>23</v>
      </c>
      <c r="K1206" s="3" t="s">
        <v>3563</v>
      </c>
      <c r="L1206" s="2" t="s">
        <v>25</v>
      </c>
    </row>
    <row r="1207" spans="1:12" ht="13.5">
      <c r="A1207" s="2" t="s">
        <v>1557</v>
      </c>
      <c r="B1207" s="2" t="s">
        <v>1558</v>
      </c>
      <c r="C1207" s="2" t="s">
        <v>2464</v>
      </c>
      <c r="D1207" s="2" t="s">
        <v>2465</v>
      </c>
      <c r="E1207" s="3" t="s">
        <v>19</v>
      </c>
      <c r="F1207" s="2" t="s">
        <v>19</v>
      </c>
      <c r="G1207" s="2" t="s">
        <v>3564</v>
      </c>
      <c r="H1207" s="2" t="s">
        <v>3565</v>
      </c>
      <c r="I1207" s="2" t="s">
        <v>2468</v>
      </c>
      <c r="J1207" s="2" t="s">
        <v>23</v>
      </c>
      <c r="K1207" s="3" t="s">
        <v>3566</v>
      </c>
      <c r="L1207" s="2" t="s">
        <v>25</v>
      </c>
    </row>
    <row r="1208" spans="1:12" ht="13.5">
      <c r="A1208" s="2" t="s">
        <v>1557</v>
      </c>
      <c r="B1208" s="2" t="s">
        <v>1558</v>
      </c>
      <c r="C1208" s="2" t="s">
        <v>2464</v>
      </c>
      <c r="D1208" s="2" t="s">
        <v>2465</v>
      </c>
      <c r="E1208" s="3" t="s">
        <v>19</v>
      </c>
      <c r="F1208" s="2" t="s">
        <v>19</v>
      </c>
      <c r="G1208" s="2" t="s">
        <v>3567</v>
      </c>
      <c r="H1208" s="2" t="s">
        <v>3568</v>
      </c>
      <c r="I1208" s="2" t="s">
        <v>2468</v>
      </c>
      <c r="J1208" s="2" t="s">
        <v>1564</v>
      </c>
      <c r="K1208" s="3" t="s">
        <v>3569</v>
      </c>
      <c r="L1208" s="2" t="s">
        <v>25</v>
      </c>
    </row>
    <row r="1209" spans="1:12" ht="13.5">
      <c r="A1209" s="2" t="s">
        <v>1557</v>
      </c>
      <c r="B1209" s="2" t="s">
        <v>1558</v>
      </c>
      <c r="C1209" s="2" t="s">
        <v>2464</v>
      </c>
      <c r="D1209" s="2" t="s">
        <v>2465</v>
      </c>
      <c r="E1209" s="3" t="s">
        <v>19</v>
      </c>
      <c r="F1209" s="2" t="s">
        <v>19</v>
      </c>
      <c r="G1209" s="2" t="s">
        <v>3570</v>
      </c>
      <c r="H1209" s="2" t="s">
        <v>3571</v>
      </c>
      <c r="I1209" s="2" t="s">
        <v>2468</v>
      </c>
      <c r="J1209" s="2" t="s">
        <v>347</v>
      </c>
      <c r="K1209" s="3" t="s">
        <v>3572</v>
      </c>
      <c r="L1209" s="2" t="s">
        <v>25</v>
      </c>
    </row>
    <row r="1210" spans="1:12" ht="13.5">
      <c r="A1210" s="2" t="s">
        <v>1557</v>
      </c>
      <c r="B1210" s="2" t="s">
        <v>1558</v>
      </c>
      <c r="C1210" s="2" t="s">
        <v>2464</v>
      </c>
      <c r="D1210" s="2" t="s">
        <v>2465</v>
      </c>
      <c r="E1210" s="3" t="s">
        <v>19</v>
      </c>
      <c r="F1210" s="2" t="s">
        <v>19</v>
      </c>
      <c r="G1210" s="2" t="s">
        <v>3573</v>
      </c>
      <c r="H1210" s="2" t="s">
        <v>3574</v>
      </c>
      <c r="I1210" s="2" t="s">
        <v>2468</v>
      </c>
      <c r="J1210" s="2" t="s">
        <v>347</v>
      </c>
      <c r="K1210" s="3" t="s">
        <v>3575</v>
      </c>
      <c r="L1210" s="2" t="s">
        <v>25</v>
      </c>
    </row>
    <row r="1211" spans="1:12" ht="13.5">
      <c r="A1211" s="2" t="s">
        <v>1557</v>
      </c>
      <c r="B1211" s="2" t="s">
        <v>1558</v>
      </c>
      <c r="C1211" s="2" t="s">
        <v>2464</v>
      </c>
      <c r="D1211" s="2" t="s">
        <v>2465</v>
      </c>
      <c r="E1211" s="3" t="s">
        <v>19</v>
      </c>
      <c r="F1211" s="2" t="s">
        <v>19</v>
      </c>
      <c r="G1211" s="2" t="s">
        <v>3576</v>
      </c>
      <c r="H1211" s="2" t="s">
        <v>3577</v>
      </c>
      <c r="I1211" s="2" t="s">
        <v>2468</v>
      </c>
      <c r="J1211" s="2" t="s">
        <v>347</v>
      </c>
      <c r="K1211" s="3" t="s">
        <v>1729</v>
      </c>
      <c r="L1211" s="2" t="s">
        <v>25</v>
      </c>
    </row>
    <row r="1212" spans="1:12" ht="13.5">
      <c r="A1212" s="2" t="s">
        <v>1557</v>
      </c>
      <c r="B1212" s="2" t="s">
        <v>1558</v>
      </c>
      <c r="C1212" s="2" t="s">
        <v>2464</v>
      </c>
      <c r="D1212" s="2" t="s">
        <v>2465</v>
      </c>
      <c r="E1212" s="3" t="s">
        <v>19</v>
      </c>
      <c r="F1212" s="2" t="s">
        <v>19</v>
      </c>
      <c r="G1212" s="2" t="s">
        <v>3578</v>
      </c>
      <c r="H1212" s="2" t="s">
        <v>3579</v>
      </c>
      <c r="I1212" s="2" t="s">
        <v>2468</v>
      </c>
      <c r="J1212" s="2" t="s">
        <v>347</v>
      </c>
      <c r="K1212" s="3" t="s">
        <v>1371</v>
      </c>
      <c r="L1212" s="2" t="s">
        <v>25</v>
      </c>
    </row>
    <row r="1213" spans="1:12" ht="13.5">
      <c r="A1213" s="2" t="s">
        <v>1557</v>
      </c>
      <c r="B1213" s="2" t="s">
        <v>1558</v>
      </c>
      <c r="C1213" s="2" t="s">
        <v>2464</v>
      </c>
      <c r="D1213" s="2" t="s">
        <v>2465</v>
      </c>
      <c r="E1213" s="3" t="s">
        <v>19</v>
      </c>
      <c r="F1213" s="2" t="s">
        <v>19</v>
      </c>
      <c r="G1213" s="2" t="s">
        <v>3580</v>
      </c>
      <c r="H1213" s="2" t="s">
        <v>3581</v>
      </c>
      <c r="I1213" s="2" t="s">
        <v>2468</v>
      </c>
      <c r="J1213" s="2" t="s">
        <v>1564</v>
      </c>
      <c r="K1213" s="3" t="s">
        <v>3582</v>
      </c>
      <c r="L1213" s="2" t="s">
        <v>25</v>
      </c>
    </row>
    <row r="1214" spans="1:12" ht="13.5">
      <c r="A1214" s="2" t="s">
        <v>1557</v>
      </c>
      <c r="B1214" s="2" t="s">
        <v>1558</v>
      </c>
      <c r="C1214" s="2" t="s">
        <v>2464</v>
      </c>
      <c r="D1214" s="2" t="s">
        <v>2465</v>
      </c>
      <c r="E1214" s="3" t="s">
        <v>19</v>
      </c>
      <c r="F1214" s="2" t="s">
        <v>19</v>
      </c>
      <c r="G1214" s="2" t="s">
        <v>3583</v>
      </c>
      <c r="H1214" s="2" t="s">
        <v>3584</v>
      </c>
      <c r="I1214" s="2" t="s">
        <v>2468</v>
      </c>
      <c r="J1214" s="2" t="s">
        <v>23</v>
      </c>
      <c r="K1214" s="3" t="s">
        <v>3539</v>
      </c>
      <c r="L1214" s="2" t="s">
        <v>25</v>
      </c>
    </row>
    <row r="1215" spans="1:12" ht="13.5">
      <c r="A1215" s="2" t="s">
        <v>1557</v>
      </c>
      <c r="B1215" s="2" t="s">
        <v>1558</v>
      </c>
      <c r="C1215" s="2" t="s">
        <v>2464</v>
      </c>
      <c r="D1215" s="2" t="s">
        <v>2465</v>
      </c>
      <c r="E1215" s="3" t="s">
        <v>19</v>
      </c>
      <c r="F1215" s="2" t="s">
        <v>19</v>
      </c>
      <c r="G1215" s="2" t="s">
        <v>3585</v>
      </c>
      <c r="H1215" s="2" t="s">
        <v>3586</v>
      </c>
      <c r="I1215" s="2" t="s">
        <v>2468</v>
      </c>
      <c r="J1215" s="2" t="s">
        <v>23</v>
      </c>
      <c r="K1215" s="3" t="s">
        <v>2356</v>
      </c>
      <c r="L1215" s="2" t="s">
        <v>25</v>
      </c>
    </row>
    <row r="1216" spans="1:12" ht="13.5">
      <c r="A1216" s="2" t="s">
        <v>1557</v>
      </c>
      <c r="B1216" s="2" t="s">
        <v>1558</v>
      </c>
      <c r="C1216" s="2" t="s">
        <v>2464</v>
      </c>
      <c r="D1216" s="2" t="s">
        <v>2465</v>
      </c>
      <c r="E1216" s="3" t="s">
        <v>19</v>
      </c>
      <c r="F1216" s="2" t="s">
        <v>19</v>
      </c>
      <c r="G1216" s="2" t="s">
        <v>3587</v>
      </c>
      <c r="H1216" s="2" t="s">
        <v>3588</v>
      </c>
      <c r="I1216" s="2" t="s">
        <v>2468</v>
      </c>
      <c r="J1216" s="2" t="s">
        <v>23</v>
      </c>
      <c r="K1216" s="3" t="s">
        <v>2302</v>
      </c>
      <c r="L1216" s="2" t="s">
        <v>25</v>
      </c>
    </row>
    <row r="1217" spans="1:12" ht="13.5">
      <c r="A1217" s="2" t="s">
        <v>1557</v>
      </c>
      <c r="B1217" s="2" t="s">
        <v>1558</v>
      </c>
      <c r="C1217" s="2" t="s">
        <v>2464</v>
      </c>
      <c r="D1217" s="2" t="s">
        <v>2465</v>
      </c>
      <c r="E1217" s="3" t="s">
        <v>19</v>
      </c>
      <c r="F1217" s="2" t="s">
        <v>19</v>
      </c>
      <c r="G1217" s="2" t="s">
        <v>3589</v>
      </c>
      <c r="H1217" s="2" t="s">
        <v>3590</v>
      </c>
      <c r="I1217" s="2" t="s">
        <v>2468</v>
      </c>
      <c r="J1217" s="2" t="s">
        <v>23</v>
      </c>
      <c r="K1217" s="3" t="s">
        <v>3591</v>
      </c>
      <c r="L1217" s="2" t="s">
        <v>25</v>
      </c>
    </row>
    <row r="1218" spans="1:12" ht="13.5">
      <c r="A1218" s="2" t="s">
        <v>1557</v>
      </c>
      <c r="B1218" s="2" t="s">
        <v>1558</v>
      </c>
      <c r="C1218" s="2" t="s">
        <v>2464</v>
      </c>
      <c r="D1218" s="2" t="s">
        <v>2465</v>
      </c>
      <c r="E1218" s="3" t="s">
        <v>19</v>
      </c>
      <c r="F1218" s="2" t="s">
        <v>19</v>
      </c>
      <c r="G1218" s="2" t="s">
        <v>3592</v>
      </c>
      <c r="H1218" s="2" t="s">
        <v>3593</v>
      </c>
      <c r="I1218" s="2" t="s">
        <v>2468</v>
      </c>
      <c r="J1218" s="2" t="s">
        <v>347</v>
      </c>
      <c r="K1218" s="3" t="s">
        <v>3594</v>
      </c>
      <c r="L1218" s="2" t="s">
        <v>25</v>
      </c>
    </row>
    <row r="1219" spans="1:12" ht="13.5">
      <c r="A1219" s="2" t="s">
        <v>1557</v>
      </c>
      <c r="B1219" s="2" t="s">
        <v>1558</v>
      </c>
      <c r="C1219" s="2" t="s">
        <v>2464</v>
      </c>
      <c r="D1219" s="2" t="s">
        <v>2465</v>
      </c>
      <c r="E1219" s="3" t="s">
        <v>19</v>
      </c>
      <c r="F1219" s="2" t="s">
        <v>19</v>
      </c>
      <c r="G1219" s="2" t="s">
        <v>3595</v>
      </c>
      <c r="H1219" s="2" t="s">
        <v>3596</v>
      </c>
      <c r="I1219" s="2" t="s">
        <v>2468</v>
      </c>
      <c r="J1219" s="2" t="s">
        <v>347</v>
      </c>
      <c r="K1219" s="3" t="s">
        <v>2007</v>
      </c>
      <c r="L1219" s="2" t="s">
        <v>25</v>
      </c>
    </row>
    <row r="1220" spans="1:12" ht="13.5">
      <c r="A1220" s="2" t="s">
        <v>1557</v>
      </c>
      <c r="B1220" s="2" t="s">
        <v>1558</v>
      </c>
      <c r="C1220" s="2" t="s">
        <v>2464</v>
      </c>
      <c r="D1220" s="2" t="s">
        <v>2465</v>
      </c>
      <c r="E1220" s="3" t="s">
        <v>19</v>
      </c>
      <c r="F1220" s="2" t="s">
        <v>19</v>
      </c>
      <c r="G1220" s="2" t="s">
        <v>3597</v>
      </c>
      <c r="H1220" s="2" t="s">
        <v>3598</v>
      </c>
      <c r="I1220" s="2" t="s">
        <v>2468</v>
      </c>
      <c r="J1220" s="2" t="s">
        <v>347</v>
      </c>
      <c r="K1220" s="3" t="s">
        <v>2594</v>
      </c>
      <c r="L1220" s="2" t="s">
        <v>25</v>
      </c>
    </row>
    <row r="1221" spans="1:12" ht="13.5">
      <c r="A1221" s="2" t="s">
        <v>1557</v>
      </c>
      <c r="B1221" s="2" t="s">
        <v>1558</v>
      </c>
      <c r="C1221" s="2" t="s">
        <v>2464</v>
      </c>
      <c r="D1221" s="2" t="s">
        <v>2465</v>
      </c>
      <c r="E1221" s="3" t="s">
        <v>19</v>
      </c>
      <c r="F1221" s="2" t="s">
        <v>19</v>
      </c>
      <c r="G1221" s="2" t="s">
        <v>3599</v>
      </c>
      <c r="H1221" s="2" t="s">
        <v>3600</v>
      </c>
      <c r="I1221" s="2" t="s">
        <v>2468</v>
      </c>
      <c r="J1221" s="2" t="s">
        <v>1564</v>
      </c>
      <c r="K1221" s="3" t="s">
        <v>3601</v>
      </c>
      <c r="L1221" s="2" t="s">
        <v>25</v>
      </c>
    </row>
    <row r="1222" spans="1:12" ht="13.5">
      <c r="A1222" s="2" t="s">
        <v>1557</v>
      </c>
      <c r="B1222" s="2" t="s">
        <v>1558</v>
      </c>
      <c r="C1222" s="2" t="s">
        <v>2464</v>
      </c>
      <c r="D1222" s="2" t="s">
        <v>2465</v>
      </c>
      <c r="E1222" s="3" t="s">
        <v>19</v>
      </c>
      <c r="F1222" s="2" t="s">
        <v>19</v>
      </c>
      <c r="G1222" s="2" t="s">
        <v>3602</v>
      </c>
      <c r="H1222" s="2" t="s">
        <v>3603</v>
      </c>
      <c r="I1222" s="2" t="s">
        <v>2468</v>
      </c>
      <c r="J1222" s="2" t="s">
        <v>347</v>
      </c>
      <c r="K1222" s="3" t="s">
        <v>3604</v>
      </c>
      <c r="L1222" s="2" t="s">
        <v>25</v>
      </c>
    </row>
    <row r="1223" spans="1:12" ht="13.5">
      <c r="A1223" s="2" t="s">
        <v>1557</v>
      </c>
      <c r="B1223" s="2" t="s">
        <v>1558</v>
      </c>
      <c r="C1223" s="2" t="s">
        <v>2464</v>
      </c>
      <c r="D1223" s="2" t="s">
        <v>2465</v>
      </c>
      <c r="E1223" s="3" t="s">
        <v>19</v>
      </c>
      <c r="F1223" s="2" t="s">
        <v>19</v>
      </c>
      <c r="G1223" s="2" t="s">
        <v>3605</v>
      </c>
      <c r="H1223" s="2" t="s">
        <v>3606</v>
      </c>
      <c r="I1223" s="2" t="s">
        <v>2468</v>
      </c>
      <c r="J1223" s="2" t="s">
        <v>347</v>
      </c>
      <c r="K1223" s="3" t="s">
        <v>3607</v>
      </c>
      <c r="L1223" s="2" t="s">
        <v>25</v>
      </c>
    </row>
    <row r="1224" spans="1:12" ht="13.5">
      <c r="A1224" s="2" t="s">
        <v>1557</v>
      </c>
      <c r="B1224" s="2" t="s">
        <v>1558</v>
      </c>
      <c r="C1224" s="2" t="s">
        <v>2464</v>
      </c>
      <c r="D1224" s="2" t="s">
        <v>2465</v>
      </c>
      <c r="E1224" s="3" t="s">
        <v>19</v>
      </c>
      <c r="F1224" s="2" t="s">
        <v>19</v>
      </c>
      <c r="G1224" s="2" t="s">
        <v>3608</v>
      </c>
      <c r="H1224" s="2" t="s">
        <v>3609</v>
      </c>
      <c r="I1224" s="2" t="s">
        <v>2468</v>
      </c>
      <c r="J1224" s="2" t="s">
        <v>347</v>
      </c>
      <c r="K1224" s="3" t="s">
        <v>3325</v>
      </c>
      <c r="L1224" s="2" t="s">
        <v>25</v>
      </c>
    </row>
    <row r="1225" spans="1:12" ht="13.5">
      <c r="A1225" s="2" t="s">
        <v>1557</v>
      </c>
      <c r="B1225" s="2" t="s">
        <v>1558</v>
      </c>
      <c r="C1225" s="2" t="s">
        <v>2464</v>
      </c>
      <c r="D1225" s="2" t="s">
        <v>2465</v>
      </c>
      <c r="E1225" s="3" t="s">
        <v>19</v>
      </c>
      <c r="F1225" s="2" t="s">
        <v>19</v>
      </c>
      <c r="G1225" s="2" t="s">
        <v>3610</v>
      </c>
      <c r="H1225" s="2" t="s">
        <v>3611</v>
      </c>
      <c r="I1225" s="2" t="s">
        <v>2468</v>
      </c>
      <c r="J1225" s="2" t="s">
        <v>23</v>
      </c>
      <c r="K1225" s="3" t="s">
        <v>3612</v>
      </c>
      <c r="L1225" s="2" t="s">
        <v>25</v>
      </c>
    </row>
    <row r="1226" spans="1:12" ht="13.5">
      <c r="A1226" s="2" t="s">
        <v>1557</v>
      </c>
      <c r="B1226" s="2" t="s">
        <v>1558</v>
      </c>
      <c r="C1226" s="2" t="s">
        <v>2464</v>
      </c>
      <c r="D1226" s="2" t="s">
        <v>2465</v>
      </c>
      <c r="E1226" s="3" t="s">
        <v>19</v>
      </c>
      <c r="F1226" s="2" t="s">
        <v>19</v>
      </c>
      <c r="G1226" s="2" t="s">
        <v>3613</v>
      </c>
      <c r="H1226" s="2" t="s">
        <v>3614</v>
      </c>
      <c r="I1226" s="2" t="s">
        <v>2468</v>
      </c>
      <c r="J1226" s="2" t="s">
        <v>23</v>
      </c>
      <c r="K1226" s="3" t="s">
        <v>3615</v>
      </c>
      <c r="L1226" s="2" t="s">
        <v>25</v>
      </c>
    </row>
    <row r="1227" spans="1:12" ht="13.5">
      <c r="A1227" s="2" t="s">
        <v>1557</v>
      </c>
      <c r="B1227" s="2" t="s">
        <v>1558</v>
      </c>
      <c r="C1227" s="2" t="s">
        <v>2464</v>
      </c>
      <c r="D1227" s="2" t="s">
        <v>2465</v>
      </c>
      <c r="E1227" s="3" t="s">
        <v>19</v>
      </c>
      <c r="F1227" s="2" t="s">
        <v>19</v>
      </c>
      <c r="G1227" s="2" t="s">
        <v>3616</v>
      </c>
      <c r="H1227" s="2" t="s">
        <v>3617</v>
      </c>
      <c r="I1227" s="2" t="s">
        <v>2468</v>
      </c>
      <c r="J1227" s="2" t="s">
        <v>23</v>
      </c>
      <c r="K1227" s="3" t="s">
        <v>3618</v>
      </c>
      <c r="L1227" s="2" t="s">
        <v>25</v>
      </c>
    </row>
    <row r="1228" spans="1:12" ht="13.5">
      <c r="A1228" s="2" t="s">
        <v>1557</v>
      </c>
      <c r="B1228" s="2" t="s">
        <v>1558</v>
      </c>
      <c r="C1228" s="2" t="s">
        <v>2464</v>
      </c>
      <c r="D1228" s="2" t="s">
        <v>2465</v>
      </c>
      <c r="E1228" s="3" t="s">
        <v>19</v>
      </c>
      <c r="F1228" s="2" t="s">
        <v>19</v>
      </c>
      <c r="G1228" s="2" t="s">
        <v>3619</v>
      </c>
      <c r="H1228" s="2" t="s">
        <v>3620</v>
      </c>
      <c r="I1228" s="2" t="s">
        <v>2468</v>
      </c>
      <c r="J1228" s="2" t="s">
        <v>1564</v>
      </c>
      <c r="K1228" s="3" t="s">
        <v>3621</v>
      </c>
      <c r="L1228" s="2" t="s">
        <v>25</v>
      </c>
    </row>
    <row r="1229" spans="1:12" ht="13.5">
      <c r="A1229" s="2" t="s">
        <v>1557</v>
      </c>
      <c r="B1229" s="2" t="s">
        <v>1558</v>
      </c>
      <c r="C1229" s="2" t="s">
        <v>2464</v>
      </c>
      <c r="D1229" s="2" t="s">
        <v>2465</v>
      </c>
      <c r="E1229" s="3" t="s">
        <v>19</v>
      </c>
      <c r="F1229" s="2" t="s">
        <v>19</v>
      </c>
      <c r="G1229" s="2" t="s">
        <v>3622</v>
      </c>
      <c r="H1229" s="2" t="s">
        <v>3623</v>
      </c>
      <c r="I1229" s="2" t="s">
        <v>2468</v>
      </c>
      <c r="J1229" s="2" t="s">
        <v>23</v>
      </c>
      <c r="K1229" s="3" t="s">
        <v>2591</v>
      </c>
      <c r="L1229" s="2" t="s">
        <v>25</v>
      </c>
    </row>
    <row r="1230" spans="1:12" ht="13.5">
      <c r="A1230" s="2" t="s">
        <v>1557</v>
      </c>
      <c r="B1230" s="2" t="s">
        <v>1558</v>
      </c>
      <c r="C1230" s="2" t="s">
        <v>2464</v>
      </c>
      <c r="D1230" s="2" t="s">
        <v>2465</v>
      </c>
      <c r="E1230" s="3" t="s">
        <v>19</v>
      </c>
      <c r="F1230" s="2" t="s">
        <v>19</v>
      </c>
      <c r="G1230" s="2" t="s">
        <v>3624</v>
      </c>
      <c r="H1230" s="2" t="s">
        <v>3625</v>
      </c>
      <c r="I1230" s="2" t="s">
        <v>2468</v>
      </c>
      <c r="J1230" s="2" t="s">
        <v>23</v>
      </c>
      <c r="K1230" s="3" t="s">
        <v>3626</v>
      </c>
      <c r="L1230" s="2" t="s">
        <v>25</v>
      </c>
    </row>
    <row r="1231" spans="1:12" ht="13.5">
      <c r="A1231" s="2" t="s">
        <v>1557</v>
      </c>
      <c r="B1231" s="2" t="s">
        <v>1558</v>
      </c>
      <c r="C1231" s="2" t="s">
        <v>2464</v>
      </c>
      <c r="D1231" s="2" t="s">
        <v>2465</v>
      </c>
      <c r="E1231" s="3" t="s">
        <v>19</v>
      </c>
      <c r="F1231" s="2" t="s">
        <v>19</v>
      </c>
      <c r="G1231" s="2" t="s">
        <v>3627</v>
      </c>
      <c r="H1231" s="2" t="s">
        <v>3628</v>
      </c>
      <c r="I1231" s="2" t="s">
        <v>2468</v>
      </c>
      <c r="J1231" s="2" t="s">
        <v>23</v>
      </c>
      <c r="K1231" s="3" t="s">
        <v>3629</v>
      </c>
      <c r="L1231" s="2" t="s">
        <v>25</v>
      </c>
    </row>
    <row r="1232" spans="1:12" ht="13.5">
      <c r="A1232" s="2" t="s">
        <v>1557</v>
      </c>
      <c r="B1232" s="2" t="s">
        <v>1558</v>
      </c>
      <c r="C1232" s="2" t="s">
        <v>2464</v>
      </c>
      <c r="D1232" s="2" t="s">
        <v>2465</v>
      </c>
      <c r="E1232" s="3" t="s">
        <v>19</v>
      </c>
      <c r="F1232" s="2" t="s">
        <v>19</v>
      </c>
      <c r="G1232" s="2" t="s">
        <v>3630</v>
      </c>
      <c r="H1232" s="2" t="s">
        <v>3631</v>
      </c>
      <c r="I1232" s="2" t="s">
        <v>2468</v>
      </c>
      <c r="J1232" s="2" t="s">
        <v>1564</v>
      </c>
      <c r="K1232" s="3" t="s">
        <v>3632</v>
      </c>
      <c r="L1232" s="2" t="s">
        <v>25</v>
      </c>
    </row>
    <row r="1233" spans="1:12" ht="13.5">
      <c r="A1233" s="2" t="s">
        <v>1557</v>
      </c>
      <c r="B1233" s="2" t="s">
        <v>1558</v>
      </c>
      <c r="C1233" s="2" t="s">
        <v>2464</v>
      </c>
      <c r="D1233" s="2" t="s">
        <v>2465</v>
      </c>
      <c r="E1233" s="3" t="s">
        <v>19</v>
      </c>
      <c r="F1233" s="2" t="s">
        <v>19</v>
      </c>
      <c r="G1233" s="2" t="s">
        <v>3633</v>
      </c>
      <c r="H1233" s="2" t="s">
        <v>3634</v>
      </c>
      <c r="I1233" s="2" t="s">
        <v>2468</v>
      </c>
      <c r="J1233" s="2" t="s">
        <v>347</v>
      </c>
      <c r="K1233" s="3" t="s">
        <v>2698</v>
      </c>
      <c r="L1233" s="2" t="s">
        <v>25</v>
      </c>
    </row>
    <row r="1234" spans="1:12" ht="13.5">
      <c r="A1234" s="2" t="s">
        <v>1557</v>
      </c>
      <c r="B1234" s="2" t="s">
        <v>1558</v>
      </c>
      <c r="C1234" s="2" t="s">
        <v>2464</v>
      </c>
      <c r="D1234" s="2" t="s">
        <v>2465</v>
      </c>
      <c r="E1234" s="3" t="s">
        <v>19</v>
      </c>
      <c r="F1234" s="2" t="s">
        <v>19</v>
      </c>
      <c r="G1234" s="2" t="s">
        <v>3635</v>
      </c>
      <c r="H1234" s="2" t="s">
        <v>3636</v>
      </c>
      <c r="I1234" s="2" t="s">
        <v>2468</v>
      </c>
      <c r="J1234" s="2" t="s">
        <v>347</v>
      </c>
      <c r="K1234" s="3" t="s">
        <v>3637</v>
      </c>
      <c r="L1234" s="2" t="s">
        <v>25</v>
      </c>
    </row>
    <row r="1235" spans="1:12" ht="13.5">
      <c r="A1235" s="2" t="s">
        <v>1557</v>
      </c>
      <c r="B1235" s="2" t="s">
        <v>1558</v>
      </c>
      <c r="C1235" s="2" t="s">
        <v>2464</v>
      </c>
      <c r="D1235" s="2" t="s">
        <v>2465</v>
      </c>
      <c r="E1235" s="3" t="s">
        <v>19</v>
      </c>
      <c r="F1235" s="2" t="s">
        <v>19</v>
      </c>
      <c r="G1235" s="2" t="s">
        <v>3638</v>
      </c>
      <c r="H1235" s="2" t="s">
        <v>3639</v>
      </c>
      <c r="I1235" s="2" t="s">
        <v>2468</v>
      </c>
      <c r="J1235" s="2" t="s">
        <v>347</v>
      </c>
      <c r="K1235" s="3" t="s">
        <v>3640</v>
      </c>
      <c r="L1235" s="2" t="s">
        <v>25</v>
      </c>
    </row>
    <row r="1236" spans="1:12" ht="13.5">
      <c r="A1236" s="2" t="s">
        <v>1557</v>
      </c>
      <c r="B1236" s="2" t="s">
        <v>1558</v>
      </c>
      <c r="C1236" s="2" t="s">
        <v>2464</v>
      </c>
      <c r="D1236" s="2" t="s">
        <v>2465</v>
      </c>
      <c r="E1236" s="3" t="s">
        <v>19</v>
      </c>
      <c r="F1236" s="2" t="s">
        <v>19</v>
      </c>
      <c r="G1236" s="2" t="s">
        <v>3641</v>
      </c>
      <c r="H1236" s="2" t="s">
        <v>3642</v>
      </c>
      <c r="I1236" s="2" t="s">
        <v>2468</v>
      </c>
      <c r="J1236" s="2" t="s">
        <v>1564</v>
      </c>
      <c r="K1236" s="3" t="s">
        <v>3643</v>
      </c>
      <c r="L1236" s="2" t="s">
        <v>25</v>
      </c>
    </row>
    <row r="1237" spans="1:12" ht="13.5">
      <c r="A1237" s="2" t="s">
        <v>1557</v>
      </c>
      <c r="B1237" s="2" t="s">
        <v>1558</v>
      </c>
      <c r="C1237" s="2" t="s">
        <v>2464</v>
      </c>
      <c r="D1237" s="2" t="s">
        <v>2465</v>
      </c>
      <c r="E1237" s="3" t="s">
        <v>19</v>
      </c>
      <c r="F1237" s="2" t="s">
        <v>19</v>
      </c>
      <c r="G1237" s="2" t="s">
        <v>3644</v>
      </c>
      <c r="H1237" s="2" t="s">
        <v>3645</v>
      </c>
      <c r="I1237" s="2" t="s">
        <v>2468</v>
      </c>
      <c r="J1237" s="2" t="s">
        <v>347</v>
      </c>
      <c r="K1237" s="3" t="s">
        <v>3646</v>
      </c>
      <c r="L1237" s="2" t="s">
        <v>25</v>
      </c>
    </row>
    <row r="1238" spans="1:12" ht="13.5">
      <c r="A1238" s="2" t="s">
        <v>1557</v>
      </c>
      <c r="B1238" s="2" t="s">
        <v>1558</v>
      </c>
      <c r="C1238" s="2" t="s">
        <v>2464</v>
      </c>
      <c r="D1238" s="2" t="s">
        <v>2465</v>
      </c>
      <c r="E1238" s="3" t="s">
        <v>19</v>
      </c>
      <c r="F1238" s="2" t="s">
        <v>19</v>
      </c>
      <c r="G1238" s="2" t="s">
        <v>3647</v>
      </c>
      <c r="H1238" s="2" t="s">
        <v>3648</v>
      </c>
      <c r="I1238" s="2" t="s">
        <v>2468</v>
      </c>
      <c r="J1238" s="2" t="s">
        <v>347</v>
      </c>
      <c r="K1238" s="3" t="s">
        <v>1097</v>
      </c>
      <c r="L1238" s="2" t="s">
        <v>25</v>
      </c>
    </row>
    <row r="1239" spans="1:12" ht="13.5">
      <c r="A1239" s="2" t="s">
        <v>1557</v>
      </c>
      <c r="B1239" s="2" t="s">
        <v>1558</v>
      </c>
      <c r="C1239" s="2" t="s">
        <v>2464</v>
      </c>
      <c r="D1239" s="2" t="s">
        <v>2465</v>
      </c>
      <c r="E1239" s="3" t="s">
        <v>19</v>
      </c>
      <c r="F1239" s="2" t="s">
        <v>19</v>
      </c>
      <c r="G1239" s="2" t="s">
        <v>3649</v>
      </c>
      <c r="H1239" s="2" t="s">
        <v>3650</v>
      </c>
      <c r="I1239" s="2" t="s">
        <v>2468</v>
      </c>
      <c r="J1239" s="2" t="s">
        <v>347</v>
      </c>
      <c r="K1239" s="3" t="s">
        <v>1123</v>
      </c>
      <c r="L1239" s="2" t="s">
        <v>25</v>
      </c>
    </row>
    <row r="1240" spans="1:12" ht="13.5">
      <c r="A1240" s="2" t="s">
        <v>1557</v>
      </c>
      <c r="B1240" s="2" t="s">
        <v>1558</v>
      </c>
      <c r="C1240" s="2" t="s">
        <v>2464</v>
      </c>
      <c r="D1240" s="2" t="s">
        <v>2465</v>
      </c>
      <c r="E1240" s="3" t="s">
        <v>19</v>
      </c>
      <c r="F1240" s="2" t="s">
        <v>19</v>
      </c>
      <c r="G1240" s="2" t="s">
        <v>3651</v>
      </c>
      <c r="H1240" s="2" t="s">
        <v>3652</v>
      </c>
      <c r="I1240" s="2" t="s">
        <v>2468</v>
      </c>
      <c r="J1240" s="2" t="s">
        <v>23</v>
      </c>
      <c r="K1240" s="3" t="s">
        <v>3467</v>
      </c>
      <c r="L1240" s="2" t="s">
        <v>25</v>
      </c>
    </row>
    <row r="1241" spans="1:12" ht="13.5">
      <c r="A1241" s="2" t="s">
        <v>1557</v>
      </c>
      <c r="B1241" s="2" t="s">
        <v>1558</v>
      </c>
      <c r="C1241" s="2" t="s">
        <v>2464</v>
      </c>
      <c r="D1241" s="2" t="s">
        <v>2465</v>
      </c>
      <c r="E1241" s="3" t="s">
        <v>19</v>
      </c>
      <c r="F1241" s="2" t="s">
        <v>19</v>
      </c>
      <c r="G1241" s="2" t="s">
        <v>3653</v>
      </c>
      <c r="H1241" s="2" t="s">
        <v>3654</v>
      </c>
      <c r="I1241" s="2" t="s">
        <v>2468</v>
      </c>
      <c r="J1241" s="2" t="s">
        <v>23</v>
      </c>
      <c r="K1241" s="3" t="s">
        <v>2290</v>
      </c>
      <c r="L1241" s="2" t="s">
        <v>25</v>
      </c>
    </row>
    <row r="1242" spans="1:12" ht="13.5">
      <c r="A1242" s="2" t="s">
        <v>1557</v>
      </c>
      <c r="B1242" s="2" t="s">
        <v>1558</v>
      </c>
      <c r="C1242" s="2" t="s">
        <v>2464</v>
      </c>
      <c r="D1242" s="2" t="s">
        <v>2465</v>
      </c>
      <c r="E1242" s="3" t="s">
        <v>19</v>
      </c>
      <c r="F1242" s="2" t="s">
        <v>19</v>
      </c>
      <c r="G1242" s="2" t="s">
        <v>3655</v>
      </c>
      <c r="H1242" s="2" t="s">
        <v>3656</v>
      </c>
      <c r="I1242" s="2" t="s">
        <v>2468</v>
      </c>
      <c r="J1242" s="2" t="s">
        <v>23</v>
      </c>
      <c r="K1242" s="3" t="s">
        <v>1906</v>
      </c>
      <c r="L1242" s="2" t="s">
        <v>25</v>
      </c>
    </row>
    <row r="1243" spans="1:12" ht="13.5">
      <c r="A1243" s="2" t="s">
        <v>1557</v>
      </c>
      <c r="B1243" s="2" t="s">
        <v>1558</v>
      </c>
      <c r="C1243" s="2" t="s">
        <v>2464</v>
      </c>
      <c r="D1243" s="2" t="s">
        <v>2465</v>
      </c>
      <c r="E1243" s="3" t="s">
        <v>19</v>
      </c>
      <c r="F1243" s="2" t="s">
        <v>19</v>
      </c>
      <c r="G1243" s="2" t="s">
        <v>3657</v>
      </c>
      <c r="H1243" s="2" t="s">
        <v>3658</v>
      </c>
      <c r="I1243" s="2" t="s">
        <v>2468</v>
      </c>
      <c r="J1243" s="2" t="s">
        <v>23</v>
      </c>
      <c r="K1243" s="3" t="s">
        <v>2870</v>
      </c>
      <c r="L1243" s="2" t="s">
        <v>25</v>
      </c>
    </row>
    <row r="1244" spans="1:12" ht="13.5">
      <c r="A1244" s="2" t="s">
        <v>1557</v>
      </c>
      <c r="B1244" s="2" t="s">
        <v>1558</v>
      </c>
      <c r="C1244" s="2" t="s">
        <v>2464</v>
      </c>
      <c r="D1244" s="2" t="s">
        <v>2465</v>
      </c>
      <c r="E1244" s="3" t="s">
        <v>19</v>
      </c>
      <c r="F1244" s="2" t="s">
        <v>19</v>
      </c>
      <c r="G1244" s="2" t="s">
        <v>3659</v>
      </c>
      <c r="H1244" s="2" t="s">
        <v>3660</v>
      </c>
      <c r="I1244" s="2" t="s">
        <v>2468</v>
      </c>
      <c r="J1244" s="2" t="s">
        <v>23</v>
      </c>
      <c r="K1244" s="3" t="s">
        <v>3661</v>
      </c>
      <c r="L1244" s="2" t="s">
        <v>25</v>
      </c>
    </row>
    <row r="1245" spans="1:12" ht="13.5">
      <c r="A1245" s="2" t="s">
        <v>1557</v>
      </c>
      <c r="B1245" s="2" t="s">
        <v>1558</v>
      </c>
      <c r="C1245" s="2" t="s">
        <v>2464</v>
      </c>
      <c r="D1245" s="2" t="s">
        <v>2465</v>
      </c>
      <c r="E1245" s="3" t="s">
        <v>19</v>
      </c>
      <c r="F1245" s="2" t="s">
        <v>19</v>
      </c>
      <c r="G1245" s="2" t="s">
        <v>3662</v>
      </c>
      <c r="H1245" s="2" t="s">
        <v>3663</v>
      </c>
      <c r="I1245" s="2" t="s">
        <v>2468</v>
      </c>
      <c r="J1245" s="2" t="s">
        <v>347</v>
      </c>
      <c r="K1245" s="3" t="s">
        <v>3664</v>
      </c>
      <c r="L1245" s="2" t="s">
        <v>25</v>
      </c>
    </row>
    <row r="1246" spans="1:12" ht="13.5">
      <c r="A1246" s="2" t="s">
        <v>1557</v>
      </c>
      <c r="B1246" s="2" t="s">
        <v>1558</v>
      </c>
      <c r="C1246" s="2" t="s">
        <v>2464</v>
      </c>
      <c r="D1246" s="2" t="s">
        <v>2465</v>
      </c>
      <c r="E1246" s="3" t="s">
        <v>19</v>
      </c>
      <c r="F1246" s="2" t="s">
        <v>19</v>
      </c>
      <c r="G1246" s="2" t="s">
        <v>3665</v>
      </c>
      <c r="H1246" s="2" t="s">
        <v>3666</v>
      </c>
      <c r="I1246" s="2" t="s">
        <v>2468</v>
      </c>
      <c r="J1246" s="2" t="s">
        <v>347</v>
      </c>
      <c r="K1246" s="3" t="s">
        <v>3667</v>
      </c>
      <c r="L1246" s="2" t="s">
        <v>25</v>
      </c>
    </row>
    <row r="1247" spans="1:12" ht="13.5">
      <c r="A1247" s="2" t="s">
        <v>1557</v>
      </c>
      <c r="B1247" s="2" t="s">
        <v>1558</v>
      </c>
      <c r="C1247" s="2" t="s">
        <v>2464</v>
      </c>
      <c r="D1247" s="2" t="s">
        <v>2465</v>
      </c>
      <c r="E1247" s="3" t="s">
        <v>19</v>
      </c>
      <c r="F1247" s="2" t="s">
        <v>19</v>
      </c>
      <c r="G1247" s="2" t="s">
        <v>3668</v>
      </c>
      <c r="H1247" s="2" t="s">
        <v>3669</v>
      </c>
      <c r="I1247" s="2" t="s">
        <v>2468</v>
      </c>
      <c r="J1247" s="2" t="s">
        <v>347</v>
      </c>
      <c r="K1247" s="3" t="s">
        <v>3670</v>
      </c>
      <c r="L1247" s="2" t="s">
        <v>25</v>
      </c>
    </row>
    <row r="1248" spans="1:12" ht="13.5">
      <c r="A1248" s="2" t="s">
        <v>1557</v>
      </c>
      <c r="B1248" s="2" t="s">
        <v>1558</v>
      </c>
      <c r="C1248" s="2" t="s">
        <v>2464</v>
      </c>
      <c r="D1248" s="2" t="s">
        <v>2465</v>
      </c>
      <c r="E1248" s="3" t="s">
        <v>19</v>
      </c>
      <c r="F1248" s="2" t="s">
        <v>19</v>
      </c>
      <c r="G1248" s="2" t="s">
        <v>3671</v>
      </c>
      <c r="H1248" s="2" t="s">
        <v>3672</v>
      </c>
      <c r="I1248" s="2" t="s">
        <v>2468</v>
      </c>
      <c r="J1248" s="2" t="s">
        <v>23</v>
      </c>
      <c r="K1248" s="3" t="s">
        <v>3673</v>
      </c>
      <c r="L1248" s="2" t="s">
        <v>25</v>
      </c>
    </row>
    <row r="1249" spans="1:12" ht="13.5">
      <c r="A1249" s="2" t="s">
        <v>1557</v>
      </c>
      <c r="B1249" s="2" t="s">
        <v>1558</v>
      </c>
      <c r="C1249" s="2" t="s">
        <v>2464</v>
      </c>
      <c r="D1249" s="2" t="s">
        <v>2465</v>
      </c>
      <c r="E1249" s="3" t="s">
        <v>19</v>
      </c>
      <c r="F1249" s="2" t="s">
        <v>19</v>
      </c>
      <c r="G1249" s="2" t="s">
        <v>3674</v>
      </c>
      <c r="H1249" s="2" t="s">
        <v>3675</v>
      </c>
      <c r="I1249" s="2" t="s">
        <v>2468</v>
      </c>
      <c r="J1249" s="2" t="s">
        <v>347</v>
      </c>
      <c r="K1249" s="3" t="s">
        <v>3676</v>
      </c>
      <c r="L1249" s="2" t="s">
        <v>25</v>
      </c>
    </row>
    <row r="1250" spans="1:12" ht="13.5">
      <c r="A1250" s="2" t="s">
        <v>1557</v>
      </c>
      <c r="B1250" s="2" t="s">
        <v>1558</v>
      </c>
      <c r="C1250" s="2" t="s">
        <v>2464</v>
      </c>
      <c r="D1250" s="2" t="s">
        <v>2465</v>
      </c>
      <c r="E1250" s="3" t="s">
        <v>19</v>
      </c>
      <c r="F1250" s="2" t="s">
        <v>19</v>
      </c>
      <c r="G1250" s="2" t="s">
        <v>3677</v>
      </c>
      <c r="H1250" s="2" t="s">
        <v>3678</v>
      </c>
      <c r="I1250" s="2" t="s">
        <v>2468</v>
      </c>
      <c r="J1250" s="2" t="s">
        <v>347</v>
      </c>
      <c r="K1250" s="3" t="s">
        <v>3679</v>
      </c>
      <c r="L1250" s="2" t="s">
        <v>25</v>
      </c>
    </row>
    <row r="1251" spans="1:12" ht="13.5">
      <c r="A1251" s="2" t="s">
        <v>1557</v>
      </c>
      <c r="B1251" s="2" t="s">
        <v>1558</v>
      </c>
      <c r="C1251" s="2" t="s">
        <v>2464</v>
      </c>
      <c r="D1251" s="2" t="s">
        <v>2465</v>
      </c>
      <c r="E1251" s="3" t="s">
        <v>19</v>
      </c>
      <c r="F1251" s="2" t="s">
        <v>19</v>
      </c>
      <c r="G1251" s="2" t="s">
        <v>3680</v>
      </c>
      <c r="H1251" s="2" t="s">
        <v>3681</v>
      </c>
      <c r="I1251" s="2" t="s">
        <v>2468</v>
      </c>
      <c r="J1251" s="2" t="s">
        <v>347</v>
      </c>
      <c r="K1251" s="3" t="s">
        <v>3682</v>
      </c>
      <c r="L1251" s="2" t="s">
        <v>25</v>
      </c>
    </row>
    <row r="1252" spans="1:12" ht="13.5">
      <c r="A1252" s="2" t="s">
        <v>1557</v>
      </c>
      <c r="B1252" s="2" t="s">
        <v>1558</v>
      </c>
      <c r="C1252" s="2" t="s">
        <v>2464</v>
      </c>
      <c r="D1252" s="2" t="s">
        <v>2465</v>
      </c>
      <c r="E1252" s="3" t="s">
        <v>19</v>
      </c>
      <c r="F1252" s="2" t="s">
        <v>19</v>
      </c>
      <c r="G1252" s="2" t="s">
        <v>3683</v>
      </c>
      <c r="H1252" s="2" t="s">
        <v>3684</v>
      </c>
      <c r="I1252" s="2" t="s">
        <v>2468</v>
      </c>
      <c r="J1252" s="2" t="s">
        <v>347</v>
      </c>
      <c r="K1252" s="3" t="s">
        <v>3685</v>
      </c>
      <c r="L1252" s="2" t="s">
        <v>25</v>
      </c>
    </row>
    <row r="1253" spans="1:12" ht="13.5">
      <c r="A1253" s="2" t="s">
        <v>1557</v>
      </c>
      <c r="B1253" s="2" t="s">
        <v>1558</v>
      </c>
      <c r="C1253" s="2" t="s">
        <v>2464</v>
      </c>
      <c r="D1253" s="2" t="s">
        <v>2465</v>
      </c>
      <c r="E1253" s="3" t="s">
        <v>19</v>
      </c>
      <c r="F1253" s="2" t="s">
        <v>19</v>
      </c>
      <c r="G1253" s="2" t="s">
        <v>3686</v>
      </c>
      <c r="H1253" s="2" t="s">
        <v>3687</v>
      </c>
      <c r="I1253" s="2" t="s">
        <v>2468</v>
      </c>
      <c r="J1253" s="2" t="s">
        <v>347</v>
      </c>
      <c r="K1253" s="3" t="s">
        <v>3688</v>
      </c>
      <c r="L1253" s="2" t="s">
        <v>25</v>
      </c>
    </row>
    <row r="1254" spans="1:12" ht="13.5">
      <c r="A1254" s="2" t="s">
        <v>1557</v>
      </c>
      <c r="B1254" s="2" t="s">
        <v>1558</v>
      </c>
      <c r="C1254" s="2" t="s">
        <v>2464</v>
      </c>
      <c r="D1254" s="2" t="s">
        <v>2465</v>
      </c>
      <c r="E1254" s="3" t="s">
        <v>19</v>
      </c>
      <c r="F1254" s="2" t="s">
        <v>19</v>
      </c>
      <c r="G1254" s="2" t="s">
        <v>3689</v>
      </c>
      <c r="H1254" s="2" t="s">
        <v>3690</v>
      </c>
      <c r="I1254" s="2" t="s">
        <v>2468</v>
      </c>
      <c r="J1254" s="2" t="s">
        <v>1564</v>
      </c>
      <c r="K1254" s="3" t="s">
        <v>2564</v>
      </c>
      <c r="L1254" s="2" t="s">
        <v>25</v>
      </c>
    </row>
    <row r="1255" spans="1:12" ht="13.5">
      <c r="A1255" s="2" t="s">
        <v>1557</v>
      </c>
      <c r="B1255" s="2" t="s">
        <v>1558</v>
      </c>
      <c r="C1255" s="2" t="s">
        <v>2464</v>
      </c>
      <c r="D1255" s="2" t="s">
        <v>2465</v>
      </c>
      <c r="E1255" s="3" t="s">
        <v>19</v>
      </c>
      <c r="F1255" s="2" t="s">
        <v>19</v>
      </c>
      <c r="G1255" s="2" t="s">
        <v>3691</v>
      </c>
      <c r="H1255" s="2" t="s">
        <v>3692</v>
      </c>
      <c r="I1255" s="2" t="s">
        <v>2468</v>
      </c>
      <c r="J1255" s="2" t="s">
        <v>347</v>
      </c>
      <c r="K1255" s="3" t="s">
        <v>3693</v>
      </c>
      <c r="L1255" s="2" t="s">
        <v>25</v>
      </c>
    </row>
    <row r="1256" spans="1:12" ht="13.5">
      <c r="A1256" s="2" t="s">
        <v>1557</v>
      </c>
      <c r="B1256" s="2" t="s">
        <v>1558</v>
      </c>
      <c r="C1256" s="2" t="s">
        <v>2464</v>
      </c>
      <c r="D1256" s="2" t="s">
        <v>2465</v>
      </c>
      <c r="E1256" s="3" t="s">
        <v>19</v>
      </c>
      <c r="F1256" s="2" t="s">
        <v>19</v>
      </c>
      <c r="G1256" s="2" t="s">
        <v>3694</v>
      </c>
      <c r="H1256" s="2" t="s">
        <v>3695</v>
      </c>
      <c r="I1256" s="2" t="s">
        <v>2468</v>
      </c>
      <c r="J1256" s="2" t="s">
        <v>347</v>
      </c>
      <c r="K1256" s="3" t="s">
        <v>3696</v>
      </c>
      <c r="L1256" s="2" t="s">
        <v>25</v>
      </c>
    </row>
    <row r="1257" spans="1:12" ht="13.5">
      <c r="A1257" s="2" t="s">
        <v>1557</v>
      </c>
      <c r="B1257" s="2" t="s">
        <v>1558</v>
      </c>
      <c r="C1257" s="2" t="s">
        <v>2464</v>
      </c>
      <c r="D1257" s="2" t="s">
        <v>2465</v>
      </c>
      <c r="E1257" s="3" t="s">
        <v>19</v>
      </c>
      <c r="F1257" s="2" t="s">
        <v>19</v>
      </c>
      <c r="G1257" s="2" t="s">
        <v>3697</v>
      </c>
      <c r="H1257" s="2" t="s">
        <v>3698</v>
      </c>
      <c r="I1257" s="2" t="s">
        <v>2468</v>
      </c>
      <c r="J1257" s="2" t="s">
        <v>347</v>
      </c>
      <c r="K1257" s="3" t="s">
        <v>3699</v>
      </c>
      <c r="L1257" s="2" t="s">
        <v>25</v>
      </c>
    </row>
    <row r="1258" spans="1:12" ht="13.5">
      <c r="A1258" s="2" t="s">
        <v>1557</v>
      </c>
      <c r="B1258" s="2" t="s">
        <v>1558</v>
      </c>
      <c r="C1258" s="2" t="s">
        <v>2464</v>
      </c>
      <c r="D1258" s="2" t="s">
        <v>2465</v>
      </c>
      <c r="E1258" s="3" t="s">
        <v>19</v>
      </c>
      <c r="F1258" s="2" t="s">
        <v>19</v>
      </c>
      <c r="G1258" s="2" t="s">
        <v>3700</v>
      </c>
      <c r="H1258" s="2" t="s">
        <v>3701</v>
      </c>
      <c r="I1258" s="2" t="s">
        <v>2468</v>
      </c>
      <c r="J1258" s="2" t="s">
        <v>1564</v>
      </c>
      <c r="K1258" s="3" t="s">
        <v>2719</v>
      </c>
      <c r="L1258" s="2" t="s">
        <v>25</v>
      </c>
    </row>
    <row r="1259" spans="1:12" ht="13.5">
      <c r="A1259" s="2" t="s">
        <v>1557</v>
      </c>
      <c r="B1259" s="2" t="s">
        <v>1558</v>
      </c>
      <c r="C1259" s="2" t="s">
        <v>2464</v>
      </c>
      <c r="D1259" s="2" t="s">
        <v>2465</v>
      </c>
      <c r="E1259" s="3" t="s">
        <v>19</v>
      </c>
      <c r="F1259" s="2" t="s">
        <v>19</v>
      </c>
      <c r="G1259" s="2" t="s">
        <v>3702</v>
      </c>
      <c r="H1259" s="2" t="s">
        <v>3703</v>
      </c>
      <c r="I1259" s="2" t="s">
        <v>2468</v>
      </c>
      <c r="J1259" s="2" t="s">
        <v>347</v>
      </c>
      <c r="K1259" s="3" t="s">
        <v>2121</v>
      </c>
      <c r="L1259" s="2" t="s">
        <v>25</v>
      </c>
    </row>
    <row r="1260" spans="1:12" ht="13.5">
      <c r="A1260" s="2" t="s">
        <v>1557</v>
      </c>
      <c r="B1260" s="2" t="s">
        <v>1558</v>
      </c>
      <c r="C1260" s="2" t="s">
        <v>2464</v>
      </c>
      <c r="D1260" s="2" t="s">
        <v>2465</v>
      </c>
      <c r="E1260" s="3" t="s">
        <v>19</v>
      </c>
      <c r="F1260" s="2" t="s">
        <v>19</v>
      </c>
      <c r="G1260" s="2" t="s">
        <v>3704</v>
      </c>
      <c r="H1260" s="2" t="s">
        <v>3705</v>
      </c>
      <c r="I1260" s="2" t="s">
        <v>2468</v>
      </c>
      <c r="J1260" s="2" t="s">
        <v>347</v>
      </c>
      <c r="K1260" s="3" t="s">
        <v>3706</v>
      </c>
      <c r="L1260" s="2" t="s">
        <v>25</v>
      </c>
    </row>
    <row r="1261" spans="1:12" ht="13.5">
      <c r="A1261" s="2" t="s">
        <v>1557</v>
      </c>
      <c r="B1261" s="2" t="s">
        <v>1558</v>
      </c>
      <c r="C1261" s="2" t="s">
        <v>2464</v>
      </c>
      <c r="D1261" s="2" t="s">
        <v>2465</v>
      </c>
      <c r="E1261" s="3" t="s">
        <v>19</v>
      </c>
      <c r="F1261" s="2" t="s">
        <v>19</v>
      </c>
      <c r="G1261" s="2" t="s">
        <v>3707</v>
      </c>
      <c r="H1261" s="2" t="s">
        <v>3708</v>
      </c>
      <c r="I1261" s="2" t="s">
        <v>2468</v>
      </c>
      <c r="J1261" s="2" t="s">
        <v>347</v>
      </c>
      <c r="K1261" s="3" t="s">
        <v>3709</v>
      </c>
      <c r="L1261" s="2" t="s">
        <v>25</v>
      </c>
    </row>
    <row r="1262" spans="1:12" ht="13.5">
      <c r="A1262" s="2" t="s">
        <v>1557</v>
      </c>
      <c r="B1262" s="2" t="s">
        <v>1558</v>
      </c>
      <c r="C1262" s="2" t="s">
        <v>2464</v>
      </c>
      <c r="D1262" s="2" t="s">
        <v>2465</v>
      </c>
      <c r="E1262" s="3" t="s">
        <v>19</v>
      </c>
      <c r="F1262" s="2" t="s">
        <v>19</v>
      </c>
      <c r="G1262" s="2" t="s">
        <v>3710</v>
      </c>
      <c r="H1262" s="2" t="s">
        <v>3711</v>
      </c>
      <c r="I1262" s="2" t="s">
        <v>2468</v>
      </c>
      <c r="J1262" s="2" t="s">
        <v>1564</v>
      </c>
      <c r="K1262" s="3" t="s">
        <v>3712</v>
      </c>
      <c r="L1262" s="2" t="s">
        <v>25</v>
      </c>
    </row>
    <row r="1263" spans="1:12" ht="13.5">
      <c r="A1263" s="2" t="s">
        <v>1557</v>
      </c>
      <c r="B1263" s="2" t="s">
        <v>1558</v>
      </c>
      <c r="C1263" s="2" t="s">
        <v>2464</v>
      </c>
      <c r="D1263" s="2" t="s">
        <v>2465</v>
      </c>
      <c r="E1263" s="3" t="s">
        <v>19</v>
      </c>
      <c r="F1263" s="2" t="s">
        <v>19</v>
      </c>
      <c r="G1263" s="2" t="s">
        <v>3713</v>
      </c>
      <c r="H1263" s="2" t="s">
        <v>3714</v>
      </c>
      <c r="I1263" s="2" t="s">
        <v>2468</v>
      </c>
      <c r="J1263" s="2" t="s">
        <v>347</v>
      </c>
      <c r="K1263" s="3" t="s">
        <v>706</v>
      </c>
      <c r="L1263" s="2" t="s">
        <v>25</v>
      </c>
    </row>
    <row r="1264" spans="1:12" ht="13.5">
      <c r="A1264" s="2" t="s">
        <v>1557</v>
      </c>
      <c r="B1264" s="2" t="s">
        <v>1558</v>
      </c>
      <c r="C1264" s="2" t="s">
        <v>2464</v>
      </c>
      <c r="D1264" s="2" t="s">
        <v>2465</v>
      </c>
      <c r="E1264" s="3" t="s">
        <v>19</v>
      </c>
      <c r="F1264" s="2" t="s">
        <v>19</v>
      </c>
      <c r="G1264" s="2" t="s">
        <v>3715</v>
      </c>
      <c r="H1264" s="2" t="s">
        <v>3716</v>
      </c>
      <c r="I1264" s="2" t="s">
        <v>2468</v>
      </c>
      <c r="J1264" s="2" t="s">
        <v>347</v>
      </c>
      <c r="K1264" s="3" t="s">
        <v>3717</v>
      </c>
      <c r="L1264" s="2" t="s">
        <v>25</v>
      </c>
    </row>
    <row r="1265" spans="1:12" ht="13.5">
      <c r="A1265" s="2" t="s">
        <v>1557</v>
      </c>
      <c r="B1265" s="2" t="s">
        <v>1558</v>
      </c>
      <c r="C1265" s="2" t="s">
        <v>2464</v>
      </c>
      <c r="D1265" s="2" t="s">
        <v>2465</v>
      </c>
      <c r="E1265" s="3" t="s">
        <v>19</v>
      </c>
      <c r="F1265" s="2" t="s">
        <v>19</v>
      </c>
      <c r="G1265" s="2" t="s">
        <v>3718</v>
      </c>
      <c r="H1265" s="2" t="s">
        <v>3719</v>
      </c>
      <c r="I1265" s="2" t="s">
        <v>2468</v>
      </c>
      <c r="J1265" s="2" t="s">
        <v>347</v>
      </c>
      <c r="K1265" s="3" t="s">
        <v>3343</v>
      </c>
      <c r="L1265" s="2" t="s">
        <v>25</v>
      </c>
    </row>
    <row r="1266" spans="1:12" ht="13.5">
      <c r="A1266" s="2" t="s">
        <v>1557</v>
      </c>
      <c r="B1266" s="2" t="s">
        <v>1558</v>
      </c>
      <c r="C1266" s="2" t="s">
        <v>2464</v>
      </c>
      <c r="D1266" s="2" t="s">
        <v>2465</v>
      </c>
      <c r="E1266" s="3" t="s">
        <v>19</v>
      </c>
      <c r="F1266" s="2" t="s">
        <v>19</v>
      </c>
      <c r="G1266" s="2" t="s">
        <v>3720</v>
      </c>
      <c r="H1266" s="2" t="s">
        <v>3721</v>
      </c>
      <c r="I1266" s="2" t="s">
        <v>2468</v>
      </c>
      <c r="J1266" s="2" t="s">
        <v>1564</v>
      </c>
      <c r="K1266" s="3" t="s">
        <v>3722</v>
      </c>
      <c r="L1266" s="2" t="s">
        <v>25</v>
      </c>
    </row>
    <row r="1267" spans="1:12" ht="13.5">
      <c r="A1267" s="2" t="s">
        <v>1557</v>
      </c>
      <c r="B1267" s="2" t="s">
        <v>1558</v>
      </c>
      <c r="C1267" s="2" t="s">
        <v>2464</v>
      </c>
      <c r="D1267" s="2" t="s">
        <v>2465</v>
      </c>
      <c r="E1267" s="3" t="s">
        <v>19</v>
      </c>
      <c r="F1267" s="2" t="s">
        <v>19</v>
      </c>
      <c r="G1267" s="2" t="s">
        <v>3723</v>
      </c>
      <c r="H1267" s="2" t="s">
        <v>3724</v>
      </c>
      <c r="I1267" s="2" t="s">
        <v>2468</v>
      </c>
      <c r="J1267" s="2" t="s">
        <v>347</v>
      </c>
      <c r="K1267" s="3" t="s">
        <v>3725</v>
      </c>
      <c r="L1267" s="2" t="s">
        <v>25</v>
      </c>
    </row>
    <row r="1268" spans="1:12" ht="13.5">
      <c r="A1268" s="2" t="s">
        <v>1557</v>
      </c>
      <c r="B1268" s="2" t="s">
        <v>1558</v>
      </c>
      <c r="C1268" s="2" t="s">
        <v>2464</v>
      </c>
      <c r="D1268" s="2" t="s">
        <v>2465</v>
      </c>
      <c r="E1268" s="3" t="s">
        <v>19</v>
      </c>
      <c r="F1268" s="2" t="s">
        <v>19</v>
      </c>
      <c r="G1268" s="2" t="s">
        <v>3726</v>
      </c>
      <c r="H1268" s="2" t="s">
        <v>3727</v>
      </c>
      <c r="I1268" s="2" t="s">
        <v>2468</v>
      </c>
      <c r="J1268" s="2" t="s">
        <v>347</v>
      </c>
      <c r="K1268" s="3" t="s">
        <v>3728</v>
      </c>
      <c r="L1268" s="2" t="s">
        <v>25</v>
      </c>
    </row>
    <row r="1269" spans="1:12" ht="13.5">
      <c r="A1269" s="2" t="s">
        <v>1557</v>
      </c>
      <c r="B1269" s="2" t="s">
        <v>1558</v>
      </c>
      <c r="C1269" s="2" t="s">
        <v>2464</v>
      </c>
      <c r="D1269" s="2" t="s">
        <v>2465</v>
      </c>
      <c r="E1269" s="3" t="s">
        <v>19</v>
      </c>
      <c r="F1269" s="2" t="s">
        <v>19</v>
      </c>
      <c r="G1269" s="2" t="s">
        <v>3729</v>
      </c>
      <c r="H1269" s="2" t="s">
        <v>3730</v>
      </c>
      <c r="I1269" s="2" t="s">
        <v>2468</v>
      </c>
      <c r="J1269" s="2" t="s">
        <v>347</v>
      </c>
      <c r="K1269" s="3" t="s">
        <v>3516</v>
      </c>
      <c r="L1269" s="2" t="s">
        <v>25</v>
      </c>
    </row>
    <row r="1270" spans="1:12" ht="13.5">
      <c r="A1270" s="2" t="s">
        <v>1557</v>
      </c>
      <c r="B1270" s="2" t="s">
        <v>1558</v>
      </c>
      <c r="C1270" s="2" t="s">
        <v>2464</v>
      </c>
      <c r="D1270" s="2" t="s">
        <v>2465</v>
      </c>
      <c r="E1270" s="3" t="s">
        <v>19</v>
      </c>
      <c r="F1270" s="2" t="s">
        <v>19</v>
      </c>
      <c r="G1270" s="2" t="s">
        <v>3731</v>
      </c>
      <c r="H1270" s="2" t="s">
        <v>3732</v>
      </c>
      <c r="I1270" s="2" t="s">
        <v>2468</v>
      </c>
      <c r="J1270" s="2" t="s">
        <v>1564</v>
      </c>
      <c r="K1270" s="3" t="s">
        <v>3733</v>
      </c>
      <c r="L1270" s="2" t="s">
        <v>25</v>
      </c>
    </row>
    <row r="1271" spans="1:12" ht="13.5">
      <c r="A1271" s="2" t="s">
        <v>1557</v>
      </c>
      <c r="B1271" s="2" t="s">
        <v>1558</v>
      </c>
      <c r="C1271" s="2" t="s">
        <v>2464</v>
      </c>
      <c r="D1271" s="2" t="s">
        <v>2465</v>
      </c>
      <c r="E1271" s="3" t="s">
        <v>19</v>
      </c>
      <c r="F1271" s="2" t="s">
        <v>19</v>
      </c>
      <c r="G1271" s="2" t="s">
        <v>3734</v>
      </c>
      <c r="H1271" s="2" t="s">
        <v>3735</v>
      </c>
      <c r="I1271" s="2" t="s">
        <v>2468</v>
      </c>
      <c r="J1271" s="2" t="s">
        <v>347</v>
      </c>
      <c r="K1271" s="3" t="s">
        <v>3736</v>
      </c>
      <c r="L1271" s="2" t="s">
        <v>25</v>
      </c>
    </row>
    <row r="1272" spans="1:12" ht="13.5">
      <c r="A1272" s="2" t="s">
        <v>1557</v>
      </c>
      <c r="B1272" s="2" t="s">
        <v>1558</v>
      </c>
      <c r="C1272" s="2" t="s">
        <v>2464</v>
      </c>
      <c r="D1272" s="2" t="s">
        <v>2465</v>
      </c>
      <c r="E1272" s="3" t="s">
        <v>19</v>
      </c>
      <c r="F1272" s="2" t="s">
        <v>19</v>
      </c>
      <c r="G1272" s="2" t="s">
        <v>3737</v>
      </c>
      <c r="H1272" s="2" t="s">
        <v>3738</v>
      </c>
      <c r="I1272" s="2" t="s">
        <v>2468</v>
      </c>
      <c r="J1272" s="2" t="s">
        <v>347</v>
      </c>
      <c r="K1272" s="3" t="s">
        <v>3739</v>
      </c>
      <c r="L1272" s="2" t="s">
        <v>25</v>
      </c>
    </row>
    <row r="1273" spans="1:12" ht="13.5">
      <c r="A1273" s="2" t="s">
        <v>1557</v>
      </c>
      <c r="B1273" s="2" t="s">
        <v>1558</v>
      </c>
      <c r="C1273" s="2" t="s">
        <v>2464</v>
      </c>
      <c r="D1273" s="2" t="s">
        <v>2465</v>
      </c>
      <c r="E1273" s="3" t="s">
        <v>19</v>
      </c>
      <c r="F1273" s="2" t="s">
        <v>19</v>
      </c>
      <c r="G1273" s="2" t="s">
        <v>3740</v>
      </c>
      <c r="H1273" s="2" t="s">
        <v>3741</v>
      </c>
      <c r="I1273" s="2" t="s">
        <v>2468</v>
      </c>
      <c r="J1273" s="2" t="s">
        <v>347</v>
      </c>
      <c r="K1273" s="3" t="s">
        <v>3742</v>
      </c>
      <c r="L1273" s="2" t="s">
        <v>25</v>
      </c>
    </row>
    <row r="1274" spans="1:12" ht="13.5">
      <c r="A1274" s="2" t="s">
        <v>1557</v>
      </c>
      <c r="B1274" s="2" t="s">
        <v>1558</v>
      </c>
      <c r="C1274" s="2" t="s">
        <v>2464</v>
      </c>
      <c r="D1274" s="2" t="s">
        <v>2465</v>
      </c>
      <c r="E1274" s="3" t="s">
        <v>19</v>
      </c>
      <c r="F1274" s="2" t="s">
        <v>19</v>
      </c>
      <c r="G1274" s="2" t="s">
        <v>3743</v>
      </c>
      <c r="H1274" s="2" t="s">
        <v>3744</v>
      </c>
      <c r="I1274" s="2" t="s">
        <v>2468</v>
      </c>
      <c r="J1274" s="2" t="s">
        <v>1564</v>
      </c>
      <c r="K1274" s="3" t="s">
        <v>3745</v>
      </c>
      <c r="L1274" s="2" t="s">
        <v>25</v>
      </c>
    </row>
    <row r="1275" spans="1:12" ht="13.5">
      <c r="A1275" s="2" t="s">
        <v>1557</v>
      </c>
      <c r="B1275" s="2" t="s">
        <v>1558</v>
      </c>
      <c r="C1275" s="2" t="s">
        <v>2464</v>
      </c>
      <c r="D1275" s="2" t="s">
        <v>2465</v>
      </c>
      <c r="E1275" s="3" t="s">
        <v>19</v>
      </c>
      <c r="F1275" s="2" t="s">
        <v>19</v>
      </c>
      <c r="G1275" s="2" t="s">
        <v>3746</v>
      </c>
      <c r="H1275" s="2" t="s">
        <v>3747</v>
      </c>
      <c r="I1275" s="2" t="s">
        <v>2468</v>
      </c>
      <c r="J1275" s="2" t="s">
        <v>347</v>
      </c>
      <c r="K1275" s="3" t="s">
        <v>3748</v>
      </c>
      <c r="L1275" s="2" t="s">
        <v>25</v>
      </c>
    </row>
    <row r="1276" spans="1:12" ht="13.5">
      <c r="A1276" s="2" t="s">
        <v>1557</v>
      </c>
      <c r="B1276" s="2" t="s">
        <v>1558</v>
      </c>
      <c r="C1276" s="2" t="s">
        <v>2464</v>
      </c>
      <c r="D1276" s="2" t="s">
        <v>2465</v>
      </c>
      <c r="E1276" s="3" t="s">
        <v>19</v>
      </c>
      <c r="F1276" s="2" t="s">
        <v>19</v>
      </c>
      <c r="G1276" s="2" t="s">
        <v>3749</v>
      </c>
      <c r="H1276" s="2" t="s">
        <v>3750</v>
      </c>
      <c r="I1276" s="2" t="s">
        <v>2468</v>
      </c>
      <c r="J1276" s="2" t="s">
        <v>347</v>
      </c>
      <c r="K1276" s="3" t="s">
        <v>3751</v>
      </c>
      <c r="L1276" s="2" t="s">
        <v>25</v>
      </c>
    </row>
    <row r="1277" spans="1:12" ht="13.5">
      <c r="A1277" s="2" t="s">
        <v>1557</v>
      </c>
      <c r="B1277" s="2" t="s">
        <v>1558</v>
      </c>
      <c r="C1277" s="2" t="s">
        <v>2464</v>
      </c>
      <c r="D1277" s="2" t="s">
        <v>2465</v>
      </c>
      <c r="E1277" s="3" t="s">
        <v>19</v>
      </c>
      <c r="F1277" s="2" t="s">
        <v>19</v>
      </c>
      <c r="G1277" s="2" t="s">
        <v>3752</v>
      </c>
      <c r="H1277" s="2" t="s">
        <v>3753</v>
      </c>
      <c r="I1277" s="2" t="s">
        <v>2468</v>
      </c>
      <c r="J1277" s="2" t="s">
        <v>347</v>
      </c>
      <c r="K1277" s="3" t="s">
        <v>3754</v>
      </c>
      <c r="L1277" s="2" t="s">
        <v>25</v>
      </c>
    </row>
    <row r="1278" spans="1:12" ht="13.5">
      <c r="A1278" s="2" t="s">
        <v>1557</v>
      </c>
      <c r="B1278" s="2" t="s">
        <v>1558</v>
      </c>
      <c r="C1278" s="2" t="s">
        <v>2464</v>
      </c>
      <c r="D1278" s="2" t="s">
        <v>2465</v>
      </c>
      <c r="E1278" s="3" t="s">
        <v>19</v>
      </c>
      <c r="F1278" s="2" t="s">
        <v>19</v>
      </c>
      <c r="G1278" s="2" t="s">
        <v>3755</v>
      </c>
      <c r="H1278" s="2" t="s">
        <v>3756</v>
      </c>
      <c r="I1278" s="2" t="s">
        <v>2468</v>
      </c>
      <c r="J1278" s="2" t="s">
        <v>1564</v>
      </c>
      <c r="K1278" s="3" t="s">
        <v>3757</v>
      </c>
      <c r="L1278" s="2" t="s">
        <v>25</v>
      </c>
    </row>
    <row r="1279" spans="1:12" ht="13.5">
      <c r="A1279" s="2" t="s">
        <v>1557</v>
      </c>
      <c r="B1279" s="2" t="s">
        <v>1558</v>
      </c>
      <c r="C1279" s="2" t="s">
        <v>2464</v>
      </c>
      <c r="D1279" s="2" t="s">
        <v>2465</v>
      </c>
      <c r="E1279" s="3" t="s">
        <v>19</v>
      </c>
      <c r="F1279" s="2" t="s">
        <v>19</v>
      </c>
      <c r="G1279" s="2" t="s">
        <v>3758</v>
      </c>
      <c r="H1279" s="2" t="s">
        <v>3759</v>
      </c>
      <c r="I1279" s="2" t="s">
        <v>2468</v>
      </c>
      <c r="J1279" s="2" t="s">
        <v>347</v>
      </c>
      <c r="K1279" s="3" t="s">
        <v>2701</v>
      </c>
      <c r="L1279" s="2" t="s">
        <v>25</v>
      </c>
    </row>
    <row r="1280" spans="1:12" ht="13.5">
      <c r="A1280" s="2" t="s">
        <v>1557</v>
      </c>
      <c r="B1280" s="2" t="s">
        <v>1558</v>
      </c>
      <c r="C1280" s="2" t="s">
        <v>2464</v>
      </c>
      <c r="D1280" s="2" t="s">
        <v>2465</v>
      </c>
      <c r="E1280" s="3" t="s">
        <v>19</v>
      </c>
      <c r="F1280" s="2" t="s">
        <v>19</v>
      </c>
      <c r="G1280" s="2" t="s">
        <v>3760</v>
      </c>
      <c r="H1280" s="2" t="s">
        <v>3761</v>
      </c>
      <c r="I1280" s="2" t="s">
        <v>2468</v>
      </c>
      <c r="J1280" s="2" t="s">
        <v>347</v>
      </c>
      <c r="K1280" s="3" t="s">
        <v>1840</v>
      </c>
      <c r="L1280" s="2" t="s">
        <v>25</v>
      </c>
    </row>
    <row r="1281" spans="1:12" ht="13.5">
      <c r="A1281" s="2" t="s">
        <v>1557</v>
      </c>
      <c r="B1281" s="2" t="s">
        <v>1558</v>
      </c>
      <c r="C1281" s="2" t="s">
        <v>2464</v>
      </c>
      <c r="D1281" s="2" t="s">
        <v>2465</v>
      </c>
      <c r="E1281" s="3" t="s">
        <v>19</v>
      </c>
      <c r="F1281" s="2" t="s">
        <v>19</v>
      </c>
      <c r="G1281" s="2" t="s">
        <v>3762</v>
      </c>
      <c r="H1281" s="2" t="s">
        <v>3763</v>
      </c>
      <c r="I1281" s="2" t="s">
        <v>2468</v>
      </c>
      <c r="J1281" s="2" t="s">
        <v>347</v>
      </c>
      <c r="K1281" s="3" t="s">
        <v>3764</v>
      </c>
      <c r="L1281" s="2" t="s">
        <v>25</v>
      </c>
    </row>
    <row r="1282" spans="1:12" ht="13.5">
      <c r="A1282" s="2" t="s">
        <v>1557</v>
      </c>
      <c r="B1282" s="2" t="s">
        <v>1558</v>
      </c>
      <c r="C1282" s="2" t="s">
        <v>2464</v>
      </c>
      <c r="D1282" s="2" t="s">
        <v>2465</v>
      </c>
      <c r="E1282" s="3" t="s">
        <v>19</v>
      </c>
      <c r="F1282" s="2" t="s">
        <v>19</v>
      </c>
      <c r="G1282" s="2" t="s">
        <v>3765</v>
      </c>
      <c r="H1282" s="2" t="s">
        <v>3766</v>
      </c>
      <c r="I1282" s="2" t="s">
        <v>2468</v>
      </c>
      <c r="J1282" s="2" t="s">
        <v>347</v>
      </c>
      <c r="K1282" s="3" t="s">
        <v>3767</v>
      </c>
      <c r="L1282" s="2" t="s">
        <v>25</v>
      </c>
    </row>
    <row r="1283" spans="1:12" ht="13.5">
      <c r="A1283" s="2" t="s">
        <v>1557</v>
      </c>
      <c r="B1283" s="2" t="s">
        <v>1558</v>
      </c>
      <c r="C1283" s="2" t="s">
        <v>2464</v>
      </c>
      <c r="D1283" s="2" t="s">
        <v>2465</v>
      </c>
      <c r="E1283" s="3" t="s">
        <v>19</v>
      </c>
      <c r="F1283" s="2" t="s">
        <v>19</v>
      </c>
      <c r="G1283" s="2" t="s">
        <v>3768</v>
      </c>
      <c r="H1283" s="2" t="s">
        <v>3769</v>
      </c>
      <c r="I1283" s="2" t="s">
        <v>2468</v>
      </c>
      <c r="J1283" s="2" t="s">
        <v>347</v>
      </c>
      <c r="K1283" s="3" t="s">
        <v>317</v>
      </c>
      <c r="L1283" s="2" t="s">
        <v>25</v>
      </c>
    </row>
    <row r="1284" spans="1:12" ht="13.5">
      <c r="A1284" s="2" t="s">
        <v>1557</v>
      </c>
      <c r="B1284" s="2" t="s">
        <v>1558</v>
      </c>
      <c r="C1284" s="2" t="s">
        <v>2464</v>
      </c>
      <c r="D1284" s="2" t="s">
        <v>2465</v>
      </c>
      <c r="E1284" s="3" t="s">
        <v>19</v>
      </c>
      <c r="F1284" s="2" t="s">
        <v>19</v>
      </c>
      <c r="G1284" s="2" t="s">
        <v>3770</v>
      </c>
      <c r="H1284" s="2" t="s">
        <v>3771</v>
      </c>
      <c r="I1284" s="2" t="s">
        <v>2468</v>
      </c>
      <c r="J1284" s="2" t="s">
        <v>347</v>
      </c>
      <c r="K1284" s="3" t="s">
        <v>3772</v>
      </c>
      <c r="L1284" s="2" t="s">
        <v>25</v>
      </c>
    </row>
    <row r="1285" spans="1:12" ht="13.5">
      <c r="A1285" s="2" t="s">
        <v>1557</v>
      </c>
      <c r="B1285" s="2" t="s">
        <v>1558</v>
      </c>
      <c r="C1285" s="2" t="s">
        <v>2464</v>
      </c>
      <c r="D1285" s="2" t="s">
        <v>2465</v>
      </c>
      <c r="E1285" s="3" t="s">
        <v>19</v>
      </c>
      <c r="F1285" s="2" t="s">
        <v>19</v>
      </c>
      <c r="G1285" s="2" t="s">
        <v>3773</v>
      </c>
      <c r="H1285" s="2" t="s">
        <v>3774</v>
      </c>
      <c r="I1285" s="2" t="s">
        <v>2468</v>
      </c>
      <c r="J1285" s="2" t="s">
        <v>23</v>
      </c>
      <c r="K1285" s="3" t="s">
        <v>3775</v>
      </c>
      <c r="L1285" s="2" t="s">
        <v>25</v>
      </c>
    </row>
    <row r="1286" spans="1:12" ht="13.5">
      <c r="A1286" s="2" t="s">
        <v>1557</v>
      </c>
      <c r="B1286" s="2" t="s">
        <v>1558</v>
      </c>
      <c r="C1286" s="2" t="s">
        <v>2464</v>
      </c>
      <c r="D1286" s="2" t="s">
        <v>2465</v>
      </c>
      <c r="E1286" s="3" t="s">
        <v>19</v>
      </c>
      <c r="F1286" s="2" t="s">
        <v>19</v>
      </c>
      <c r="G1286" s="2" t="s">
        <v>3776</v>
      </c>
      <c r="H1286" s="2" t="s">
        <v>3777</v>
      </c>
      <c r="I1286" s="2" t="s">
        <v>2468</v>
      </c>
      <c r="J1286" s="2" t="s">
        <v>347</v>
      </c>
      <c r="K1286" s="3" t="s">
        <v>366</v>
      </c>
      <c r="L1286" s="2" t="s">
        <v>25</v>
      </c>
    </row>
    <row r="1287" spans="1:12" ht="13.5">
      <c r="A1287" s="2" t="s">
        <v>1557</v>
      </c>
      <c r="B1287" s="2" t="s">
        <v>1558</v>
      </c>
      <c r="C1287" s="2" t="s">
        <v>2464</v>
      </c>
      <c r="D1287" s="2" t="s">
        <v>2465</v>
      </c>
      <c r="E1287" s="3" t="s">
        <v>19</v>
      </c>
      <c r="F1287" s="2" t="s">
        <v>19</v>
      </c>
      <c r="G1287" s="2" t="s">
        <v>3778</v>
      </c>
      <c r="H1287" s="2" t="s">
        <v>3779</v>
      </c>
      <c r="I1287" s="2" t="s">
        <v>2468</v>
      </c>
      <c r="J1287" s="2" t="s">
        <v>347</v>
      </c>
      <c r="K1287" s="3" t="s">
        <v>3780</v>
      </c>
      <c r="L1287" s="2" t="s">
        <v>25</v>
      </c>
    </row>
    <row r="1288" spans="1:12" ht="13.5">
      <c r="A1288" s="2" t="s">
        <v>1557</v>
      </c>
      <c r="B1288" s="2" t="s">
        <v>1558</v>
      </c>
      <c r="C1288" s="2" t="s">
        <v>2464</v>
      </c>
      <c r="D1288" s="2" t="s">
        <v>2465</v>
      </c>
      <c r="E1288" s="3" t="s">
        <v>19</v>
      </c>
      <c r="F1288" s="2" t="s">
        <v>19</v>
      </c>
      <c r="G1288" s="2" t="s">
        <v>3781</v>
      </c>
      <c r="H1288" s="2" t="s">
        <v>3782</v>
      </c>
      <c r="I1288" s="2" t="s">
        <v>2468</v>
      </c>
      <c r="J1288" s="2" t="s">
        <v>347</v>
      </c>
      <c r="K1288" s="3" t="s">
        <v>3783</v>
      </c>
      <c r="L1288" s="2" t="s">
        <v>25</v>
      </c>
    </row>
    <row r="1289" spans="1:12" ht="13.5">
      <c r="A1289" s="2" t="s">
        <v>1557</v>
      </c>
      <c r="B1289" s="2" t="s">
        <v>1558</v>
      </c>
      <c r="C1289" s="2" t="s">
        <v>2464</v>
      </c>
      <c r="D1289" s="2" t="s">
        <v>2465</v>
      </c>
      <c r="E1289" s="3" t="s">
        <v>19</v>
      </c>
      <c r="F1289" s="2" t="s">
        <v>19</v>
      </c>
      <c r="G1289" s="2" t="s">
        <v>3784</v>
      </c>
      <c r="H1289" s="2" t="s">
        <v>3785</v>
      </c>
      <c r="I1289" s="2" t="s">
        <v>2468</v>
      </c>
      <c r="J1289" s="2" t="s">
        <v>1564</v>
      </c>
      <c r="K1289" s="3" t="s">
        <v>3786</v>
      </c>
      <c r="L1289" s="2" t="s">
        <v>25</v>
      </c>
    </row>
    <row r="1290" spans="1:12" ht="13.5">
      <c r="A1290" s="2" t="s">
        <v>1557</v>
      </c>
      <c r="B1290" s="2" t="s">
        <v>1558</v>
      </c>
      <c r="C1290" s="2" t="s">
        <v>2464</v>
      </c>
      <c r="D1290" s="2" t="s">
        <v>2465</v>
      </c>
      <c r="E1290" s="3" t="s">
        <v>19</v>
      </c>
      <c r="F1290" s="2" t="s">
        <v>19</v>
      </c>
      <c r="G1290" s="2" t="s">
        <v>3787</v>
      </c>
      <c r="H1290" s="2" t="s">
        <v>3788</v>
      </c>
      <c r="I1290" s="2" t="s">
        <v>2468</v>
      </c>
      <c r="J1290" s="2" t="s">
        <v>347</v>
      </c>
      <c r="K1290" s="3" t="s">
        <v>3789</v>
      </c>
      <c r="L1290" s="2" t="s">
        <v>25</v>
      </c>
    </row>
    <row r="1291" spans="1:12" ht="13.5">
      <c r="A1291" s="2" t="s">
        <v>1557</v>
      </c>
      <c r="B1291" s="2" t="s">
        <v>1558</v>
      </c>
      <c r="C1291" s="2" t="s">
        <v>2464</v>
      </c>
      <c r="D1291" s="2" t="s">
        <v>2465</v>
      </c>
      <c r="E1291" s="3" t="s">
        <v>19</v>
      </c>
      <c r="F1291" s="2" t="s">
        <v>19</v>
      </c>
      <c r="G1291" s="2" t="s">
        <v>3790</v>
      </c>
      <c r="H1291" s="2" t="s">
        <v>3791</v>
      </c>
      <c r="I1291" s="2" t="s">
        <v>2468</v>
      </c>
      <c r="J1291" s="2" t="s">
        <v>347</v>
      </c>
      <c r="K1291" s="3" t="s">
        <v>3792</v>
      </c>
      <c r="L1291" s="2" t="s">
        <v>25</v>
      </c>
    </row>
    <row r="1292" spans="1:12" ht="13.5">
      <c r="A1292" s="2" t="s">
        <v>1557</v>
      </c>
      <c r="B1292" s="2" t="s">
        <v>1558</v>
      </c>
      <c r="C1292" s="2" t="s">
        <v>2464</v>
      </c>
      <c r="D1292" s="2" t="s">
        <v>2465</v>
      </c>
      <c r="E1292" s="3" t="s">
        <v>19</v>
      </c>
      <c r="F1292" s="2" t="s">
        <v>19</v>
      </c>
      <c r="G1292" s="2" t="s">
        <v>3793</v>
      </c>
      <c r="H1292" s="2" t="s">
        <v>3794</v>
      </c>
      <c r="I1292" s="2" t="s">
        <v>2468</v>
      </c>
      <c r="J1292" s="2" t="s">
        <v>347</v>
      </c>
      <c r="K1292" s="3" t="s">
        <v>3795</v>
      </c>
      <c r="L1292" s="2" t="s">
        <v>25</v>
      </c>
    </row>
    <row r="1293" spans="1:12" ht="13.5">
      <c r="A1293" s="2" t="s">
        <v>1557</v>
      </c>
      <c r="B1293" s="2" t="s">
        <v>1558</v>
      </c>
      <c r="C1293" s="2" t="s">
        <v>2464</v>
      </c>
      <c r="D1293" s="2" t="s">
        <v>2465</v>
      </c>
      <c r="E1293" s="3" t="s">
        <v>19</v>
      </c>
      <c r="F1293" s="2" t="s">
        <v>19</v>
      </c>
      <c r="G1293" s="2" t="s">
        <v>3796</v>
      </c>
      <c r="H1293" s="2" t="s">
        <v>3797</v>
      </c>
      <c r="I1293" s="2" t="s">
        <v>2468</v>
      </c>
      <c r="J1293" s="2" t="s">
        <v>1564</v>
      </c>
      <c r="K1293" s="3" t="s">
        <v>3798</v>
      </c>
      <c r="L1293" s="2" t="s">
        <v>25</v>
      </c>
    </row>
    <row r="1294" spans="1:12" ht="13.5">
      <c r="A1294" s="2" t="s">
        <v>1557</v>
      </c>
      <c r="B1294" s="2" t="s">
        <v>1558</v>
      </c>
      <c r="C1294" s="2" t="s">
        <v>2464</v>
      </c>
      <c r="D1294" s="2" t="s">
        <v>2465</v>
      </c>
      <c r="E1294" s="3" t="s">
        <v>19</v>
      </c>
      <c r="F1294" s="2" t="s">
        <v>19</v>
      </c>
      <c r="G1294" s="2" t="s">
        <v>3799</v>
      </c>
      <c r="H1294" s="2" t="s">
        <v>3800</v>
      </c>
      <c r="I1294" s="2" t="s">
        <v>2468</v>
      </c>
      <c r="J1294" s="2" t="s">
        <v>1564</v>
      </c>
      <c r="K1294" s="3" t="s">
        <v>3801</v>
      </c>
      <c r="L1294" s="2" t="s">
        <v>25</v>
      </c>
    </row>
    <row r="1295" spans="1:12" ht="13.5">
      <c r="A1295" s="2" t="s">
        <v>1557</v>
      </c>
      <c r="B1295" s="2" t="s">
        <v>1558</v>
      </c>
      <c r="C1295" s="2" t="s">
        <v>2464</v>
      </c>
      <c r="D1295" s="2" t="s">
        <v>2465</v>
      </c>
      <c r="E1295" s="3" t="s">
        <v>19</v>
      </c>
      <c r="F1295" s="2" t="s">
        <v>19</v>
      </c>
      <c r="G1295" s="2" t="s">
        <v>3802</v>
      </c>
      <c r="H1295" s="2" t="s">
        <v>3803</v>
      </c>
      <c r="I1295" s="2" t="s">
        <v>2468</v>
      </c>
      <c r="J1295" s="2" t="s">
        <v>1564</v>
      </c>
      <c r="K1295" s="3" t="s">
        <v>3494</v>
      </c>
      <c r="L1295" s="2" t="s">
        <v>25</v>
      </c>
    </row>
    <row r="1296" spans="1:12" ht="13.5">
      <c r="A1296" s="2" t="s">
        <v>1557</v>
      </c>
      <c r="B1296" s="2" t="s">
        <v>1558</v>
      </c>
      <c r="C1296" s="2" t="s">
        <v>2464</v>
      </c>
      <c r="D1296" s="2" t="s">
        <v>2465</v>
      </c>
      <c r="E1296" s="3" t="s">
        <v>19</v>
      </c>
      <c r="F1296" s="2" t="s">
        <v>19</v>
      </c>
      <c r="G1296" s="2" t="s">
        <v>3804</v>
      </c>
      <c r="H1296" s="2" t="s">
        <v>3805</v>
      </c>
      <c r="I1296" s="2" t="s">
        <v>2468</v>
      </c>
      <c r="J1296" s="2" t="s">
        <v>1564</v>
      </c>
      <c r="K1296" s="3" t="s">
        <v>3801</v>
      </c>
      <c r="L1296" s="2" t="s">
        <v>25</v>
      </c>
    </row>
    <row r="1297" spans="1:12" ht="13.5">
      <c r="A1297" s="2" t="s">
        <v>1557</v>
      </c>
      <c r="B1297" s="2" t="s">
        <v>1558</v>
      </c>
      <c r="C1297" s="2" t="s">
        <v>2464</v>
      </c>
      <c r="D1297" s="2" t="s">
        <v>2465</v>
      </c>
      <c r="E1297" s="3" t="s">
        <v>19</v>
      </c>
      <c r="F1297" s="2" t="s">
        <v>19</v>
      </c>
      <c r="G1297" s="2" t="s">
        <v>3806</v>
      </c>
      <c r="H1297" s="2" t="s">
        <v>3807</v>
      </c>
      <c r="I1297" s="2" t="s">
        <v>2468</v>
      </c>
      <c r="J1297" s="2" t="s">
        <v>347</v>
      </c>
      <c r="K1297" s="3" t="s">
        <v>3808</v>
      </c>
      <c r="L1297" s="2" t="s">
        <v>25</v>
      </c>
    </row>
    <row r="1298" spans="1:12" ht="13.5">
      <c r="A1298" s="2" t="s">
        <v>1557</v>
      </c>
      <c r="B1298" s="2" t="s">
        <v>1558</v>
      </c>
      <c r="C1298" s="2" t="s">
        <v>2464</v>
      </c>
      <c r="D1298" s="2" t="s">
        <v>2465</v>
      </c>
      <c r="E1298" s="3" t="s">
        <v>19</v>
      </c>
      <c r="F1298" s="2" t="s">
        <v>19</v>
      </c>
      <c r="G1298" s="2" t="s">
        <v>3809</v>
      </c>
      <c r="H1298" s="2" t="s">
        <v>3810</v>
      </c>
      <c r="I1298" s="2" t="s">
        <v>2468</v>
      </c>
      <c r="J1298" s="2" t="s">
        <v>347</v>
      </c>
      <c r="K1298" s="3" t="s">
        <v>3190</v>
      </c>
      <c r="L1298" s="2" t="s">
        <v>25</v>
      </c>
    </row>
    <row r="1299" spans="1:12" ht="13.5">
      <c r="A1299" s="2" t="s">
        <v>1557</v>
      </c>
      <c r="B1299" s="2" t="s">
        <v>1558</v>
      </c>
      <c r="C1299" s="2" t="s">
        <v>2464</v>
      </c>
      <c r="D1299" s="2" t="s">
        <v>2465</v>
      </c>
      <c r="E1299" s="3" t="s">
        <v>19</v>
      </c>
      <c r="F1299" s="2" t="s">
        <v>19</v>
      </c>
      <c r="G1299" s="2" t="s">
        <v>3811</v>
      </c>
      <c r="H1299" s="2" t="s">
        <v>3812</v>
      </c>
      <c r="I1299" s="2" t="s">
        <v>2468</v>
      </c>
      <c r="J1299" s="2" t="s">
        <v>347</v>
      </c>
      <c r="K1299" s="3" t="s">
        <v>3813</v>
      </c>
      <c r="L1299" s="2" t="s">
        <v>25</v>
      </c>
    </row>
    <row r="1300" spans="1:12" ht="13.5">
      <c r="A1300" s="2" t="s">
        <v>1557</v>
      </c>
      <c r="B1300" s="2" t="s">
        <v>1558</v>
      </c>
      <c r="C1300" s="2" t="s">
        <v>2464</v>
      </c>
      <c r="D1300" s="2" t="s">
        <v>2465</v>
      </c>
      <c r="E1300" s="3" t="s">
        <v>19</v>
      </c>
      <c r="F1300" s="2" t="s">
        <v>19</v>
      </c>
      <c r="G1300" s="2" t="s">
        <v>3814</v>
      </c>
      <c r="H1300" s="2" t="s">
        <v>3815</v>
      </c>
      <c r="I1300" s="2" t="s">
        <v>2468</v>
      </c>
      <c r="J1300" s="2" t="s">
        <v>23</v>
      </c>
      <c r="K1300" s="3" t="s">
        <v>3467</v>
      </c>
      <c r="L1300" s="2" t="s">
        <v>25</v>
      </c>
    </row>
    <row r="1301" spans="1:12" ht="13.5">
      <c r="A1301" s="2" t="s">
        <v>1557</v>
      </c>
      <c r="B1301" s="2" t="s">
        <v>1558</v>
      </c>
      <c r="C1301" s="2" t="s">
        <v>2464</v>
      </c>
      <c r="D1301" s="2" t="s">
        <v>2465</v>
      </c>
      <c r="E1301" s="3" t="s">
        <v>19</v>
      </c>
      <c r="F1301" s="2" t="s">
        <v>19</v>
      </c>
      <c r="G1301" s="2" t="s">
        <v>3816</v>
      </c>
      <c r="H1301" s="2" t="s">
        <v>3817</v>
      </c>
      <c r="I1301" s="2" t="s">
        <v>2468</v>
      </c>
      <c r="J1301" s="2" t="s">
        <v>23</v>
      </c>
      <c r="K1301" s="3" t="s">
        <v>3152</v>
      </c>
      <c r="L1301" s="2" t="s">
        <v>25</v>
      </c>
    </row>
    <row r="1302" spans="1:12" ht="13.5">
      <c r="A1302" s="2" t="s">
        <v>1557</v>
      </c>
      <c r="B1302" s="2" t="s">
        <v>1558</v>
      </c>
      <c r="C1302" s="2" t="s">
        <v>2464</v>
      </c>
      <c r="D1302" s="2" t="s">
        <v>2465</v>
      </c>
      <c r="E1302" s="3" t="s">
        <v>19</v>
      </c>
      <c r="F1302" s="2" t="s">
        <v>19</v>
      </c>
      <c r="G1302" s="2" t="s">
        <v>3818</v>
      </c>
      <c r="H1302" s="2" t="s">
        <v>3819</v>
      </c>
      <c r="I1302" s="2" t="s">
        <v>2468</v>
      </c>
      <c r="J1302" s="2" t="s">
        <v>347</v>
      </c>
      <c r="K1302" s="3" t="s">
        <v>3820</v>
      </c>
      <c r="L1302" s="2" t="s">
        <v>25</v>
      </c>
    </row>
    <row r="1303" spans="1:12" ht="13.5">
      <c r="A1303" s="2" t="s">
        <v>1557</v>
      </c>
      <c r="B1303" s="2" t="s">
        <v>1558</v>
      </c>
      <c r="C1303" s="2" t="s">
        <v>2464</v>
      </c>
      <c r="D1303" s="2" t="s">
        <v>2465</v>
      </c>
      <c r="E1303" s="3" t="s">
        <v>19</v>
      </c>
      <c r="F1303" s="2" t="s">
        <v>19</v>
      </c>
      <c r="G1303" s="2" t="s">
        <v>3821</v>
      </c>
      <c r="H1303" s="2" t="s">
        <v>3822</v>
      </c>
      <c r="I1303" s="2" t="s">
        <v>2468</v>
      </c>
      <c r="J1303" s="2" t="s">
        <v>347</v>
      </c>
      <c r="K1303" s="3" t="s">
        <v>2591</v>
      </c>
      <c r="L1303" s="2" t="s">
        <v>25</v>
      </c>
    </row>
    <row r="1304" spans="1:12" ht="13.5">
      <c r="A1304" s="2" t="s">
        <v>1557</v>
      </c>
      <c r="B1304" s="2" t="s">
        <v>1558</v>
      </c>
      <c r="C1304" s="2" t="s">
        <v>2464</v>
      </c>
      <c r="D1304" s="2" t="s">
        <v>2465</v>
      </c>
      <c r="E1304" s="3" t="s">
        <v>19</v>
      </c>
      <c r="F1304" s="2" t="s">
        <v>19</v>
      </c>
      <c r="G1304" s="2" t="s">
        <v>3823</v>
      </c>
      <c r="H1304" s="2" t="s">
        <v>3824</v>
      </c>
      <c r="I1304" s="2" t="s">
        <v>2468</v>
      </c>
      <c r="J1304" s="2" t="s">
        <v>347</v>
      </c>
      <c r="K1304" s="3" t="s">
        <v>3825</v>
      </c>
      <c r="L1304" s="2" t="s">
        <v>25</v>
      </c>
    </row>
    <row r="1305" spans="1:12" ht="13.5">
      <c r="A1305" s="2" t="s">
        <v>1557</v>
      </c>
      <c r="B1305" s="2" t="s">
        <v>1558</v>
      </c>
      <c r="C1305" s="2" t="s">
        <v>2464</v>
      </c>
      <c r="D1305" s="2" t="s">
        <v>2465</v>
      </c>
      <c r="E1305" s="3" t="s">
        <v>19</v>
      </c>
      <c r="F1305" s="2" t="s">
        <v>19</v>
      </c>
      <c r="G1305" s="2" t="s">
        <v>3826</v>
      </c>
      <c r="H1305" s="2" t="s">
        <v>3827</v>
      </c>
      <c r="I1305" s="2" t="s">
        <v>2468</v>
      </c>
      <c r="J1305" s="2" t="s">
        <v>347</v>
      </c>
      <c r="K1305" s="3" t="s">
        <v>3828</v>
      </c>
      <c r="L1305" s="2" t="s">
        <v>25</v>
      </c>
    </row>
    <row r="1306" spans="1:12" ht="13.5">
      <c r="A1306" s="2" t="s">
        <v>1557</v>
      </c>
      <c r="B1306" s="2" t="s">
        <v>1558</v>
      </c>
      <c r="C1306" s="2" t="s">
        <v>2464</v>
      </c>
      <c r="D1306" s="2" t="s">
        <v>2465</v>
      </c>
      <c r="E1306" s="3" t="s">
        <v>19</v>
      </c>
      <c r="F1306" s="2" t="s">
        <v>19</v>
      </c>
      <c r="G1306" s="2" t="s">
        <v>3829</v>
      </c>
      <c r="H1306" s="2" t="s">
        <v>3830</v>
      </c>
      <c r="I1306" s="2" t="s">
        <v>2468</v>
      </c>
      <c r="J1306" s="2" t="s">
        <v>347</v>
      </c>
      <c r="K1306" s="3" t="s">
        <v>3527</v>
      </c>
      <c r="L1306" s="2" t="s">
        <v>25</v>
      </c>
    </row>
    <row r="1307" spans="1:12" ht="13.5">
      <c r="A1307" s="2" t="s">
        <v>1557</v>
      </c>
      <c r="B1307" s="2" t="s">
        <v>1558</v>
      </c>
      <c r="C1307" s="2" t="s">
        <v>2464</v>
      </c>
      <c r="D1307" s="2" t="s">
        <v>2465</v>
      </c>
      <c r="E1307" s="3" t="s">
        <v>19</v>
      </c>
      <c r="F1307" s="2" t="s">
        <v>19</v>
      </c>
      <c r="G1307" s="2" t="s">
        <v>3831</v>
      </c>
      <c r="H1307" s="2" t="s">
        <v>3832</v>
      </c>
      <c r="I1307" s="2" t="s">
        <v>2468</v>
      </c>
      <c r="J1307" s="2" t="s">
        <v>347</v>
      </c>
      <c r="K1307" s="3" t="s">
        <v>3833</v>
      </c>
      <c r="L1307" s="2" t="s">
        <v>25</v>
      </c>
    </row>
    <row r="1308" spans="1:12" ht="13.5">
      <c r="A1308" s="2" t="s">
        <v>1557</v>
      </c>
      <c r="B1308" s="2" t="s">
        <v>1558</v>
      </c>
      <c r="C1308" s="2" t="s">
        <v>2464</v>
      </c>
      <c r="D1308" s="2" t="s">
        <v>2465</v>
      </c>
      <c r="E1308" s="3" t="s">
        <v>19</v>
      </c>
      <c r="F1308" s="2" t="s">
        <v>19</v>
      </c>
      <c r="G1308" s="2" t="s">
        <v>3834</v>
      </c>
      <c r="H1308" s="2" t="s">
        <v>3835</v>
      </c>
      <c r="I1308" s="2" t="s">
        <v>2468</v>
      </c>
      <c r="J1308" s="2" t="s">
        <v>1564</v>
      </c>
      <c r="K1308" s="3" t="s">
        <v>3836</v>
      </c>
      <c r="L1308" s="2" t="s">
        <v>25</v>
      </c>
    </row>
    <row r="1309" spans="1:12" ht="13.5">
      <c r="A1309" s="2" t="s">
        <v>1557</v>
      </c>
      <c r="B1309" s="2" t="s">
        <v>1558</v>
      </c>
      <c r="C1309" s="2" t="s">
        <v>2464</v>
      </c>
      <c r="D1309" s="2" t="s">
        <v>2465</v>
      </c>
      <c r="E1309" s="3" t="s">
        <v>19</v>
      </c>
      <c r="F1309" s="2" t="s">
        <v>19</v>
      </c>
      <c r="G1309" s="2" t="s">
        <v>3837</v>
      </c>
      <c r="H1309" s="2" t="s">
        <v>3838</v>
      </c>
      <c r="I1309" s="2" t="s">
        <v>2468</v>
      </c>
      <c r="J1309" s="2" t="s">
        <v>347</v>
      </c>
      <c r="K1309" s="3" t="s">
        <v>2773</v>
      </c>
      <c r="L1309" s="2" t="s">
        <v>25</v>
      </c>
    </row>
    <row r="1310" spans="1:12" ht="13.5">
      <c r="A1310" s="2" t="s">
        <v>1557</v>
      </c>
      <c r="B1310" s="2" t="s">
        <v>1558</v>
      </c>
      <c r="C1310" s="2" t="s">
        <v>2464</v>
      </c>
      <c r="D1310" s="2" t="s">
        <v>2465</v>
      </c>
      <c r="E1310" s="3" t="s">
        <v>19</v>
      </c>
      <c r="F1310" s="2" t="s">
        <v>19</v>
      </c>
      <c r="G1310" s="2" t="s">
        <v>3839</v>
      </c>
      <c r="H1310" s="2" t="s">
        <v>3840</v>
      </c>
      <c r="I1310" s="2" t="s">
        <v>2468</v>
      </c>
      <c r="J1310" s="2" t="s">
        <v>347</v>
      </c>
      <c r="K1310" s="3" t="s">
        <v>3142</v>
      </c>
      <c r="L1310" s="2" t="s">
        <v>25</v>
      </c>
    </row>
    <row r="1311" spans="1:12" ht="13.5">
      <c r="A1311" s="2" t="s">
        <v>1557</v>
      </c>
      <c r="B1311" s="2" t="s">
        <v>1558</v>
      </c>
      <c r="C1311" s="2" t="s">
        <v>2464</v>
      </c>
      <c r="D1311" s="2" t="s">
        <v>2465</v>
      </c>
      <c r="E1311" s="3" t="s">
        <v>19</v>
      </c>
      <c r="F1311" s="2" t="s">
        <v>19</v>
      </c>
      <c r="G1311" s="2" t="s">
        <v>3841</v>
      </c>
      <c r="H1311" s="2" t="s">
        <v>3842</v>
      </c>
      <c r="I1311" s="2" t="s">
        <v>2468</v>
      </c>
      <c r="J1311" s="2" t="s">
        <v>347</v>
      </c>
      <c r="K1311" s="3" t="s">
        <v>3843</v>
      </c>
      <c r="L1311" s="2" t="s">
        <v>25</v>
      </c>
    </row>
    <row r="1312" spans="1:12" ht="13.5">
      <c r="A1312" s="2" t="s">
        <v>1557</v>
      </c>
      <c r="B1312" s="2" t="s">
        <v>1558</v>
      </c>
      <c r="C1312" s="2" t="s">
        <v>2464</v>
      </c>
      <c r="D1312" s="2" t="s">
        <v>2465</v>
      </c>
      <c r="E1312" s="3" t="s">
        <v>19</v>
      </c>
      <c r="F1312" s="2" t="s">
        <v>19</v>
      </c>
      <c r="G1312" s="2" t="s">
        <v>3844</v>
      </c>
      <c r="H1312" s="2" t="s">
        <v>3845</v>
      </c>
      <c r="I1312" s="2" t="s">
        <v>2468</v>
      </c>
      <c r="J1312" s="2" t="s">
        <v>1564</v>
      </c>
      <c r="K1312" s="3" t="s">
        <v>3304</v>
      </c>
      <c r="L1312" s="2" t="s">
        <v>25</v>
      </c>
    </row>
    <row r="1313" spans="1:12" ht="13.5">
      <c r="A1313" s="2" t="s">
        <v>1557</v>
      </c>
      <c r="B1313" s="2" t="s">
        <v>1558</v>
      </c>
      <c r="C1313" s="2" t="s">
        <v>2464</v>
      </c>
      <c r="D1313" s="2" t="s">
        <v>2465</v>
      </c>
      <c r="E1313" s="3" t="s">
        <v>19</v>
      </c>
      <c r="F1313" s="2" t="s">
        <v>19</v>
      </c>
      <c r="G1313" s="2" t="s">
        <v>3846</v>
      </c>
      <c r="H1313" s="2" t="s">
        <v>3847</v>
      </c>
      <c r="I1313" s="2" t="s">
        <v>2468</v>
      </c>
      <c r="J1313" s="2" t="s">
        <v>347</v>
      </c>
      <c r="K1313" s="3" t="s">
        <v>2135</v>
      </c>
      <c r="L1313" s="2" t="s">
        <v>25</v>
      </c>
    </row>
    <row r="1314" spans="1:12" ht="13.5">
      <c r="A1314" s="2" t="s">
        <v>1557</v>
      </c>
      <c r="B1314" s="2" t="s">
        <v>1558</v>
      </c>
      <c r="C1314" s="2" t="s">
        <v>2464</v>
      </c>
      <c r="D1314" s="2" t="s">
        <v>2465</v>
      </c>
      <c r="E1314" s="3" t="s">
        <v>19</v>
      </c>
      <c r="F1314" s="2" t="s">
        <v>19</v>
      </c>
      <c r="G1314" s="2" t="s">
        <v>3848</v>
      </c>
      <c r="H1314" s="2" t="s">
        <v>3849</v>
      </c>
      <c r="I1314" s="2" t="s">
        <v>2468</v>
      </c>
      <c r="J1314" s="2" t="s">
        <v>347</v>
      </c>
      <c r="K1314" s="3" t="s">
        <v>3850</v>
      </c>
      <c r="L1314" s="2" t="s">
        <v>25</v>
      </c>
    </row>
    <row r="1315" spans="1:12" ht="13.5">
      <c r="A1315" s="2" t="s">
        <v>1557</v>
      </c>
      <c r="B1315" s="2" t="s">
        <v>1558</v>
      </c>
      <c r="C1315" s="2" t="s">
        <v>2464</v>
      </c>
      <c r="D1315" s="2" t="s">
        <v>2465</v>
      </c>
      <c r="E1315" s="3" t="s">
        <v>19</v>
      </c>
      <c r="F1315" s="2" t="s">
        <v>19</v>
      </c>
      <c r="G1315" s="2" t="s">
        <v>3851</v>
      </c>
      <c r="H1315" s="2" t="s">
        <v>3852</v>
      </c>
      <c r="I1315" s="2" t="s">
        <v>2468</v>
      </c>
      <c r="J1315" s="2" t="s">
        <v>347</v>
      </c>
      <c r="K1315" s="3" t="s">
        <v>3853</v>
      </c>
      <c r="L1315" s="2" t="s">
        <v>25</v>
      </c>
    </row>
    <row r="1316" spans="1:12" ht="13.5">
      <c r="A1316" s="2" t="s">
        <v>1557</v>
      </c>
      <c r="B1316" s="2" t="s">
        <v>1558</v>
      </c>
      <c r="C1316" s="2" t="s">
        <v>2464</v>
      </c>
      <c r="D1316" s="2" t="s">
        <v>2465</v>
      </c>
      <c r="E1316" s="3" t="s">
        <v>19</v>
      </c>
      <c r="F1316" s="2" t="s">
        <v>19</v>
      </c>
      <c r="G1316" s="2" t="s">
        <v>3854</v>
      </c>
      <c r="H1316" s="2" t="s">
        <v>3855</v>
      </c>
      <c r="I1316" s="2" t="s">
        <v>2468</v>
      </c>
      <c r="J1316" s="2" t="s">
        <v>23</v>
      </c>
      <c r="K1316" s="3" t="s">
        <v>3856</v>
      </c>
      <c r="L1316" s="2" t="s">
        <v>25</v>
      </c>
    </row>
    <row r="1317" spans="1:12" ht="13.5">
      <c r="A1317" s="2" t="s">
        <v>1557</v>
      </c>
      <c r="B1317" s="2" t="s">
        <v>1558</v>
      </c>
      <c r="C1317" s="2" t="s">
        <v>2464</v>
      </c>
      <c r="D1317" s="2" t="s">
        <v>2465</v>
      </c>
      <c r="E1317" s="3" t="s">
        <v>19</v>
      </c>
      <c r="F1317" s="2" t="s">
        <v>19</v>
      </c>
      <c r="G1317" s="2" t="s">
        <v>3857</v>
      </c>
      <c r="H1317" s="2" t="s">
        <v>3858</v>
      </c>
      <c r="I1317" s="2" t="s">
        <v>2468</v>
      </c>
      <c r="J1317" s="2" t="s">
        <v>347</v>
      </c>
      <c r="K1317" s="3" t="s">
        <v>2367</v>
      </c>
      <c r="L1317" s="2" t="s">
        <v>25</v>
      </c>
    </row>
    <row r="1318" spans="1:12" ht="13.5">
      <c r="A1318" s="2" t="s">
        <v>1557</v>
      </c>
      <c r="B1318" s="2" t="s">
        <v>1558</v>
      </c>
      <c r="C1318" s="2" t="s">
        <v>2464</v>
      </c>
      <c r="D1318" s="2" t="s">
        <v>2465</v>
      </c>
      <c r="E1318" s="3" t="s">
        <v>19</v>
      </c>
      <c r="F1318" s="2" t="s">
        <v>19</v>
      </c>
      <c r="G1318" s="2" t="s">
        <v>3859</v>
      </c>
      <c r="H1318" s="2" t="s">
        <v>3860</v>
      </c>
      <c r="I1318" s="2" t="s">
        <v>2468</v>
      </c>
      <c r="J1318" s="2" t="s">
        <v>347</v>
      </c>
      <c r="K1318" s="3" t="s">
        <v>3706</v>
      </c>
      <c r="L1318" s="2" t="s">
        <v>25</v>
      </c>
    </row>
    <row r="1319" spans="1:12" ht="13.5">
      <c r="A1319" s="2" t="s">
        <v>1557</v>
      </c>
      <c r="B1319" s="2" t="s">
        <v>1558</v>
      </c>
      <c r="C1319" s="2" t="s">
        <v>2464</v>
      </c>
      <c r="D1319" s="2" t="s">
        <v>2465</v>
      </c>
      <c r="E1319" s="3" t="s">
        <v>19</v>
      </c>
      <c r="F1319" s="2" t="s">
        <v>19</v>
      </c>
      <c r="G1319" s="2" t="s">
        <v>3861</v>
      </c>
      <c r="H1319" s="2" t="s">
        <v>3862</v>
      </c>
      <c r="I1319" s="2" t="s">
        <v>2468</v>
      </c>
      <c r="J1319" s="2" t="s">
        <v>347</v>
      </c>
      <c r="K1319" s="3" t="s">
        <v>3563</v>
      </c>
      <c r="L1319" s="2" t="s">
        <v>25</v>
      </c>
    </row>
    <row r="1320" spans="1:12" ht="13.5">
      <c r="A1320" s="2" t="s">
        <v>1557</v>
      </c>
      <c r="B1320" s="2" t="s">
        <v>1558</v>
      </c>
      <c r="C1320" s="2" t="s">
        <v>2464</v>
      </c>
      <c r="D1320" s="2" t="s">
        <v>2465</v>
      </c>
      <c r="E1320" s="3" t="s">
        <v>19</v>
      </c>
      <c r="F1320" s="2" t="s">
        <v>19</v>
      </c>
      <c r="G1320" s="2" t="s">
        <v>3863</v>
      </c>
      <c r="H1320" s="2" t="s">
        <v>3864</v>
      </c>
      <c r="I1320" s="2" t="s">
        <v>2468</v>
      </c>
      <c r="J1320" s="2" t="s">
        <v>1564</v>
      </c>
      <c r="K1320" s="3" t="s">
        <v>3304</v>
      </c>
      <c r="L1320" s="2" t="s">
        <v>25</v>
      </c>
    </row>
    <row r="1321" spans="1:12" ht="13.5">
      <c r="A1321" s="2" t="s">
        <v>1557</v>
      </c>
      <c r="B1321" s="2" t="s">
        <v>1558</v>
      </c>
      <c r="C1321" s="2" t="s">
        <v>2464</v>
      </c>
      <c r="D1321" s="2" t="s">
        <v>2465</v>
      </c>
      <c r="E1321" s="3" t="s">
        <v>19</v>
      </c>
      <c r="F1321" s="2" t="s">
        <v>19</v>
      </c>
      <c r="G1321" s="2" t="s">
        <v>3865</v>
      </c>
      <c r="H1321" s="2" t="s">
        <v>3866</v>
      </c>
      <c r="I1321" s="2" t="s">
        <v>2468</v>
      </c>
      <c r="J1321" s="2" t="s">
        <v>347</v>
      </c>
      <c r="K1321" s="3" t="s">
        <v>2838</v>
      </c>
      <c r="L1321" s="2" t="s">
        <v>25</v>
      </c>
    </row>
    <row r="1322" spans="1:12" ht="13.5">
      <c r="A1322" s="2" t="s">
        <v>1557</v>
      </c>
      <c r="B1322" s="2" t="s">
        <v>1558</v>
      </c>
      <c r="C1322" s="2" t="s">
        <v>2464</v>
      </c>
      <c r="D1322" s="2" t="s">
        <v>2465</v>
      </c>
      <c r="E1322" s="3" t="s">
        <v>19</v>
      </c>
      <c r="F1322" s="2" t="s">
        <v>19</v>
      </c>
      <c r="G1322" s="2" t="s">
        <v>3867</v>
      </c>
      <c r="H1322" s="2" t="s">
        <v>3868</v>
      </c>
      <c r="I1322" s="2" t="s">
        <v>2468</v>
      </c>
      <c r="J1322" s="2" t="s">
        <v>347</v>
      </c>
      <c r="K1322" s="3" t="s">
        <v>2841</v>
      </c>
      <c r="L1322" s="2" t="s">
        <v>25</v>
      </c>
    </row>
    <row r="1323" spans="1:12" ht="13.5">
      <c r="A1323" s="2" t="s">
        <v>1557</v>
      </c>
      <c r="B1323" s="2" t="s">
        <v>1558</v>
      </c>
      <c r="C1323" s="2" t="s">
        <v>2464</v>
      </c>
      <c r="D1323" s="2" t="s">
        <v>2465</v>
      </c>
      <c r="E1323" s="3" t="s">
        <v>19</v>
      </c>
      <c r="F1323" s="2" t="s">
        <v>19</v>
      </c>
      <c r="G1323" s="2" t="s">
        <v>3869</v>
      </c>
      <c r="H1323" s="2" t="s">
        <v>3870</v>
      </c>
      <c r="I1323" s="2" t="s">
        <v>2468</v>
      </c>
      <c r="J1323" s="2" t="s">
        <v>347</v>
      </c>
      <c r="K1323" s="3" t="s">
        <v>3871</v>
      </c>
      <c r="L1323" s="2" t="s">
        <v>25</v>
      </c>
    </row>
    <row r="1324" spans="1:12" ht="13.5">
      <c r="A1324" s="2" t="s">
        <v>1557</v>
      </c>
      <c r="B1324" s="2" t="s">
        <v>1558</v>
      </c>
      <c r="C1324" s="2" t="s">
        <v>2464</v>
      </c>
      <c r="D1324" s="2" t="s">
        <v>2465</v>
      </c>
      <c r="E1324" s="3" t="s">
        <v>19</v>
      </c>
      <c r="F1324" s="2" t="s">
        <v>19</v>
      </c>
      <c r="G1324" s="2" t="s">
        <v>3872</v>
      </c>
      <c r="H1324" s="2" t="s">
        <v>3873</v>
      </c>
      <c r="I1324" s="2" t="s">
        <v>2468</v>
      </c>
      <c r="J1324" s="2" t="s">
        <v>347</v>
      </c>
      <c r="K1324" s="3" t="s">
        <v>3874</v>
      </c>
      <c r="L1324" s="2" t="s">
        <v>25</v>
      </c>
    </row>
    <row r="1325" spans="1:12" ht="13.5">
      <c r="A1325" s="2" t="s">
        <v>1557</v>
      </c>
      <c r="B1325" s="2" t="s">
        <v>1558</v>
      </c>
      <c r="C1325" s="2" t="s">
        <v>2464</v>
      </c>
      <c r="D1325" s="2" t="s">
        <v>2465</v>
      </c>
      <c r="E1325" s="3" t="s">
        <v>19</v>
      </c>
      <c r="F1325" s="2" t="s">
        <v>19</v>
      </c>
      <c r="G1325" s="2" t="s">
        <v>3875</v>
      </c>
      <c r="H1325" s="2" t="s">
        <v>3876</v>
      </c>
      <c r="I1325" s="2" t="s">
        <v>2468</v>
      </c>
      <c r="J1325" s="2" t="s">
        <v>347</v>
      </c>
      <c r="K1325" s="3" t="s">
        <v>3877</v>
      </c>
      <c r="L1325" s="2" t="s">
        <v>25</v>
      </c>
    </row>
    <row r="1326" spans="1:12" ht="13.5">
      <c r="A1326" s="2" t="s">
        <v>1557</v>
      </c>
      <c r="B1326" s="2" t="s">
        <v>1558</v>
      </c>
      <c r="C1326" s="2" t="s">
        <v>2464</v>
      </c>
      <c r="D1326" s="2" t="s">
        <v>2465</v>
      </c>
      <c r="E1326" s="3" t="s">
        <v>19</v>
      </c>
      <c r="F1326" s="2" t="s">
        <v>19</v>
      </c>
      <c r="G1326" s="2" t="s">
        <v>3878</v>
      </c>
      <c r="H1326" s="2" t="s">
        <v>3879</v>
      </c>
      <c r="I1326" s="2" t="s">
        <v>2468</v>
      </c>
      <c r="J1326" s="2" t="s">
        <v>347</v>
      </c>
      <c r="K1326" s="3" t="s">
        <v>3880</v>
      </c>
      <c r="L1326" s="2" t="s">
        <v>25</v>
      </c>
    </row>
    <row r="1327" spans="1:12" ht="13.5">
      <c r="A1327" s="2" t="s">
        <v>1557</v>
      </c>
      <c r="B1327" s="2" t="s">
        <v>1558</v>
      </c>
      <c r="C1327" s="2" t="s">
        <v>2464</v>
      </c>
      <c r="D1327" s="2" t="s">
        <v>2465</v>
      </c>
      <c r="E1327" s="3" t="s">
        <v>19</v>
      </c>
      <c r="F1327" s="2" t="s">
        <v>19</v>
      </c>
      <c r="G1327" s="2" t="s">
        <v>3881</v>
      </c>
      <c r="H1327" s="2" t="s">
        <v>3882</v>
      </c>
      <c r="I1327" s="2" t="s">
        <v>2468</v>
      </c>
      <c r="J1327" s="2" t="s">
        <v>1564</v>
      </c>
      <c r="K1327" s="3" t="s">
        <v>2632</v>
      </c>
      <c r="L1327" s="2" t="s">
        <v>25</v>
      </c>
    </row>
    <row r="1328" spans="1:12" ht="13.5">
      <c r="A1328" s="2" t="s">
        <v>1557</v>
      </c>
      <c r="B1328" s="2" t="s">
        <v>1558</v>
      </c>
      <c r="C1328" s="2" t="s">
        <v>2464</v>
      </c>
      <c r="D1328" s="2" t="s">
        <v>2465</v>
      </c>
      <c r="E1328" s="3" t="s">
        <v>19</v>
      </c>
      <c r="F1328" s="2" t="s">
        <v>19</v>
      </c>
      <c r="G1328" s="2" t="s">
        <v>3883</v>
      </c>
      <c r="H1328" s="2" t="s">
        <v>3884</v>
      </c>
      <c r="I1328" s="2" t="s">
        <v>2468</v>
      </c>
      <c r="J1328" s="2" t="s">
        <v>347</v>
      </c>
      <c r="K1328" s="3" t="s">
        <v>3885</v>
      </c>
      <c r="L1328" s="2" t="s">
        <v>25</v>
      </c>
    </row>
    <row r="1329" spans="1:12" ht="13.5">
      <c r="A1329" s="2" t="s">
        <v>1557</v>
      </c>
      <c r="B1329" s="2" t="s">
        <v>1558</v>
      </c>
      <c r="C1329" s="2" t="s">
        <v>2464</v>
      </c>
      <c r="D1329" s="2" t="s">
        <v>2465</v>
      </c>
      <c r="E1329" s="3" t="s">
        <v>19</v>
      </c>
      <c r="F1329" s="2" t="s">
        <v>19</v>
      </c>
      <c r="G1329" s="2" t="s">
        <v>3886</v>
      </c>
      <c r="H1329" s="2" t="s">
        <v>3887</v>
      </c>
      <c r="I1329" s="2" t="s">
        <v>2468</v>
      </c>
      <c r="J1329" s="2" t="s">
        <v>347</v>
      </c>
      <c r="K1329" s="3" t="s">
        <v>3888</v>
      </c>
      <c r="L1329" s="2" t="s">
        <v>25</v>
      </c>
    </row>
    <row r="1330" spans="1:12" ht="13.5">
      <c r="A1330" s="2" t="s">
        <v>1557</v>
      </c>
      <c r="B1330" s="2" t="s">
        <v>1558</v>
      </c>
      <c r="C1330" s="2" t="s">
        <v>2464</v>
      </c>
      <c r="D1330" s="2" t="s">
        <v>2465</v>
      </c>
      <c r="E1330" s="3" t="s">
        <v>19</v>
      </c>
      <c r="F1330" s="2" t="s">
        <v>19</v>
      </c>
      <c r="G1330" s="2" t="s">
        <v>3889</v>
      </c>
      <c r="H1330" s="2" t="s">
        <v>3890</v>
      </c>
      <c r="I1330" s="2" t="s">
        <v>2468</v>
      </c>
      <c r="J1330" s="2" t="s">
        <v>347</v>
      </c>
      <c r="K1330" s="3" t="s">
        <v>3891</v>
      </c>
      <c r="L1330" s="2" t="s">
        <v>25</v>
      </c>
    </row>
    <row r="1331" spans="1:12" ht="13.5">
      <c r="A1331" s="2" t="s">
        <v>1557</v>
      </c>
      <c r="B1331" s="2" t="s">
        <v>1558</v>
      </c>
      <c r="C1331" s="2" t="s">
        <v>2464</v>
      </c>
      <c r="D1331" s="2" t="s">
        <v>2465</v>
      </c>
      <c r="E1331" s="3" t="s">
        <v>19</v>
      </c>
      <c r="F1331" s="2" t="s">
        <v>19</v>
      </c>
      <c r="G1331" s="2" t="s">
        <v>3892</v>
      </c>
      <c r="H1331" s="2" t="s">
        <v>3893</v>
      </c>
      <c r="I1331" s="2" t="s">
        <v>2468</v>
      </c>
      <c r="J1331" s="2" t="s">
        <v>23</v>
      </c>
      <c r="K1331" s="3" t="s">
        <v>2786</v>
      </c>
      <c r="L1331" s="2" t="s">
        <v>25</v>
      </c>
    </row>
    <row r="1332" spans="1:12" ht="13.5">
      <c r="A1332" s="2" t="s">
        <v>1557</v>
      </c>
      <c r="B1332" s="2" t="s">
        <v>1558</v>
      </c>
      <c r="C1332" s="2" t="s">
        <v>2464</v>
      </c>
      <c r="D1332" s="2" t="s">
        <v>2465</v>
      </c>
      <c r="E1332" s="3" t="s">
        <v>19</v>
      </c>
      <c r="F1332" s="2" t="s">
        <v>19</v>
      </c>
      <c r="G1332" s="2" t="s">
        <v>3894</v>
      </c>
      <c r="H1332" s="2" t="s">
        <v>3895</v>
      </c>
      <c r="I1332" s="2" t="s">
        <v>2468</v>
      </c>
      <c r="J1332" s="2" t="s">
        <v>23</v>
      </c>
      <c r="K1332" s="3" t="s">
        <v>3896</v>
      </c>
      <c r="L1332" s="2" t="s">
        <v>25</v>
      </c>
    </row>
    <row r="1333" spans="1:12" ht="13.5">
      <c r="A1333" s="2" t="s">
        <v>1557</v>
      </c>
      <c r="B1333" s="2" t="s">
        <v>1558</v>
      </c>
      <c r="C1333" s="2" t="s">
        <v>2464</v>
      </c>
      <c r="D1333" s="2" t="s">
        <v>2465</v>
      </c>
      <c r="E1333" s="3" t="s">
        <v>19</v>
      </c>
      <c r="F1333" s="2" t="s">
        <v>19</v>
      </c>
      <c r="G1333" s="2" t="s">
        <v>3897</v>
      </c>
      <c r="H1333" s="2" t="s">
        <v>3898</v>
      </c>
      <c r="I1333" s="2" t="s">
        <v>2468</v>
      </c>
      <c r="J1333" s="2" t="s">
        <v>23</v>
      </c>
      <c r="K1333" s="3" t="s">
        <v>3899</v>
      </c>
      <c r="L1333" s="2" t="s">
        <v>25</v>
      </c>
    </row>
    <row r="1334" spans="1:12" ht="13.5">
      <c r="A1334" s="2" t="s">
        <v>1557</v>
      </c>
      <c r="B1334" s="2" t="s">
        <v>1558</v>
      </c>
      <c r="C1334" s="2" t="s">
        <v>2464</v>
      </c>
      <c r="D1334" s="2" t="s">
        <v>2465</v>
      </c>
      <c r="E1334" s="3" t="s">
        <v>19</v>
      </c>
      <c r="F1334" s="2" t="s">
        <v>19</v>
      </c>
      <c r="G1334" s="2" t="s">
        <v>3900</v>
      </c>
      <c r="H1334" s="2" t="s">
        <v>3901</v>
      </c>
      <c r="I1334" s="2" t="s">
        <v>2468</v>
      </c>
      <c r="J1334" s="2" t="s">
        <v>23</v>
      </c>
      <c r="K1334" s="3" t="s">
        <v>3902</v>
      </c>
      <c r="L1334" s="2" t="s">
        <v>25</v>
      </c>
    </row>
    <row r="1335" spans="1:12" ht="13.5">
      <c r="A1335" s="2" t="s">
        <v>1557</v>
      </c>
      <c r="B1335" s="2" t="s">
        <v>1558</v>
      </c>
      <c r="C1335" s="2" t="s">
        <v>2464</v>
      </c>
      <c r="D1335" s="2" t="s">
        <v>2465</v>
      </c>
      <c r="E1335" s="3" t="s">
        <v>19</v>
      </c>
      <c r="F1335" s="2" t="s">
        <v>19</v>
      </c>
      <c r="G1335" s="2" t="s">
        <v>3903</v>
      </c>
      <c r="H1335" s="2" t="s">
        <v>3904</v>
      </c>
      <c r="I1335" s="2" t="s">
        <v>2468</v>
      </c>
      <c r="J1335" s="2" t="s">
        <v>23</v>
      </c>
      <c r="K1335" s="3" t="s">
        <v>3905</v>
      </c>
      <c r="L1335" s="2" t="s">
        <v>25</v>
      </c>
    </row>
    <row r="1336" spans="1:12" ht="13.5">
      <c r="A1336" s="2" t="s">
        <v>1557</v>
      </c>
      <c r="B1336" s="2" t="s">
        <v>1558</v>
      </c>
      <c r="C1336" s="2" t="s">
        <v>2464</v>
      </c>
      <c r="D1336" s="2" t="s">
        <v>2465</v>
      </c>
      <c r="E1336" s="3" t="s">
        <v>19</v>
      </c>
      <c r="F1336" s="2" t="s">
        <v>19</v>
      </c>
      <c r="G1336" s="2" t="s">
        <v>3906</v>
      </c>
      <c r="H1336" s="2" t="s">
        <v>3907</v>
      </c>
      <c r="I1336" s="2" t="s">
        <v>2468</v>
      </c>
      <c r="J1336" s="2" t="s">
        <v>23</v>
      </c>
      <c r="K1336" s="3" t="s">
        <v>3908</v>
      </c>
      <c r="L1336" s="2" t="s">
        <v>25</v>
      </c>
    </row>
    <row r="1337" spans="1:12" ht="13.5">
      <c r="A1337" s="2" t="s">
        <v>1557</v>
      </c>
      <c r="B1337" s="2" t="s">
        <v>1558</v>
      </c>
      <c r="C1337" s="2" t="s">
        <v>2464</v>
      </c>
      <c r="D1337" s="2" t="s">
        <v>2465</v>
      </c>
      <c r="E1337" s="3" t="s">
        <v>19</v>
      </c>
      <c r="F1337" s="2" t="s">
        <v>19</v>
      </c>
      <c r="G1337" s="2" t="s">
        <v>3909</v>
      </c>
      <c r="H1337" s="2" t="s">
        <v>3910</v>
      </c>
      <c r="I1337" s="2" t="s">
        <v>2468</v>
      </c>
      <c r="J1337" s="2" t="s">
        <v>23</v>
      </c>
      <c r="K1337" s="3" t="s">
        <v>3911</v>
      </c>
      <c r="L1337" s="2" t="s">
        <v>25</v>
      </c>
    </row>
    <row r="1338" spans="1:12" ht="13.5">
      <c r="A1338" s="2" t="s">
        <v>1557</v>
      </c>
      <c r="B1338" s="2" t="s">
        <v>1558</v>
      </c>
      <c r="C1338" s="2" t="s">
        <v>2464</v>
      </c>
      <c r="D1338" s="2" t="s">
        <v>2465</v>
      </c>
      <c r="E1338" s="3" t="s">
        <v>19</v>
      </c>
      <c r="F1338" s="2" t="s">
        <v>19</v>
      </c>
      <c r="G1338" s="2" t="s">
        <v>3912</v>
      </c>
      <c r="H1338" s="2" t="s">
        <v>3913</v>
      </c>
      <c r="I1338" s="2" t="s">
        <v>2468</v>
      </c>
      <c r="J1338" s="2" t="s">
        <v>23</v>
      </c>
      <c r="K1338" s="3" t="s">
        <v>3914</v>
      </c>
      <c r="L1338" s="2" t="s">
        <v>25</v>
      </c>
    </row>
    <row r="1339" spans="1:12" ht="13.5">
      <c r="A1339" s="2" t="s">
        <v>1557</v>
      </c>
      <c r="B1339" s="2" t="s">
        <v>1558</v>
      </c>
      <c r="C1339" s="2" t="s">
        <v>2464</v>
      </c>
      <c r="D1339" s="2" t="s">
        <v>2465</v>
      </c>
      <c r="E1339" s="3" t="s">
        <v>19</v>
      </c>
      <c r="F1339" s="2" t="s">
        <v>19</v>
      </c>
      <c r="G1339" s="2" t="s">
        <v>3915</v>
      </c>
      <c r="H1339" s="2" t="s">
        <v>3916</v>
      </c>
      <c r="I1339" s="2" t="s">
        <v>2468</v>
      </c>
      <c r="J1339" s="2" t="s">
        <v>1564</v>
      </c>
      <c r="K1339" s="3" t="s">
        <v>2901</v>
      </c>
      <c r="L1339" s="2" t="s">
        <v>25</v>
      </c>
    </row>
    <row r="1340" spans="1:12" ht="13.5">
      <c r="A1340" s="2" t="s">
        <v>1557</v>
      </c>
      <c r="B1340" s="2" t="s">
        <v>1558</v>
      </c>
      <c r="C1340" s="2" t="s">
        <v>2464</v>
      </c>
      <c r="D1340" s="2" t="s">
        <v>2465</v>
      </c>
      <c r="E1340" s="3" t="s">
        <v>19</v>
      </c>
      <c r="F1340" s="2" t="s">
        <v>19</v>
      </c>
      <c r="G1340" s="2" t="s">
        <v>3917</v>
      </c>
      <c r="H1340" s="2" t="s">
        <v>3918</v>
      </c>
      <c r="I1340" s="2" t="s">
        <v>2468</v>
      </c>
      <c r="J1340" s="2" t="s">
        <v>347</v>
      </c>
      <c r="K1340" s="3" t="s">
        <v>3203</v>
      </c>
      <c r="L1340" s="2" t="s">
        <v>25</v>
      </c>
    </row>
    <row r="1341" spans="1:12" ht="13.5">
      <c r="A1341" s="2" t="s">
        <v>1557</v>
      </c>
      <c r="B1341" s="2" t="s">
        <v>1558</v>
      </c>
      <c r="C1341" s="2" t="s">
        <v>2464</v>
      </c>
      <c r="D1341" s="2" t="s">
        <v>2465</v>
      </c>
      <c r="E1341" s="3" t="s">
        <v>19</v>
      </c>
      <c r="F1341" s="2" t="s">
        <v>19</v>
      </c>
      <c r="G1341" s="2" t="s">
        <v>3919</v>
      </c>
      <c r="H1341" s="2" t="s">
        <v>3920</v>
      </c>
      <c r="I1341" s="2" t="s">
        <v>2468</v>
      </c>
      <c r="J1341" s="2" t="s">
        <v>347</v>
      </c>
      <c r="K1341" s="3" t="s">
        <v>3921</v>
      </c>
      <c r="L1341" s="2" t="s">
        <v>25</v>
      </c>
    </row>
    <row r="1342" spans="1:12" ht="13.5">
      <c r="A1342" s="2" t="s">
        <v>1557</v>
      </c>
      <c r="B1342" s="2" t="s">
        <v>1558</v>
      </c>
      <c r="C1342" s="2" t="s">
        <v>2464</v>
      </c>
      <c r="D1342" s="2" t="s">
        <v>2465</v>
      </c>
      <c r="E1342" s="3" t="s">
        <v>19</v>
      </c>
      <c r="F1342" s="2" t="s">
        <v>19</v>
      </c>
      <c r="G1342" s="2" t="s">
        <v>3922</v>
      </c>
      <c r="H1342" s="2" t="s">
        <v>3923</v>
      </c>
      <c r="I1342" s="2" t="s">
        <v>2468</v>
      </c>
      <c r="J1342" s="2" t="s">
        <v>1564</v>
      </c>
      <c r="K1342" s="3" t="s">
        <v>3924</v>
      </c>
      <c r="L1342" s="2" t="s">
        <v>25</v>
      </c>
    </row>
    <row r="1343" spans="1:12" ht="13.5">
      <c r="A1343" s="2" t="s">
        <v>1557</v>
      </c>
      <c r="B1343" s="2" t="s">
        <v>1558</v>
      </c>
      <c r="C1343" s="2" t="s">
        <v>2464</v>
      </c>
      <c r="D1343" s="2" t="s">
        <v>2465</v>
      </c>
      <c r="E1343" s="3" t="s">
        <v>19</v>
      </c>
      <c r="F1343" s="2" t="s">
        <v>19</v>
      </c>
      <c r="G1343" s="2" t="s">
        <v>3925</v>
      </c>
      <c r="H1343" s="2" t="s">
        <v>3926</v>
      </c>
      <c r="I1343" s="2" t="s">
        <v>2468</v>
      </c>
      <c r="J1343" s="2" t="s">
        <v>347</v>
      </c>
      <c r="K1343" s="3" t="s">
        <v>3927</v>
      </c>
      <c r="L1343" s="2" t="s">
        <v>25</v>
      </c>
    </row>
    <row r="1344" spans="1:12" ht="13.5">
      <c r="A1344" s="2" t="s">
        <v>1557</v>
      </c>
      <c r="B1344" s="2" t="s">
        <v>1558</v>
      </c>
      <c r="C1344" s="2" t="s">
        <v>2464</v>
      </c>
      <c r="D1344" s="2" t="s">
        <v>2465</v>
      </c>
      <c r="E1344" s="3" t="s">
        <v>19</v>
      </c>
      <c r="F1344" s="2" t="s">
        <v>19</v>
      </c>
      <c r="G1344" s="2" t="s">
        <v>3928</v>
      </c>
      <c r="H1344" s="2" t="s">
        <v>3929</v>
      </c>
      <c r="I1344" s="2" t="s">
        <v>2468</v>
      </c>
      <c r="J1344" s="2" t="s">
        <v>347</v>
      </c>
      <c r="K1344" s="3" t="s">
        <v>3930</v>
      </c>
      <c r="L1344" s="2" t="s">
        <v>25</v>
      </c>
    </row>
    <row r="1345" spans="1:12" ht="13.5">
      <c r="A1345" s="2" t="s">
        <v>1557</v>
      </c>
      <c r="B1345" s="2" t="s">
        <v>1558</v>
      </c>
      <c r="C1345" s="2" t="s">
        <v>2464</v>
      </c>
      <c r="D1345" s="2" t="s">
        <v>2465</v>
      </c>
      <c r="E1345" s="3" t="s">
        <v>19</v>
      </c>
      <c r="F1345" s="2" t="s">
        <v>19</v>
      </c>
      <c r="G1345" s="2" t="s">
        <v>3931</v>
      </c>
      <c r="H1345" s="2" t="s">
        <v>3932</v>
      </c>
      <c r="I1345" s="2" t="s">
        <v>2468</v>
      </c>
      <c r="J1345" s="2" t="s">
        <v>347</v>
      </c>
      <c r="K1345" s="3" t="s">
        <v>3933</v>
      </c>
      <c r="L1345" s="2" t="s">
        <v>25</v>
      </c>
    </row>
    <row r="1346" spans="1:12" ht="13.5">
      <c r="A1346" s="2" t="s">
        <v>1557</v>
      </c>
      <c r="B1346" s="2" t="s">
        <v>1558</v>
      </c>
      <c r="C1346" s="2" t="s">
        <v>2464</v>
      </c>
      <c r="D1346" s="2" t="s">
        <v>2465</v>
      </c>
      <c r="E1346" s="3" t="s">
        <v>19</v>
      </c>
      <c r="F1346" s="2" t="s">
        <v>19</v>
      </c>
      <c r="G1346" s="2" t="s">
        <v>3934</v>
      </c>
      <c r="H1346" s="2" t="s">
        <v>3935</v>
      </c>
      <c r="I1346" s="2" t="s">
        <v>2468</v>
      </c>
      <c r="J1346" s="2" t="s">
        <v>347</v>
      </c>
      <c r="K1346" s="3" t="s">
        <v>3936</v>
      </c>
      <c r="L1346" s="2" t="s">
        <v>25</v>
      </c>
    </row>
    <row r="1347" spans="1:12" ht="13.5">
      <c r="A1347" s="2" t="s">
        <v>1557</v>
      </c>
      <c r="B1347" s="2" t="s">
        <v>1558</v>
      </c>
      <c r="C1347" s="2" t="s">
        <v>2464</v>
      </c>
      <c r="D1347" s="2" t="s">
        <v>2465</v>
      </c>
      <c r="E1347" s="3" t="s">
        <v>19</v>
      </c>
      <c r="F1347" s="2" t="s">
        <v>19</v>
      </c>
      <c r="G1347" s="2" t="s">
        <v>3937</v>
      </c>
      <c r="H1347" s="2" t="s">
        <v>3938</v>
      </c>
      <c r="I1347" s="2" t="s">
        <v>2468</v>
      </c>
      <c r="J1347" s="2" t="s">
        <v>1564</v>
      </c>
      <c r="K1347" s="3" t="s">
        <v>2656</v>
      </c>
      <c r="L1347" s="2" t="s">
        <v>25</v>
      </c>
    </row>
    <row r="1348" spans="1:12" ht="13.5">
      <c r="A1348" s="2" t="s">
        <v>1557</v>
      </c>
      <c r="B1348" s="2" t="s">
        <v>1558</v>
      </c>
      <c r="C1348" s="2" t="s">
        <v>2464</v>
      </c>
      <c r="D1348" s="2" t="s">
        <v>2465</v>
      </c>
      <c r="E1348" s="3" t="s">
        <v>19</v>
      </c>
      <c r="F1348" s="2" t="s">
        <v>19</v>
      </c>
      <c r="G1348" s="2" t="s">
        <v>3939</v>
      </c>
      <c r="H1348" s="2" t="s">
        <v>3940</v>
      </c>
      <c r="I1348" s="2" t="s">
        <v>2468</v>
      </c>
      <c r="J1348" s="2" t="s">
        <v>347</v>
      </c>
      <c r="K1348" s="3" t="s">
        <v>206</v>
      </c>
      <c r="L1348" s="2" t="s">
        <v>25</v>
      </c>
    </row>
    <row r="1349" spans="1:12" ht="13.5">
      <c r="A1349" s="2" t="s">
        <v>1557</v>
      </c>
      <c r="B1349" s="2" t="s">
        <v>1558</v>
      </c>
      <c r="C1349" s="2" t="s">
        <v>2464</v>
      </c>
      <c r="D1349" s="2" t="s">
        <v>2465</v>
      </c>
      <c r="E1349" s="3" t="s">
        <v>19</v>
      </c>
      <c r="F1349" s="2" t="s">
        <v>19</v>
      </c>
      <c r="G1349" s="2" t="s">
        <v>3941</v>
      </c>
      <c r="H1349" s="2" t="s">
        <v>3942</v>
      </c>
      <c r="I1349" s="2" t="s">
        <v>2468</v>
      </c>
      <c r="J1349" s="2" t="s">
        <v>347</v>
      </c>
      <c r="K1349" s="3" t="s">
        <v>3943</v>
      </c>
      <c r="L1349" s="2" t="s">
        <v>25</v>
      </c>
    </row>
    <row r="1350" spans="1:12" ht="13.5">
      <c r="A1350" s="2" t="s">
        <v>1557</v>
      </c>
      <c r="B1350" s="2" t="s">
        <v>1558</v>
      </c>
      <c r="C1350" s="2" t="s">
        <v>2464</v>
      </c>
      <c r="D1350" s="2" t="s">
        <v>2465</v>
      </c>
      <c r="E1350" s="3" t="s">
        <v>19</v>
      </c>
      <c r="F1350" s="2" t="s">
        <v>19</v>
      </c>
      <c r="G1350" s="2" t="s">
        <v>3944</v>
      </c>
      <c r="H1350" s="2" t="s">
        <v>3945</v>
      </c>
      <c r="I1350" s="2" t="s">
        <v>2468</v>
      </c>
      <c r="J1350" s="2" t="s">
        <v>347</v>
      </c>
      <c r="K1350" s="3" t="s">
        <v>3443</v>
      </c>
      <c r="L1350" s="2" t="s">
        <v>25</v>
      </c>
    </row>
    <row r="1351" spans="1:12" ht="13.5">
      <c r="A1351" s="2" t="s">
        <v>1557</v>
      </c>
      <c r="B1351" s="2" t="s">
        <v>1558</v>
      </c>
      <c r="C1351" s="2" t="s">
        <v>2464</v>
      </c>
      <c r="D1351" s="2" t="s">
        <v>2465</v>
      </c>
      <c r="E1351" s="3" t="s">
        <v>19</v>
      </c>
      <c r="F1351" s="2" t="s">
        <v>19</v>
      </c>
      <c r="G1351" s="2" t="s">
        <v>3946</v>
      </c>
      <c r="H1351" s="2" t="s">
        <v>3947</v>
      </c>
      <c r="I1351" s="2" t="s">
        <v>2468</v>
      </c>
      <c r="J1351" s="2" t="s">
        <v>1564</v>
      </c>
      <c r="K1351" s="3" t="s">
        <v>2656</v>
      </c>
      <c r="L1351" s="2" t="s">
        <v>25</v>
      </c>
    </row>
    <row r="1352" spans="1:12" ht="13.5">
      <c r="A1352" s="2" t="s">
        <v>1557</v>
      </c>
      <c r="B1352" s="2" t="s">
        <v>1558</v>
      </c>
      <c r="C1352" s="2" t="s">
        <v>2464</v>
      </c>
      <c r="D1352" s="2" t="s">
        <v>2465</v>
      </c>
      <c r="E1352" s="3" t="s">
        <v>19</v>
      </c>
      <c r="F1352" s="2" t="s">
        <v>19</v>
      </c>
      <c r="G1352" s="2" t="s">
        <v>3948</v>
      </c>
      <c r="H1352" s="2" t="s">
        <v>3949</v>
      </c>
      <c r="I1352" s="2" t="s">
        <v>2468</v>
      </c>
      <c r="J1352" s="2" t="s">
        <v>347</v>
      </c>
      <c r="K1352" s="3" t="s">
        <v>3950</v>
      </c>
      <c r="L1352" s="2" t="s">
        <v>25</v>
      </c>
    </row>
    <row r="1353" spans="1:12" ht="13.5">
      <c r="A1353" s="2" t="s">
        <v>1557</v>
      </c>
      <c r="B1353" s="2" t="s">
        <v>1558</v>
      </c>
      <c r="C1353" s="2" t="s">
        <v>2464</v>
      </c>
      <c r="D1353" s="2" t="s">
        <v>2465</v>
      </c>
      <c r="E1353" s="3" t="s">
        <v>19</v>
      </c>
      <c r="F1353" s="2" t="s">
        <v>19</v>
      </c>
      <c r="G1353" s="2" t="s">
        <v>3951</v>
      </c>
      <c r="H1353" s="2" t="s">
        <v>3952</v>
      </c>
      <c r="I1353" s="2" t="s">
        <v>2468</v>
      </c>
      <c r="J1353" s="2" t="s">
        <v>347</v>
      </c>
      <c r="K1353" s="3" t="s">
        <v>76</v>
      </c>
      <c r="L1353" s="2" t="s">
        <v>25</v>
      </c>
    </row>
    <row r="1354" spans="1:12" ht="13.5">
      <c r="A1354" s="2" t="s">
        <v>1557</v>
      </c>
      <c r="B1354" s="2" t="s">
        <v>1558</v>
      </c>
      <c r="C1354" s="2" t="s">
        <v>2464</v>
      </c>
      <c r="D1354" s="2" t="s">
        <v>2465</v>
      </c>
      <c r="E1354" s="3" t="s">
        <v>19</v>
      </c>
      <c r="F1354" s="2" t="s">
        <v>19</v>
      </c>
      <c r="G1354" s="2" t="s">
        <v>3953</v>
      </c>
      <c r="H1354" s="2" t="s">
        <v>3954</v>
      </c>
      <c r="I1354" s="2" t="s">
        <v>2468</v>
      </c>
      <c r="J1354" s="2" t="s">
        <v>347</v>
      </c>
      <c r="K1354" s="3" t="s">
        <v>3955</v>
      </c>
      <c r="L1354" s="2" t="s">
        <v>25</v>
      </c>
    </row>
    <row r="1355" spans="1:12" ht="13.5">
      <c r="A1355" s="2" t="s">
        <v>1557</v>
      </c>
      <c r="B1355" s="2" t="s">
        <v>1558</v>
      </c>
      <c r="C1355" s="2" t="s">
        <v>2464</v>
      </c>
      <c r="D1355" s="2" t="s">
        <v>2465</v>
      </c>
      <c r="E1355" s="3" t="s">
        <v>19</v>
      </c>
      <c r="F1355" s="2" t="s">
        <v>19</v>
      </c>
      <c r="G1355" s="2" t="s">
        <v>3956</v>
      </c>
      <c r="H1355" s="2" t="s">
        <v>3957</v>
      </c>
      <c r="I1355" s="2" t="s">
        <v>2468</v>
      </c>
      <c r="J1355" s="2" t="s">
        <v>1564</v>
      </c>
      <c r="K1355" s="3" t="s">
        <v>2524</v>
      </c>
      <c r="L1355" s="2" t="s">
        <v>25</v>
      </c>
    </row>
    <row r="1356" spans="1:12" ht="13.5">
      <c r="A1356" s="2" t="s">
        <v>1557</v>
      </c>
      <c r="B1356" s="2" t="s">
        <v>1558</v>
      </c>
      <c r="C1356" s="2" t="s">
        <v>2464</v>
      </c>
      <c r="D1356" s="2" t="s">
        <v>2465</v>
      </c>
      <c r="E1356" s="3" t="s">
        <v>19</v>
      </c>
      <c r="F1356" s="2" t="s">
        <v>19</v>
      </c>
      <c r="G1356" s="2" t="s">
        <v>3958</v>
      </c>
      <c r="H1356" s="2" t="s">
        <v>3959</v>
      </c>
      <c r="I1356" s="2" t="s">
        <v>2468</v>
      </c>
      <c r="J1356" s="2" t="s">
        <v>347</v>
      </c>
      <c r="K1356" s="3" t="s">
        <v>266</v>
      </c>
      <c r="L1356" s="2" t="s">
        <v>25</v>
      </c>
    </row>
    <row r="1357" spans="1:12" ht="13.5">
      <c r="A1357" s="2" t="s">
        <v>1557</v>
      </c>
      <c r="B1357" s="2" t="s">
        <v>1558</v>
      </c>
      <c r="C1357" s="2" t="s">
        <v>2464</v>
      </c>
      <c r="D1357" s="2" t="s">
        <v>2465</v>
      </c>
      <c r="E1357" s="3" t="s">
        <v>19</v>
      </c>
      <c r="F1357" s="2" t="s">
        <v>19</v>
      </c>
      <c r="G1357" s="2" t="s">
        <v>3960</v>
      </c>
      <c r="H1357" s="2" t="s">
        <v>3961</v>
      </c>
      <c r="I1357" s="2" t="s">
        <v>2468</v>
      </c>
      <c r="J1357" s="2" t="s">
        <v>347</v>
      </c>
      <c r="K1357" s="3" t="s">
        <v>3962</v>
      </c>
      <c r="L1357" s="2" t="s">
        <v>25</v>
      </c>
    </row>
    <row r="1358" spans="1:12" ht="13.5">
      <c r="A1358" s="2" t="s">
        <v>1557</v>
      </c>
      <c r="B1358" s="2" t="s">
        <v>1558</v>
      </c>
      <c r="C1358" s="2" t="s">
        <v>2464</v>
      </c>
      <c r="D1358" s="2" t="s">
        <v>2465</v>
      </c>
      <c r="E1358" s="3" t="s">
        <v>19</v>
      </c>
      <c r="F1358" s="2" t="s">
        <v>19</v>
      </c>
      <c r="G1358" s="2" t="s">
        <v>3963</v>
      </c>
      <c r="H1358" s="2" t="s">
        <v>3964</v>
      </c>
      <c r="I1358" s="2" t="s">
        <v>2468</v>
      </c>
      <c r="J1358" s="2" t="s">
        <v>347</v>
      </c>
      <c r="K1358" s="3" t="s">
        <v>3965</v>
      </c>
      <c r="L1358" s="2" t="s">
        <v>25</v>
      </c>
    </row>
    <row r="1359" spans="1:12" ht="13.5">
      <c r="A1359" s="2" t="s">
        <v>1557</v>
      </c>
      <c r="B1359" s="2" t="s">
        <v>1558</v>
      </c>
      <c r="C1359" s="2" t="s">
        <v>2464</v>
      </c>
      <c r="D1359" s="2" t="s">
        <v>2465</v>
      </c>
      <c r="E1359" s="3" t="s">
        <v>19</v>
      </c>
      <c r="F1359" s="2" t="s">
        <v>19</v>
      </c>
      <c r="G1359" s="2" t="s">
        <v>3966</v>
      </c>
      <c r="H1359" s="2" t="s">
        <v>3967</v>
      </c>
      <c r="I1359" s="2" t="s">
        <v>2468</v>
      </c>
      <c r="J1359" s="2" t="s">
        <v>347</v>
      </c>
      <c r="K1359" s="3" t="s">
        <v>3968</v>
      </c>
      <c r="L1359" s="2" t="s">
        <v>25</v>
      </c>
    </row>
    <row r="1360" spans="1:12" ht="13.5">
      <c r="A1360" s="2" t="s">
        <v>1557</v>
      </c>
      <c r="B1360" s="2" t="s">
        <v>1558</v>
      </c>
      <c r="C1360" s="2" t="s">
        <v>2464</v>
      </c>
      <c r="D1360" s="2" t="s">
        <v>2465</v>
      </c>
      <c r="E1360" s="3" t="s">
        <v>19</v>
      </c>
      <c r="F1360" s="2" t="s">
        <v>19</v>
      </c>
      <c r="G1360" s="2" t="s">
        <v>3969</v>
      </c>
      <c r="H1360" s="2" t="s">
        <v>3970</v>
      </c>
      <c r="I1360" s="2" t="s">
        <v>2468</v>
      </c>
      <c r="J1360" s="2" t="s">
        <v>1564</v>
      </c>
      <c r="K1360" s="3" t="s">
        <v>3416</v>
      </c>
      <c r="L1360" s="2" t="s">
        <v>25</v>
      </c>
    </row>
    <row r="1361" spans="1:12" ht="13.5">
      <c r="A1361" s="2" t="s">
        <v>1557</v>
      </c>
      <c r="B1361" s="2" t="s">
        <v>1558</v>
      </c>
      <c r="C1361" s="2" t="s">
        <v>2464</v>
      </c>
      <c r="D1361" s="2" t="s">
        <v>2465</v>
      </c>
      <c r="E1361" s="3" t="s">
        <v>19</v>
      </c>
      <c r="F1361" s="2" t="s">
        <v>19</v>
      </c>
      <c r="G1361" s="2" t="s">
        <v>3971</v>
      </c>
      <c r="H1361" s="2" t="s">
        <v>3972</v>
      </c>
      <c r="I1361" s="2" t="s">
        <v>2468</v>
      </c>
      <c r="J1361" s="2" t="s">
        <v>347</v>
      </c>
      <c r="K1361" s="3" t="s">
        <v>3973</v>
      </c>
      <c r="L1361" s="2" t="s">
        <v>25</v>
      </c>
    </row>
    <row r="1362" spans="1:12" ht="13.5">
      <c r="A1362" s="2" t="s">
        <v>1557</v>
      </c>
      <c r="B1362" s="2" t="s">
        <v>1558</v>
      </c>
      <c r="C1362" s="2" t="s">
        <v>2464</v>
      </c>
      <c r="D1362" s="2" t="s">
        <v>2465</v>
      </c>
      <c r="E1362" s="3" t="s">
        <v>19</v>
      </c>
      <c r="F1362" s="2" t="s">
        <v>19</v>
      </c>
      <c r="G1362" s="2" t="s">
        <v>3974</v>
      </c>
      <c r="H1362" s="2" t="s">
        <v>3975</v>
      </c>
      <c r="I1362" s="2" t="s">
        <v>2468</v>
      </c>
      <c r="J1362" s="2" t="s">
        <v>347</v>
      </c>
      <c r="K1362" s="3" t="s">
        <v>2308</v>
      </c>
      <c r="L1362" s="2" t="s">
        <v>25</v>
      </c>
    </row>
    <row r="1363" spans="1:12" ht="13.5">
      <c r="A1363" s="2" t="s">
        <v>1557</v>
      </c>
      <c r="B1363" s="2" t="s">
        <v>1558</v>
      </c>
      <c r="C1363" s="2" t="s">
        <v>2464</v>
      </c>
      <c r="D1363" s="2" t="s">
        <v>2465</v>
      </c>
      <c r="E1363" s="3" t="s">
        <v>19</v>
      </c>
      <c r="F1363" s="2" t="s">
        <v>19</v>
      </c>
      <c r="G1363" s="2" t="s">
        <v>3976</v>
      </c>
      <c r="H1363" s="2" t="s">
        <v>3977</v>
      </c>
      <c r="I1363" s="2" t="s">
        <v>2468</v>
      </c>
      <c r="J1363" s="2" t="s">
        <v>347</v>
      </c>
      <c r="K1363" s="3" t="s">
        <v>3978</v>
      </c>
      <c r="L1363" s="2" t="s">
        <v>25</v>
      </c>
    </row>
    <row r="1364" spans="1:12" ht="13.5">
      <c r="A1364" s="2" t="s">
        <v>1557</v>
      </c>
      <c r="B1364" s="2" t="s">
        <v>1558</v>
      </c>
      <c r="C1364" s="2" t="s">
        <v>2464</v>
      </c>
      <c r="D1364" s="2" t="s">
        <v>2465</v>
      </c>
      <c r="E1364" s="3" t="s">
        <v>19</v>
      </c>
      <c r="F1364" s="2" t="s">
        <v>19</v>
      </c>
      <c r="G1364" s="2" t="s">
        <v>3979</v>
      </c>
      <c r="H1364" s="2" t="s">
        <v>3980</v>
      </c>
      <c r="I1364" s="2" t="s">
        <v>2468</v>
      </c>
      <c r="J1364" s="2" t="s">
        <v>347</v>
      </c>
      <c r="K1364" s="3" t="s">
        <v>3981</v>
      </c>
      <c r="L1364" s="2" t="s">
        <v>25</v>
      </c>
    </row>
    <row r="1365" spans="1:12" ht="13.5">
      <c r="A1365" s="2" t="s">
        <v>1557</v>
      </c>
      <c r="B1365" s="2" t="s">
        <v>1558</v>
      </c>
      <c r="C1365" s="2" t="s">
        <v>2464</v>
      </c>
      <c r="D1365" s="2" t="s">
        <v>2465</v>
      </c>
      <c r="E1365" s="3" t="s">
        <v>19</v>
      </c>
      <c r="F1365" s="2" t="s">
        <v>19</v>
      </c>
      <c r="G1365" s="2" t="s">
        <v>3982</v>
      </c>
      <c r="H1365" s="2" t="s">
        <v>3983</v>
      </c>
      <c r="I1365" s="2" t="s">
        <v>2468</v>
      </c>
      <c r="J1365" s="2" t="s">
        <v>1564</v>
      </c>
      <c r="K1365" s="3" t="s">
        <v>2524</v>
      </c>
      <c r="L1365" s="2" t="s">
        <v>25</v>
      </c>
    </row>
    <row r="1366" spans="1:12" ht="13.5">
      <c r="A1366" s="2" t="s">
        <v>1557</v>
      </c>
      <c r="B1366" s="2" t="s">
        <v>1558</v>
      </c>
      <c r="C1366" s="2" t="s">
        <v>2464</v>
      </c>
      <c r="D1366" s="2" t="s">
        <v>2465</v>
      </c>
      <c r="E1366" s="3" t="s">
        <v>19</v>
      </c>
      <c r="F1366" s="2" t="s">
        <v>19</v>
      </c>
      <c r="G1366" s="2" t="s">
        <v>3984</v>
      </c>
      <c r="H1366" s="2" t="s">
        <v>3985</v>
      </c>
      <c r="I1366" s="2" t="s">
        <v>2468</v>
      </c>
      <c r="J1366" s="2" t="s">
        <v>347</v>
      </c>
      <c r="K1366" s="3" t="s">
        <v>3986</v>
      </c>
      <c r="L1366" s="2" t="s">
        <v>25</v>
      </c>
    </row>
    <row r="1367" spans="1:12" ht="13.5">
      <c r="A1367" s="2" t="s">
        <v>1557</v>
      </c>
      <c r="B1367" s="2" t="s">
        <v>1558</v>
      </c>
      <c r="C1367" s="2" t="s">
        <v>2464</v>
      </c>
      <c r="D1367" s="2" t="s">
        <v>2465</v>
      </c>
      <c r="E1367" s="3" t="s">
        <v>19</v>
      </c>
      <c r="F1367" s="2" t="s">
        <v>19</v>
      </c>
      <c r="G1367" s="2" t="s">
        <v>3987</v>
      </c>
      <c r="H1367" s="2" t="s">
        <v>3988</v>
      </c>
      <c r="I1367" s="2" t="s">
        <v>2468</v>
      </c>
      <c r="J1367" s="2" t="s">
        <v>347</v>
      </c>
      <c r="K1367" s="3" t="s">
        <v>3989</v>
      </c>
      <c r="L1367" s="2" t="s">
        <v>25</v>
      </c>
    </row>
    <row r="1368" spans="1:12" ht="13.5">
      <c r="A1368" s="2" t="s">
        <v>1557</v>
      </c>
      <c r="B1368" s="2" t="s">
        <v>1558</v>
      </c>
      <c r="C1368" s="2" t="s">
        <v>2464</v>
      </c>
      <c r="D1368" s="2" t="s">
        <v>2465</v>
      </c>
      <c r="E1368" s="3" t="s">
        <v>19</v>
      </c>
      <c r="F1368" s="2" t="s">
        <v>19</v>
      </c>
      <c r="G1368" s="2" t="s">
        <v>3990</v>
      </c>
      <c r="H1368" s="2" t="s">
        <v>3991</v>
      </c>
      <c r="I1368" s="2" t="s">
        <v>2468</v>
      </c>
      <c r="J1368" s="2" t="s">
        <v>1564</v>
      </c>
      <c r="K1368" s="3" t="s">
        <v>3280</v>
      </c>
      <c r="L1368" s="2" t="s">
        <v>25</v>
      </c>
    </row>
    <row r="1369" spans="1:12" ht="13.5">
      <c r="A1369" s="2" t="s">
        <v>1557</v>
      </c>
      <c r="B1369" s="2" t="s">
        <v>1558</v>
      </c>
      <c r="C1369" s="2" t="s">
        <v>2464</v>
      </c>
      <c r="D1369" s="2" t="s">
        <v>2465</v>
      </c>
      <c r="E1369" s="3" t="s">
        <v>19</v>
      </c>
      <c r="F1369" s="2" t="s">
        <v>19</v>
      </c>
      <c r="G1369" s="2" t="s">
        <v>3992</v>
      </c>
      <c r="H1369" s="2" t="s">
        <v>3993</v>
      </c>
      <c r="I1369" s="2" t="s">
        <v>2468</v>
      </c>
      <c r="J1369" s="2" t="s">
        <v>23</v>
      </c>
      <c r="K1369" s="3" t="s">
        <v>3994</v>
      </c>
      <c r="L1369" s="2" t="s">
        <v>25</v>
      </c>
    </row>
    <row r="1370" spans="1:12" ht="13.5">
      <c r="A1370" s="2" t="s">
        <v>1557</v>
      </c>
      <c r="B1370" s="2" t="s">
        <v>1558</v>
      </c>
      <c r="C1370" s="2" t="s">
        <v>2464</v>
      </c>
      <c r="D1370" s="2" t="s">
        <v>2465</v>
      </c>
      <c r="E1370" s="3" t="s">
        <v>19</v>
      </c>
      <c r="F1370" s="2" t="s">
        <v>19</v>
      </c>
      <c r="G1370" s="2" t="s">
        <v>3995</v>
      </c>
      <c r="H1370" s="2" t="s">
        <v>3996</v>
      </c>
      <c r="I1370" s="2" t="s">
        <v>2468</v>
      </c>
      <c r="J1370" s="2" t="s">
        <v>23</v>
      </c>
      <c r="K1370" s="3" t="s">
        <v>555</v>
      </c>
      <c r="L1370" s="2" t="s">
        <v>25</v>
      </c>
    </row>
    <row r="1371" spans="1:12" ht="13.5">
      <c r="A1371" s="2" t="s">
        <v>1557</v>
      </c>
      <c r="B1371" s="2" t="s">
        <v>1558</v>
      </c>
      <c r="C1371" s="2" t="s">
        <v>2464</v>
      </c>
      <c r="D1371" s="2" t="s">
        <v>2465</v>
      </c>
      <c r="E1371" s="3" t="s">
        <v>19</v>
      </c>
      <c r="F1371" s="2" t="s">
        <v>19</v>
      </c>
      <c r="G1371" s="2" t="s">
        <v>3997</v>
      </c>
      <c r="H1371" s="2" t="s">
        <v>3998</v>
      </c>
      <c r="I1371" s="2" t="s">
        <v>2468</v>
      </c>
      <c r="J1371" s="2" t="s">
        <v>23</v>
      </c>
      <c r="K1371" s="3" t="s">
        <v>3999</v>
      </c>
      <c r="L1371" s="2" t="s">
        <v>25</v>
      </c>
    </row>
    <row r="1372" spans="1:12" ht="13.5">
      <c r="A1372" s="2" t="s">
        <v>1557</v>
      </c>
      <c r="B1372" s="2" t="s">
        <v>1558</v>
      </c>
      <c r="C1372" s="2" t="s">
        <v>2464</v>
      </c>
      <c r="D1372" s="2" t="s">
        <v>2465</v>
      </c>
      <c r="E1372" s="3" t="s">
        <v>19</v>
      </c>
      <c r="F1372" s="2" t="s">
        <v>19</v>
      </c>
      <c r="G1372" s="2" t="s">
        <v>4000</v>
      </c>
      <c r="H1372" s="2" t="s">
        <v>4001</v>
      </c>
      <c r="I1372" s="2" t="s">
        <v>2468</v>
      </c>
      <c r="J1372" s="2" t="s">
        <v>1564</v>
      </c>
      <c r="K1372" s="3" t="s">
        <v>4002</v>
      </c>
      <c r="L1372" s="2" t="s">
        <v>25</v>
      </c>
    </row>
    <row r="1373" spans="1:12" ht="13.5">
      <c r="A1373" s="2" t="s">
        <v>1557</v>
      </c>
      <c r="B1373" s="2" t="s">
        <v>1558</v>
      </c>
      <c r="C1373" s="2" t="s">
        <v>2464</v>
      </c>
      <c r="D1373" s="2" t="s">
        <v>2465</v>
      </c>
      <c r="E1373" s="3" t="s">
        <v>19</v>
      </c>
      <c r="F1373" s="2" t="s">
        <v>19</v>
      </c>
      <c r="G1373" s="2" t="s">
        <v>4003</v>
      </c>
      <c r="H1373" s="2" t="s">
        <v>4004</v>
      </c>
      <c r="I1373" s="2" t="s">
        <v>2468</v>
      </c>
      <c r="J1373" s="2" t="s">
        <v>1564</v>
      </c>
      <c r="K1373" s="3" t="s">
        <v>4005</v>
      </c>
      <c r="L1373" s="2" t="s">
        <v>25</v>
      </c>
    </row>
    <row r="1374" spans="1:12" ht="13.5">
      <c r="A1374" s="2" t="s">
        <v>1557</v>
      </c>
      <c r="B1374" s="2" t="s">
        <v>1558</v>
      </c>
      <c r="C1374" s="2" t="s">
        <v>2464</v>
      </c>
      <c r="D1374" s="2" t="s">
        <v>2465</v>
      </c>
      <c r="E1374" s="3" t="s">
        <v>19</v>
      </c>
      <c r="F1374" s="2" t="s">
        <v>19</v>
      </c>
      <c r="G1374" s="2" t="s">
        <v>4006</v>
      </c>
      <c r="H1374" s="2" t="s">
        <v>4007</v>
      </c>
      <c r="I1374" s="2" t="s">
        <v>2468</v>
      </c>
      <c r="J1374" s="2" t="s">
        <v>1564</v>
      </c>
      <c r="K1374" s="3" t="s">
        <v>4008</v>
      </c>
      <c r="L1374" s="2" t="s">
        <v>25</v>
      </c>
    </row>
    <row r="1375" spans="1:12" ht="13.5">
      <c r="A1375" s="2" t="s">
        <v>1557</v>
      </c>
      <c r="B1375" s="2" t="s">
        <v>1558</v>
      </c>
      <c r="C1375" s="2" t="s">
        <v>2464</v>
      </c>
      <c r="D1375" s="2" t="s">
        <v>2465</v>
      </c>
      <c r="E1375" s="3" t="s">
        <v>19</v>
      </c>
      <c r="F1375" s="2" t="s">
        <v>19</v>
      </c>
      <c r="G1375" s="2" t="s">
        <v>4009</v>
      </c>
      <c r="H1375" s="2" t="s">
        <v>4010</v>
      </c>
      <c r="I1375" s="2" t="s">
        <v>2468</v>
      </c>
      <c r="J1375" s="2" t="s">
        <v>347</v>
      </c>
      <c r="K1375" s="3" t="s">
        <v>4011</v>
      </c>
      <c r="L1375" s="2" t="s">
        <v>25</v>
      </c>
    </row>
    <row r="1376" spans="1:12" ht="13.5">
      <c r="A1376" s="2" t="s">
        <v>1557</v>
      </c>
      <c r="B1376" s="2" t="s">
        <v>1558</v>
      </c>
      <c r="C1376" s="2" t="s">
        <v>2464</v>
      </c>
      <c r="D1376" s="2" t="s">
        <v>2465</v>
      </c>
      <c r="E1376" s="3" t="s">
        <v>19</v>
      </c>
      <c r="F1376" s="2" t="s">
        <v>19</v>
      </c>
      <c r="G1376" s="2" t="s">
        <v>4012</v>
      </c>
      <c r="H1376" s="2" t="s">
        <v>4013</v>
      </c>
      <c r="I1376" s="2" t="s">
        <v>2468</v>
      </c>
      <c r="J1376" s="2" t="s">
        <v>347</v>
      </c>
      <c r="K1376" s="3" t="s">
        <v>4014</v>
      </c>
      <c r="L1376" s="2" t="s">
        <v>25</v>
      </c>
    </row>
    <row r="1377" spans="1:12" ht="13.5">
      <c r="A1377" s="2" t="s">
        <v>1557</v>
      </c>
      <c r="B1377" s="2" t="s">
        <v>1558</v>
      </c>
      <c r="C1377" s="2" t="s">
        <v>2464</v>
      </c>
      <c r="D1377" s="2" t="s">
        <v>2465</v>
      </c>
      <c r="E1377" s="3" t="s">
        <v>19</v>
      </c>
      <c r="F1377" s="2" t="s">
        <v>19</v>
      </c>
      <c r="G1377" s="2" t="s">
        <v>4015</v>
      </c>
      <c r="H1377" s="2" t="s">
        <v>4016</v>
      </c>
      <c r="I1377" s="2" t="s">
        <v>2468</v>
      </c>
      <c r="J1377" s="2" t="s">
        <v>347</v>
      </c>
      <c r="K1377" s="3" t="s">
        <v>4017</v>
      </c>
      <c r="L1377" s="2" t="s">
        <v>25</v>
      </c>
    </row>
    <row r="1378" spans="1:12" ht="13.5">
      <c r="A1378" s="2" t="s">
        <v>1557</v>
      </c>
      <c r="B1378" s="2" t="s">
        <v>1558</v>
      </c>
      <c r="C1378" s="2" t="s">
        <v>2464</v>
      </c>
      <c r="D1378" s="2" t="s">
        <v>2465</v>
      </c>
      <c r="E1378" s="3" t="s">
        <v>19</v>
      </c>
      <c r="F1378" s="2" t="s">
        <v>19</v>
      </c>
      <c r="G1378" s="2" t="s">
        <v>4018</v>
      </c>
      <c r="H1378" s="2" t="s">
        <v>4019</v>
      </c>
      <c r="I1378" s="2" t="s">
        <v>2468</v>
      </c>
      <c r="J1378" s="2" t="s">
        <v>1564</v>
      </c>
      <c r="K1378" s="3" t="s">
        <v>1906</v>
      </c>
      <c r="L1378" s="2" t="s">
        <v>25</v>
      </c>
    </row>
    <row r="1379" spans="1:12" ht="13.5">
      <c r="A1379" s="2" t="s">
        <v>1557</v>
      </c>
      <c r="B1379" s="2" t="s">
        <v>1558</v>
      </c>
      <c r="C1379" s="2" t="s">
        <v>2464</v>
      </c>
      <c r="D1379" s="2" t="s">
        <v>2465</v>
      </c>
      <c r="E1379" s="3" t="s">
        <v>19</v>
      </c>
      <c r="F1379" s="2" t="s">
        <v>19</v>
      </c>
      <c r="G1379" s="2" t="s">
        <v>4020</v>
      </c>
      <c r="H1379" s="2" t="s">
        <v>4021</v>
      </c>
      <c r="I1379" s="2" t="s">
        <v>2468</v>
      </c>
      <c r="J1379" s="2" t="s">
        <v>1564</v>
      </c>
      <c r="K1379" s="3" t="s">
        <v>3494</v>
      </c>
      <c r="L1379" s="2" t="s">
        <v>25</v>
      </c>
    </row>
    <row r="1380" spans="1:12" ht="13.5">
      <c r="A1380" s="2" t="s">
        <v>1557</v>
      </c>
      <c r="B1380" s="2" t="s">
        <v>1558</v>
      </c>
      <c r="C1380" s="2" t="s">
        <v>2464</v>
      </c>
      <c r="D1380" s="2" t="s">
        <v>2465</v>
      </c>
      <c r="E1380" s="3" t="s">
        <v>19</v>
      </c>
      <c r="F1380" s="2" t="s">
        <v>19</v>
      </c>
      <c r="G1380" s="2" t="s">
        <v>4022</v>
      </c>
      <c r="H1380" s="2" t="s">
        <v>4023</v>
      </c>
      <c r="I1380" s="2" t="s">
        <v>2468</v>
      </c>
      <c r="J1380" s="2" t="s">
        <v>1564</v>
      </c>
      <c r="K1380" s="3" t="s">
        <v>2454</v>
      </c>
      <c r="L1380" s="2" t="s">
        <v>25</v>
      </c>
    </row>
    <row r="1381" spans="1:12" ht="13.5">
      <c r="A1381" s="2" t="s">
        <v>1557</v>
      </c>
      <c r="B1381" s="2" t="s">
        <v>1558</v>
      </c>
      <c r="C1381" s="2" t="s">
        <v>2464</v>
      </c>
      <c r="D1381" s="2" t="s">
        <v>2465</v>
      </c>
      <c r="E1381" s="3" t="s">
        <v>19</v>
      </c>
      <c r="F1381" s="2" t="s">
        <v>19</v>
      </c>
      <c r="G1381" s="2" t="s">
        <v>4024</v>
      </c>
      <c r="H1381" s="2" t="s">
        <v>4025</v>
      </c>
      <c r="I1381" s="2" t="s">
        <v>2468</v>
      </c>
      <c r="J1381" s="2" t="s">
        <v>23</v>
      </c>
      <c r="K1381" s="3" t="s">
        <v>4026</v>
      </c>
      <c r="L1381" s="2" t="s">
        <v>25</v>
      </c>
    </row>
    <row r="1382" spans="1:12" ht="13.5">
      <c r="A1382" s="2" t="s">
        <v>1557</v>
      </c>
      <c r="B1382" s="2" t="s">
        <v>1558</v>
      </c>
      <c r="C1382" s="2" t="s">
        <v>2464</v>
      </c>
      <c r="D1382" s="2" t="s">
        <v>2465</v>
      </c>
      <c r="E1382" s="3" t="s">
        <v>19</v>
      </c>
      <c r="F1382" s="2" t="s">
        <v>19</v>
      </c>
      <c r="G1382" s="2" t="s">
        <v>4027</v>
      </c>
      <c r="H1382" s="2" t="s">
        <v>4028</v>
      </c>
      <c r="I1382" s="2" t="s">
        <v>2468</v>
      </c>
      <c r="J1382" s="2" t="s">
        <v>1564</v>
      </c>
      <c r="K1382" s="3" t="s">
        <v>2804</v>
      </c>
      <c r="L1382" s="2" t="s">
        <v>25</v>
      </c>
    </row>
    <row r="1383" spans="1:12" ht="13.5">
      <c r="A1383" s="2" t="s">
        <v>1557</v>
      </c>
      <c r="B1383" s="2" t="s">
        <v>1558</v>
      </c>
      <c r="C1383" s="2" t="s">
        <v>2464</v>
      </c>
      <c r="D1383" s="2" t="s">
        <v>2465</v>
      </c>
      <c r="E1383" s="3" t="s">
        <v>19</v>
      </c>
      <c r="F1383" s="2" t="s">
        <v>19</v>
      </c>
      <c r="G1383" s="2" t="s">
        <v>4029</v>
      </c>
      <c r="H1383" s="2" t="s">
        <v>4030</v>
      </c>
      <c r="I1383" s="2" t="s">
        <v>2468</v>
      </c>
      <c r="J1383" s="2" t="s">
        <v>1564</v>
      </c>
      <c r="K1383" s="3" t="s">
        <v>2356</v>
      </c>
      <c r="L1383" s="2" t="s">
        <v>25</v>
      </c>
    </row>
    <row r="1384" spans="1:12" ht="13.5">
      <c r="A1384" s="2" t="s">
        <v>1557</v>
      </c>
      <c r="B1384" s="2" t="s">
        <v>1558</v>
      </c>
      <c r="C1384" s="2" t="s">
        <v>2464</v>
      </c>
      <c r="D1384" s="2" t="s">
        <v>2465</v>
      </c>
      <c r="E1384" s="3" t="s">
        <v>19</v>
      </c>
      <c r="F1384" s="2" t="s">
        <v>19</v>
      </c>
      <c r="G1384" s="2" t="s">
        <v>4031</v>
      </c>
      <c r="H1384" s="2" t="s">
        <v>4032</v>
      </c>
      <c r="I1384" s="2" t="s">
        <v>2468</v>
      </c>
      <c r="J1384" s="2" t="s">
        <v>1564</v>
      </c>
      <c r="K1384" s="3" t="s">
        <v>3706</v>
      </c>
      <c r="L1384" s="2" t="s">
        <v>25</v>
      </c>
    </row>
    <row r="1385" spans="1:12" ht="13.5">
      <c r="A1385" s="2" t="s">
        <v>1557</v>
      </c>
      <c r="B1385" s="2" t="s">
        <v>1558</v>
      </c>
      <c r="C1385" s="2" t="s">
        <v>2464</v>
      </c>
      <c r="D1385" s="2" t="s">
        <v>2465</v>
      </c>
      <c r="E1385" s="3" t="s">
        <v>19</v>
      </c>
      <c r="F1385" s="2" t="s">
        <v>19</v>
      </c>
      <c r="G1385" s="2" t="s">
        <v>4033</v>
      </c>
      <c r="H1385" s="2" t="s">
        <v>4034</v>
      </c>
      <c r="I1385" s="2" t="s">
        <v>2468</v>
      </c>
      <c r="J1385" s="2" t="s">
        <v>23</v>
      </c>
      <c r="K1385" s="3" t="s">
        <v>3685</v>
      </c>
      <c r="L1385" s="2" t="s">
        <v>25</v>
      </c>
    </row>
    <row r="1386" spans="1:12" ht="13.5">
      <c r="A1386" s="2" t="s">
        <v>1557</v>
      </c>
      <c r="B1386" s="2" t="s">
        <v>1558</v>
      </c>
      <c r="C1386" s="2" t="s">
        <v>2464</v>
      </c>
      <c r="D1386" s="2" t="s">
        <v>2465</v>
      </c>
      <c r="E1386" s="3" t="s">
        <v>19</v>
      </c>
      <c r="F1386" s="2" t="s">
        <v>19</v>
      </c>
      <c r="G1386" s="2" t="s">
        <v>4035</v>
      </c>
      <c r="H1386" s="2" t="s">
        <v>4036</v>
      </c>
      <c r="I1386" s="2" t="s">
        <v>2468</v>
      </c>
      <c r="J1386" s="2" t="s">
        <v>347</v>
      </c>
      <c r="K1386" s="3" t="s">
        <v>4037</v>
      </c>
      <c r="L1386" s="2" t="s">
        <v>25</v>
      </c>
    </row>
    <row r="1387" spans="1:12" ht="13.5">
      <c r="A1387" s="2" t="s">
        <v>1557</v>
      </c>
      <c r="B1387" s="2" t="s">
        <v>1558</v>
      </c>
      <c r="C1387" s="2" t="s">
        <v>2464</v>
      </c>
      <c r="D1387" s="2" t="s">
        <v>2465</v>
      </c>
      <c r="E1387" s="3" t="s">
        <v>19</v>
      </c>
      <c r="F1387" s="2" t="s">
        <v>19</v>
      </c>
      <c r="G1387" s="2" t="s">
        <v>4038</v>
      </c>
      <c r="H1387" s="2" t="s">
        <v>4039</v>
      </c>
      <c r="I1387" s="2" t="s">
        <v>2468</v>
      </c>
      <c r="J1387" s="2" t="s">
        <v>347</v>
      </c>
      <c r="K1387" s="3" t="s">
        <v>4040</v>
      </c>
      <c r="L1387" s="2" t="s">
        <v>25</v>
      </c>
    </row>
    <row r="1388" spans="1:12" ht="13.5">
      <c r="A1388" s="2" t="s">
        <v>1557</v>
      </c>
      <c r="B1388" s="2" t="s">
        <v>1558</v>
      </c>
      <c r="C1388" s="2" t="s">
        <v>2464</v>
      </c>
      <c r="D1388" s="2" t="s">
        <v>2465</v>
      </c>
      <c r="E1388" s="3" t="s">
        <v>19</v>
      </c>
      <c r="F1388" s="2" t="s">
        <v>19</v>
      </c>
      <c r="G1388" s="2" t="s">
        <v>4041</v>
      </c>
      <c r="H1388" s="2" t="s">
        <v>4042</v>
      </c>
      <c r="I1388" s="2" t="s">
        <v>2468</v>
      </c>
      <c r="J1388" s="2" t="s">
        <v>347</v>
      </c>
      <c r="K1388" s="3" t="s">
        <v>4043</v>
      </c>
      <c r="L1388" s="2" t="s">
        <v>25</v>
      </c>
    </row>
    <row r="1389" spans="1:12" ht="13.5">
      <c r="A1389" s="2" t="s">
        <v>1557</v>
      </c>
      <c r="B1389" s="2" t="s">
        <v>1558</v>
      </c>
      <c r="C1389" s="2" t="s">
        <v>2464</v>
      </c>
      <c r="D1389" s="2" t="s">
        <v>2465</v>
      </c>
      <c r="E1389" s="3" t="s">
        <v>19</v>
      </c>
      <c r="F1389" s="2" t="s">
        <v>19</v>
      </c>
      <c r="G1389" s="2" t="s">
        <v>4044</v>
      </c>
      <c r="H1389" s="2" t="s">
        <v>4045</v>
      </c>
      <c r="I1389" s="2" t="s">
        <v>2468</v>
      </c>
      <c r="J1389" s="2" t="s">
        <v>1564</v>
      </c>
      <c r="K1389" s="3" t="s">
        <v>4046</v>
      </c>
      <c r="L1389" s="2" t="s">
        <v>25</v>
      </c>
    </row>
    <row r="1390" spans="1:12" ht="13.5">
      <c r="A1390" s="2" t="s">
        <v>1557</v>
      </c>
      <c r="B1390" s="2" t="s">
        <v>1558</v>
      </c>
      <c r="C1390" s="2" t="s">
        <v>2464</v>
      </c>
      <c r="D1390" s="2" t="s">
        <v>2465</v>
      </c>
      <c r="E1390" s="3" t="s">
        <v>19</v>
      </c>
      <c r="F1390" s="2" t="s">
        <v>19</v>
      </c>
      <c r="G1390" s="2" t="s">
        <v>4047</v>
      </c>
      <c r="H1390" s="2" t="s">
        <v>4048</v>
      </c>
      <c r="I1390" s="2" t="s">
        <v>2468</v>
      </c>
      <c r="J1390" s="2" t="s">
        <v>347</v>
      </c>
      <c r="K1390" s="3" t="s">
        <v>4049</v>
      </c>
      <c r="L1390" s="2" t="s">
        <v>25</v>
      </c>
    </row>
    <row r="1391" spans="1:12" ht="13.5">
      <c r="A1391" s="2" t="s">
        <v>1557</v>
      </c>
      <c r="B1391" s="2" t="s">
        <v>1558</v>
      </c>
      <c r="C1391" s="2" t="s">
        <v>2464</v>
      </c>
      <c r="D1391" s="2" t="s">
        <v>2465</v>
      </c>
      <c r="E1391" s="3" t="s">
        <v>19</v>
      </c>
      <c r="F1391" s="2" t="s">
        <v>19</v>
      </c>
      <c r="G1391" s="2" t="s">
        <v>4050</v>
      </c>
      <c r="H1391" s="2" t="s">
        <v>4051</v>
      </c>
      <c r="I1391" s="2" t="s">
        <v>2468</v>
      </c>
      <c r="J1391" s="2" t="s">
        <v>347</v>
      </c>
      <c r="K1391" s="3" t="s">
        <v>4052</v>
      </c>
      <c r="L1391" s="2" t="s">
        <v>25</v>
      </c>
    </row>
    <row r="1392" spans="1:12" ht="13.5">
      <c r="A1392" s="2" t="s">
        <v>1557</v>
      </c>
      <c r="B1392" s="2" t="s">
        <v>1558</v>
      </c>
      <c r="C1392" s="2" t="s">
        <v>2464</v>
      </c>
      <c r="D1392" s="2" t="s">
        <v>2465</v>
      </c>
      <c r="E1392" s="3" t="s">
        <v>19</v>
      </c>
      <c r="F1392" s="2" t="s">
        <v>19</v>
      </c>
      <c r="G1392" s="2" t="s">
        <v>4053</v>
      </c>
      <c r="H1392" s="2" t="s">
        <v>4054</v>
      </c>
      <c r="I1392" s="2" t="s">
        <v>2468</v>
      </c>
      <c r="J1392" s="2" t="s">
        <v>347</v>
      </c>
      <c r="K1392" s="3" t="s">
        <v>4055</v>
      </c>
      <c r="L1392" s="2" t="s">
        <v>25</v>
      </c>
    </row>
    <row r="1393" spans="1:12" ht="13.5">
      <c r="A1393" s="2" t="s">
        <v>1557</v>
      </c>
      <c r="B1393" s="2" t="s">
        <v>1558</v>
      </c>
      <c r="C1393" s="2" t="s">
        <v>2464</v>
      </c>
      <c r="D1393" s="2" t="s">
        <v>2465</v>
      </c>
      <c r="E1393" s="3" t="s">
        <v>19</v>
      </c>
      <c r="F1393" s="2" t="s">
        <v>19</v>
      </c>
      <c r="G1393" s="2" t="s">
        <v>4056</v>
      </c>
      <c r="H1393" s="2" t="s">
        <v>4057</v>
      </c>
      <c r="I1393" s="2" t="s">
        <v>2468</v>
      </c>
      <c r="J1393" s="2" t="s">
        <v>1564</v>
      </c>
      <c r="K1393" s="3" t="s">
        <v>4058</v>
      </c>
      <c r="L1393" s="2" t="s">
        <v>25</v>
      </c>
    </row>
    <row r="1394" spans="1:12" ht="13.5">
      <c r="A1394" s="2" t="s">
        <v>1557</v>
      </c>
      <c r="B1394" s="2" t="s">
        <v>1558</v>
      </c>
      <c r="C1394" s="2" t="s">
        <v>2464</v>
      </c>
      <c r="D1394" s="2" t="s">
        <v>2465</v>
      </c>
      <c r="E1394" s="3" t="s">
        <v>19</v>
      </c>
      <c r="F1394" s="2" t="s">
        <v>19</v>
      </c>
      <c r="G1394" s="2" t="s">
        <v>4059</v>
      </c>
      <c r="H1394" s="2" t="s">
        <v>4060</v>
      </c>
      <c r="I1394" s="2" t="s">
        <v>2468</v>
      </c>
      <c r="J1394" s="2" t="s">
        <v>347</v>
      </c>
      <c r="K1394" s="3" t="s">
        <v>2778</v>
      </c>
      <c r="L1394" s="2" t="s">
        <v>25</v>
      </c>
    </row>
    <row r="1395" spans="1:12" ht="13.5">
      <c r="A1395" s="2" t="s">
        <v>1557</v>
      </c>
      <c r="B1395" s="2" t="s">
        <v>1558</v>
      </c>
      <c r="C1395" s="2" t="s">
        <v>2464</v>
      </c>
      <c r="D1395" s="2" t="s">
        <v>2465</v>
      </c>
      <c r="E1395" s="3" t="s">
        <v>19</v>
      </c>
      <c r="F1395" s="2" t="s">
        <v>19</v>
      </c>
      <c r="G1395" s="2" t="s">
        <v>4061</v>
      </c>
      <c r="H1395" s="2" t="s">
        <v>4062</v>
      </c>
      <c r="I1395" s="2" t="s">
        <v>2468</v>
      </c>
      <c r="J1395" s="2" t="s">
        <v>347</v>
      </c>
      <c r="K1395" s="3" t="s">
        <v>2804</v>
      </c>
      <c r="L1395" s="2" t="s">
        <v>25</v>
      </c>
    </row>
    <row r="1396" spans="1:12" ht="13.5">
      <c r="A1396" s="2" t="s">
        <v>1557</v>
      </c>
      <c r="B1396" s="2" t="s">
        <v>1558</v>
      </c>
      <c r="C1396" s="2" t="s">
        <v>2464</v>
      </c>
      <c r="D1396" s="2" t="s">
        <v>2465</v>
      </c>
      <c r="E1396" s="3" t="s">
        <v>19</v>
      </c>
      <c r="F1396" s="2" t="s">
        <v>19</v>
      </c>
      <c r="G1396" s="2" t="s">
        <v>4063</v>
      </c>
      <c r="H1396" s="2" t="s">
        <v>4064</v>
      </c>
      <c r="I1396" s="2" t="s">
        <v>2468</v>
      </c>
      <c r="J1396" s="2" t="s">
        <v>347</v>
      </c>
      <c r="K1396" s="3" t="s">
        <v>4065</v>
      </c>
      <c r="L1396" s="2" t="s">
        <v>25</v>
      </c>
    </row>
    <row r="1397" spans="1:12" ht="13.5">
      <c r="A1397" s="2" t="s">
        <v>1557</v>
      </c>
      <c r="B1397" s="2" t="s">
        <v>1558</v>
      </c>
      <c r="C1397" s="2" t="s">
        <v>2464</v>
      </c>
      <c r="D1397" s="2" t="s">
        <v>2465</v>
      </c>
      <c r="E1397" s="3" t="s">
        <v>19</v>
      </c>
      <c r="F1397" s="2" t="s">
        <v>19</v>
      </c>
      <c r="G1397" s="2" t="s">
        <v>4066</v>
      </c>
      <c r="H1397" s="2" t="s">
        <v>4067</v>
      </c>
      <c r="I1397" s="2" t="s">
        <v>2468</v>
      </c>
      <c r="J1397" s="2" t="s">
        <v>23</v>
      </c>
      <c r="K1397" s="3" t="s">
        <v>2176</v>
      </c>
      <c r="L1397" s="2" t="s">
        <v>25</v>
      </c>
    </row>
    <row r="1398" spans="1:12" ht="13.5">
      <c r="A1398" s="2" t="s">
        <v>1557</v>
      </c>
      <c r="B1398" s="2" t="s">
        <v>1558</v>
      </c>
      <c r="C1398" s="2" t="s">
        <v>2464</v>
      </c>
      <c r="D1398" s="2" t="s">
        <v>2465</v>
      </c>
      <c r="E1398" s="3" t="s">
        <v>19</v>
      </c>
      <c r="F1398" s="2" t="s">
        <v>19</v>
      </c>
      <c r="G1398" s="2" t="s">
        <v>4068</v>
      </c>
      <c r="H1398" s="2" t="s">
        <v>4069</v>
      </c>
      <c r="I1398" s="2" t="s">
        <v>2468</v>
      </c>
      <c r="J1398" s="2" t="s">
        <v>1564</v>
      </c>
      <c r="K1398" s="3" t="s">
        <v>4070</v>
      </c>
      <c r="L1398" s="2" t="s">
        <v>25</v>
      </c>
    </row>
    <row r="1399" spans="1:12" ht="13.5">
      <c r="A1399" s="2" t="s">
        <v>1557</v>
      </c>
      <c r="B1399" s="2" t="s">
        <v>1558</v>
      </c>
      <c r="C1399" s="2" t="s">
        <v>2464</v>
      </c>
      <c r="D1399" s="2" t="s">
        <v>2465</v>
      </c>
      <c r="E1399" s="3" t="s">
        <v>19</v>
      </c>
      <c r="F1399" s="2" t="s">
        <v>19</v>
      </c>
      <c r="G1399" s="2" t="s">
        <v>4071</v>
      </c>
      <c r="H1399" s="2" t="s">
        <v>4072</v>
      </c>
      <c r="I1399" s="2" t="s">
        <v>2468</v>
      </c>
      <c r="J1399" s="2" t="s">
        <v>23</v>
      </c>
      <c r="K1399" s="3" t="s">
        <v>3155</v>
      </c>
      <c r="L1399" s="2" t="s">
        <v>25</v>
      </c>
    </row>
    <row r="1400" spans="1:12" ht="13.5">
      <c r="A1400" s="2" t="s">
        <v>1557</v>
      </c>
      <c r="B1400" s="2" t="s">
        <v>1558</v>
      </c>
      <c r="C1400" s="2" t="s">
        <v>2464</v>
      </c>
      <c r="D1400" s="2" t="s">
        <v>2465</v>
      </c>
      <c r="E1400" s="3" t="s">
        <v>19</v>
      </c>
      <c r="F1400" s="2" t="s">
        <v>19</v>
      </c>
      <c r="G1400" s="2" t="s">
        <v>4073</v>
      </c>
      <c r="H1400" s="2" t="s">
        <v>4074</v>
      </c>
      <c r="I1400" s="2" t="s">
        <v>2468</v>
      </c>
      <c r="J1400" s="2" t="s">
        <v>23</v>
      </c>
      <c r="K1400" s="3" t="s">
        <v>4075</v>
      </c>
      <c r="L1400" s="2" t="s">
        <v>25</v>
      </c>
    </row>
    <row r="1401" spans="1:12" ht="13.5">
      <c r="A1401" s="2" t="s">
        <v>1557</v>
      </c>
      <c r="B1401" s="2" t="s">
        <v>1558</v>
      </c>
      <c r="C1401" s="2" t="s">
        <v>2464</v>
      </c>
      <c r="D1401" s="2" t="s">
        <v>2465</v>
      </c>
      <c r="E1401" s="3" t="s">
        <v>19</v>
      </c>
      <c r="F1401" s="2" t="s">
        <v>19</v>
      </c>
      <c r="G1401" s="2" t="s">
        <v>4076</v>
      </c>
      <c r="H1401" s="2" t="s">
        <v>4077</v>
      </c>
      <c r="I1401" s="2" t="s">
        <v>2468</v>
      </c>
      <c r="J1401" s="2" t="s">
        <v>23</v>
      </c>
      <c r="K1401" s="3" t="s">
        <v>4078</v>
      </c>
      <c r="L1401" s="2" t="s">
        <v>25</v>
      </c>
    </row>
    <row r="1402" spans="1:12" ht="13.5">
      <c r="A1402" s="2" t="s">
        <v>1557</v>
      </c>
      <c r="B1402" s="2" t="s">
        <v>1558</v>
      </c>
      <c r="C1402" s="2" t="s">
        <v>2464</v>
      </c>
      <c r="D1402" s="2" t="s">
        <v>2465</v>
      </c>
      <c r="E1402" s="3" t="s">
        <v>19</v>
      </c>
      <c r="F1402" s="2" t="s">
        <v>19</v>
      </c>
      <c r="G1402" s="2" t="s">
        <v>4079</v>
      </c>
      <c r="H1402" s="2" t="s">
        <v>4080</v>
      </c>
      <c r="I1402" s="2" t="s">
        <v>2468</v>
      </c>
      <c r="J1402" s="2" t="s">
        <v>1564</v>
      </c>
      <c r="K1402" s="3" t="s">
        <v>4081</v>
      </c>
      <c r="L1402" s="2" t="s">
        <v>25</v>
      </c>
    </row>
    <row r="1403" spans="1:12" ht="13.5">
      <c r="A1403" s="2" t="s">
        <v>1557</v>
      </c>
      <c r="B1403" s="2" t="s">
        <v>1558</v>
      </c>
      <c r="C1403" s="2" t="s">
        <v>2464</v>
      </c>
      <c r="D1403" s="2" t="s">
        <v>2465</v>
      </c>
      <c r="E1403" s="3" t="s">
        <v>19</v>
      </c>
      <c r="F1403" s="2" t="s">
        <v>19</v>
      </c>
      <c r="G1403" s="2" t="s">
        <v>4082</v>
      </c>
      <c r="H1403" s="2" t="s">
        <v>4083</v>
      </c>
      <c r="I1403" s="2" t="s">
        <v>2468</v>
      </c>
      <c r="J1403" s="2" t="s">
        <v>1564</v>
      </c>
      <c r="K1403" s="3" t="s">
        <v>4084</v>
      </c>
      <c r="L1403" s="2" t="s">
        <v>25</v>
      </c>
    </row>
    <row r="1404" spans="1:12" ht="13.5">
      <c r="A1404" s="2" t="s">
        <v>1557</v>
      </c>
      <c r="B1404" s="2" t="s">
        <v>1558</v>
      </c>
      <c r="C1404" s="2" t="s">
        <v>2464</v>
      </c>
      <c r="D1404" s="2" t="s">
        <v>2465</v>
      </c>
      <c r="E1404" s="3" t="s">
        <v>19</v>
      </c>
      <c r="F1404" s="2" t="s">
        <v>19</v>
      </c>
      <c r="G1404" s="2" t="s">
        <v>4085</v>
      </c>
      <c r="H1404" s="2" t="s">
        <v>4086</v>
      </c>
      <c r="I1404" s="2" t="s">
        <v>2468</v>
      </c>
      <c r="J1404" s="2" t="s">
        <v>1564</v>
      </c>
      <c r="K1404" s="3" t="s">
        <v>4084</v>
      </c>
      <c r="L1404" s="2" t="s">
        <v>25</v>
      </c>
    </row>
    <row r="1405" spans="1:12" ht="13.5">
      <c r="A1405" s="2" t="s">
        <v>1557</v>
      </c>
      <c r="B1405" s="2" t="s">
        <v>1558</v>
      </c>
      <c r="C1405" s="2" t="s">
        <v>2464</v>
      </c>
      <c r="D1405" s="2" t="s">
        <v>2465</v>
      </c>
      <c r="E1405" s="3" t="s">
        <v>19</v>
      </c>
      <c r="F1405" s="2" t="s">
        <v>19</v>
      </c>
      <c r="G1405" s="2" t="s">
        <v>4087</v>
      </c>
      <c r="H1405" s="2" t="s">
        <v>4088</v>
      </c>
      <c r="I1405" s="2" t="s">
        <v>2468</v>
      </c>
      <c r="J1405" s="2" t="s">
        <v>23</v>
      </c>
      <c r="K1405" s="3" t="s">
        <v>2849</v>
      </c>
      <c r="L1405" s="2" t="s">
        <v>25</v>
      </c>
    </row>
    <row r="1406" spans="1:12" ht="13.5">
      <c r="A1406" s="2" t="s">
        <v>1557</v>
      </c>
      <c r="B1406" s="2" t="s">
        <v>1558</v>
      </c>
      <c r="C1406" s="2" t="s">
        <v>2464</v>
      </c>
      <c r="D1406" s="2" t="s">
        <v>2465</v>
      </c>
      <c r="E1406" s="3" t="s">
        <v>19</v>
      </c>
      <c r="F1406" s="2" t="s">
        <v>19</v>
      </c>
      <c r="G1406" s="2" t="s">
        <v>4089</v>
      </c>
      <c r="H1406" s="2" t="s">
        <v>4090</v>
      </c>
      <c r="I1406" s="2" t="s">
        <v>2468</v>
      </c>
      <c r="J1406" s="2" t="s">
        <v>23</v>
      </c>
      <c r="K1406" s="3" t="s">
        <v>3563</v>
      </c>
      <c r="L1406" s="2" t="s">
        <v>25</v>
      </c>
    </row>
    <row r="1407" spans="1:12" ht="13.5">
      <c r="A1407" s="2" t="s">
        <v>1557</v>
      </c>
      <c r="B1407" s="2" t="s">
        <v>1558</v>
      </c>
      <c r="C1407" s="2" t="s">
        <v>2464</v>
      </c>
      <c r="D1407" s="2" t="s">
        <v>2465</v>
      </c>
      <c r="E1407" s="3" t="s">
        <v>19</v>
      </c>
      <c r="F1407" s="2" t="s">
        <v>19</v>
      </c>
      <c r="G1407" s="2" t="s">
        <v>4091</v>
      </c>
      <c r="H1407" s="2" t="s">
        <v>4092</v>
      </c>
      <c r="I1407" s="2" t="s">
        <v>2468</v>
      </c>
      <c r="J1407" s="2" t="s">
        <v>23</v>
      </c>
      <c r="K1407" s="3" t="s">
        <v>4093</v>
      </c>
      <c r="L1407" s="2" t="s">
        <v>25</v>
      </c>
    </row>
    <row r="1408" spans="1:12" ht="13.5">
      <c r="A1408" s="2" t="s">
        <v>1557</v>
      </c>
      <c r="B1408" s="2" t="s">
        <v>1558</v>
      </c>
      <c r="C1408" s="2" t="s">
        <v>2464</v>
      </c>
      <c r="D1408" s="2" t="s">
        <v>2465</v>
      </c>
      <c r="E1408" s="3" t="s">
        <v>19</v>
      </c>
      <c r="F1408" s="2" t="s">
        <v>19</v>
      </c>
      <c r="G1408" s="2" t="s">
        <v>4094</v>
      </c>
      <c r="H1408" s="2" t="s">
        <v>4095</v>
      </c>
      <c r="I1408" s="2" t="s">
        <v>2468</v>
      </c>
      <c r="J1408" s="2" t="s">
        <v>23</v>
      </c>
      <c r="K1408" s="3" t="s">
        <v>4096</v>
      </c>
      <c r="L1408" s="2" t="s">
        <v>25</v>
      </c>
    </row>
    <row r="1409" spans="1:12" ht="13.5">
      <c r="A1409" s="2" t="s">
        <v>1557</v>
      </c>
      <c r="B1409" s="2" t="s">
        <v>1558</v>
      </c>
      <c r="C1409" s="2" t="s">
        <v>2464</v>
      </c>
      <c r="D1409" s="2" t="s">
        <v>2465</v>
      </c>
      <c r="E1409" s="3" t="s">
        <v>19</v>
      </c>
      <c r="F1409" s="2" t="s">
        <v>19</v>
      </c>
      <c r="G1409" s="2" t="s">
        <v>4097</v>
      </c>
      <c r="H1409" s="2" t="s">
        <v>4098</v>
      </c>
      <c r="I1409" s="2" t="s">
        <v>2468</v>
      </c>
      <c r="J1409" s="2" t="s">
        <v>23</v>
      </c>
      <c r="K1409" s="3" t="s">
        <v>4099</v>
      </c>
      <c r="L1409" s="2" t="s">
        <v>25</v>
      </c>
    </row>
    <row r="1410" spans="1:12" ht="13.5">
      <c r="A1410" s="2" t="s">
        <v>1557</v>
      </c>
      <c r="B1410" s="2" t="s">
        <v>1558</v>
      </c>
      <c r="C1410" s="2" t="s">
        <v>2464</v>
      </c>
      <c r="D1410" s="2" t="s">
        <v>2465</v>
      </c>
      <c r="E1410" s="3" t="s">
        <v>19</v>
      </c>
      <c r="F1410" s="2" t="s">
        <v>19</v>
      </c>
      <c r="G1410" s="2" t="s">
        <v>4100</v>
      </c>
      <c r="H1410" s="2" t="s">
        <v>4101</v>
      </c>
      <c r="I1410" s="2" t="s">
        <v>2468</v>
      </c>
      <c r="J1410" s="2" t="s">
        <v>1564</v>
      </c>
      <c r="K1410" s="3" t="s">
        <v>3244</v>
      </c>
      <c r="L1410" s="2" t="s">
        <v>25</v>
      </c>
    </row>
    <row r="1411" spans="1:12" ht="13.5">
      <c r="A1411" s="2" t="s">
        <v>1557</v>
      </c>
      <c r="B1411" s="2" t="s">
        <v>1558</v>
      </c>
      <c r="C1411" s="2" t="s">
        <v>2464</v>
      </c>
      <c r="D1411" s="2" t="s">
        <v>2465</v>
      </c>
      <c r="E1411" s="3" t="s">
        <v>19</v>
      </c>
      <c r="F1411" s="2" t="s">
        <v>19</v>
      </c>
      <c r="G1411" s="2" t="s">
        <v>4102</v>
      </c>
      <c r="H1411" s="2" t="s">
        <v>4103</v>
      </c>
      <c r="I1411" s="2" t="s">
        <v>2468</v>
      </c>
      <c r="J1411" s="2" t="s">
        <v>23</v>
      </c>
      <c r="K1411" s="3" t="s">
        <v>4104</v>
      </c>
      <c r="L1411" s="2" t="s">
        <v>25</v>
      </c>
    </row>
    <row r="1412" spans="1:12" ht="13.5">
      <c r="A1412" s="2" t="s">
        <v>1557</v>
      </c>
      <c r="B1412" s="2" t="s">
        <v>1558</v>
      </c>
      <c r="C1412" s="2" t="s">
        <v>2464</v>
      </c>
      <c r="D1412" s="2" t="s">
        <v>2465</v>
      </c>
      <c r="E1412" s="3" t="s">
        <v>19</v>
      </c>
      <c r="F1412" s="2" t="s">
        <v>19</v>
      </c>
      <c r="G1412" s="2" t="s">
        <v>4105</v>
      </c>
      <c r="H1412" s="2" t="s">
        <v>4106</v>
      </c>
      <c r="I1412" s="2" t="s">
        <v>2468</v>
      </c>
      <c r="J1412" s="2" t="s">
        <v>23</v>
      </c>
      <c r="K1412" s="3" t="s">
        <v>4107</v>
      </c>
      <c r="L1412" s="2" t="s">
        <v>25</v>
      </c>
    </row>
    <row r="1413" spans="1:12" ht="13.5">
      <c r="A1413" s="2" t="s">
        <v>1557</v>
      </c>
      <c r="B1413" s="2" t="s">
        <v>1558</v>
      </c>
      <c r="C1413" s="2" t="s">
        <v>2464</v>
      </c>
      <c r="D1413" s="2" t="s">
        <v>2465</v>
      </c>
      <c r="E1413" s="3" t="s">
        <v>19</v>
      </c>
      <c r="F1413" s="2" t="s">
        <v>19</v>
      </c>
      <c r="G1413" s="2" t="s">
        <v>4108</v>
      </c>
      <c r="H1413" s="2" t="s">
        <v>4109</v>
      </c>
      <c r="I1413" s="2" t="s">
        <v>2468</v>
      </c>
      <c r="J1413" s="2" t="s">
        <v>23</v>
      </c>
      <c r="K1413" s="3" t="s">
        <v>4110</v>
      </c>
      <c r="L1413" s="2" t="s">
        <v>25</v>
      </c>
    </row>
    <row r="1414" spans="1:12" ht="13.5">
      <c r="A1414" s="2" t="s">
        <v>1557</v>
      </c>
      <c r="B1414" s="2" t="s">
        <v>1558</v>
      </c>
      <c r="C1414" s="2" t="s">
        <v>2464</v>
      </c>
      <c r="D1414" s="2" t="s">
        <v>2465</v>
      </c>
      <c r="E1414" s="3" t="s">
        <v>19</v>
      </c>
      <c r="F1414" s="2" t="s">
        <v>19</v>
      </c>
      <c r="G1414" s="2" t="s">
        <v>4111</v>
      </c>
      <c r="H1414" s="2" t="s">
        <v>4112</v>
      </c>
      <c r="I1414" s="2" t="s">
        <v>2468</v>
      </c>
      <c r="J1414" s="2" t="s">
        <v>1564</v>
      </c>
      <c r="K1414" s="3" t="s">
        <v>4113</v>
      </c>
      <c r="L1414" s="2" t="s">
        <v>25</v>
      </c>
    </row>
    <row r="1415" spans="1:12" ht="13.5">
      <c r="A1415" s="2" t="s">
        <v>1557</v>
      </c>
      <c r="B1415" s="2" t="s">
        <v>1558</v>
      </c>
      <c r="C1415" s="2" t="s">
        <v>2464</v>
      </c>
      <c r="D1415" s="2" t="s">
        <v>2465</v>
      </c>
      <c r="E1415" s="3" t="s">
        <v>19</v>
      </c>
      <c r="F1415" s="2" t="s">
        <v>19</v>
      </c>
      <c r="G1415" s="2" t="s">
        <v>4114</v>
      </c>
      <c r="H1415" s="2" t="s">
        <v>4115</v>
      </c>
      <c r="I1415" s="2" t="s">
        <v>2468</v>
      </c>
      <c r="J1415" s="2" t="s">
        <v>23</v>
      </c>
      <c r="K1415" s="3" t="s">
        <v>2816</v>
      </c>
      <c r="L1415" s="2" t="s">
        <v>25</v>
      </c>
    </row>
    <row r="1416" spans="1:12" ht="13.5">
      <c r="A1416" s="2" t="s">
        <v>1557</v>
      </c>
      <c r="B1416" s="2" t="s">
        <v>1558</v>
      </c>
      <c r="C1416" s="2" t="s">
        <v>2464</v>
      </c>
      <c r="D1416" s="2" t="s">
        <v>2465</v>
      </c>
      <c r="E1416" s="3" t="s">
        <v>19</v>
      </c>
      <c r="F1416" s="2" t="s">
        <v>19</v>
      </c>
      <c r="G1416" s="2" t="s">
        <v>4116</v>
      </c>
      <c r="H1416" s="2" t="s">
        <v>4117</v>
      </c>
      <c r="I1416" s="2" t="s">
        <v>2468</v>
      </c>
      <c r="J1416" s="2" t="s">
        <v>23</v>
      </c>
      <c r="K1416" s="3" t="s">
        <v>2816</v>
      </c>
      <c r="L1416" s="2" t="s">
        <v>25</v>
      </c>
    </row>
    <row r="1417" spans="1:12" ht="13.5">
      <c r="A1417" s="2" t="s">
        <v>1557</v>
      </c>
      <c r="B1417" s="2" t="s">
        <v>1558</v>
      </c>
      <c r="C1417" s="2" t="s">
        <v>2464</v>
      </c>
      <c r="D1417" s="2" t="s">
        <v>2465</v>
      </c>
      <c r="E1417" s="3" t="s">
        <v>19</v>
      </c>
      <c r="F1417" s="2" t="s">
        <v>19</v>
      </c>
      <c r="G1417" s="2" t="s">
        <v>4118</v>
      </c>
      <c r="H1417" s="2" t="s">
        <v>4119</v>
      </c>
      <c r="I1417" s="2" t="s">
        <v>2468</v>
      </c>
      <c r="J1417" s="2" t="s">
        <v>1564</v>
      </c>
      <c r="K1417" s="3" t="s">
        <v>2901</v>
      </c>
      <c r="L1417" s="2" t="s">
        <v>25</v>
      </c>
    </row>
    <row r="1418" spans="1:12" ht="13.5">
      <c r="A1418" s="2" t="s">
        <v>1557</v>
      </c>
      <c r="B1418" s="2" t="s">
        <v>1558</v>
      </c>
      <c r="C1418" s="2" t="s">
        <v>2464</v>
      </c>
      <c r="D1418" s="2" t="s">
        <v>2465</v>
      </c>
      <c r="E1418" s="3" t="s">
        <v>19</v>
      </c>
      <c r="F1418" s="2" t="s">
        <v>19</v>
      </c>
      <c r="G1418" s="2" t="s">
        <v>4120</v>
      </c>
      <c r="H1418" s="2" t="s">
        <v>4121</v>
      </c>
      <c r="I1418" s="2" t="s">
        <v>2468</v>
      </c>
      <c r="J1418" s="2" t="s">
        <v>1564</v>
      </c>
      <c r="K1418" s="3" t="s">
        <v>4122</v>
      </c>
      <c r="L1418" s="2" t="s">
        <v>25</v>
      </c>
    </row>
    <row r="1419" spans="1:12" ht="13.5">
      <c r="A1419" s="2" t="s">
        <v>1557</v>
      </c>
      <c r="B1419" s="2" t="s">
        <v>1558</v>
      </c>
      <c r="C1419" s="2" t="s">
        <v>2464</v>
      </c>
      <c r="D1419" s="2" t="s">
        <v>2465</v>
      </c>
      <c r="E1419" s="3" t="s">
        <v>19</v>
      </c>
      <c r="F1419" s="2" t="s">
        <v>19</v>
      </c>
      <c r="G1419" s="2" t="s">
        <v>4123</v>
      </c>
      <c r="H1419" s="2" t="s">
        <v>4124</v>
      </c>
      <c r="I1419" s="2" t="s">
        <v>2468</v>
      </c>
      <c r="J1419" s="2" t="s">
        <v>23</v>
      </c>
      <c r="K1419" s="3" t="s">
        <v>4125</v>
      </c>
      <c r="L1419" s="2" t="s">
        <v>25</v>
      </c>
    </row>
    <row r="1420" spans="1:12" ht="13.5">
      <c r="A1420" s="2" t="s">
        <v>1557</v>
      </c>
      <c r="B1420" s="2" t="s">
        <v>1558</v>
      </c>
      <c r="C1420" s="2" t="s">
        <v>2464</v>
      </c>
      <c r="D1420" s="2" t="s">
        <v>2465</v>
      </c>
      <c r="E1420" s="3" t="s">
        <v>19</v>
      </c>
      <c r="F1420" s="2" t="s">
        <v>19</v>
      </c>
      <c r="G1420" s="2" t="s">
        <v>4126</v>
      </c>
      <c r="H1420" s="2" t="s">
        <v>4127</v>
      </c>
      <c r="I1420" s="2" t="s">
        <v>2468</v>
      </c>
      <c r="J1420" s="2" t="s">
        <v>23</v>
      </c>
      <c r="K1420" s="3" t="s">
        <v>3152</v>
      </c>
      <c r="L1420" s="2" t="s">
        <v>25</v>
      </c>
    </row>
    <row r="1421" spans="1:12" ht="13.5">
      <c r="A1421" s="2" t="s">
        <v>1557</v>
      </c>
      <c r="B1421" s="2" t="s">
        <v>1558</v>
      </c>
      <c r="C1421" s="2" t="s">
        <v>2464</v>
      </c>
      <c r="D1421" s="2" t="s">
        <v>2465</v>
      </c>
      <c r="E1421" s="3" t="s">
        <v>19</v>
      </c>
      <c r="F1421" s="2" t="s">
        <v>19</v>
      </c>
      <c r="G1421" s="2" t="s">
        <v>4128</v>
      </c>
      <c r="H1421" s="2" t="s">
        <v>4129</v>
      </c>
      <c r="I1421" s="2" t="s">
        <v>2468</v>
      </c>
      <c r="J1421" s="2" t="s">
        <v>23</v>
      </c>
      <c r="K1421" s="3" t="s">
        <v>2807</v>
      </c>
      <c r="L1421" s="2" t="s">
        <v>25</v>
      </c>
    </row>
    <row r="1422" spans="1:12" ht="13.5">
      <c r="A1422" s="2" t="s">
        <v>1557</v>
      </c>
      <c r="B1422" s="2" t="s">
        <v>1558</v>
      </c>
      <c r="C1422" s="2" t="s">
        <v>2464</v>
      </c>
      <c r="D1422" s="2" t="s">
        <v>2465</v>
      </c>
      <c r="E1422" s="3" t="s">
        <v>19</v>
      </c>
      <c r="F1422" s="2" t="s">
        <v>19</v>
      </c>
      <c r="G1422" s="2" t="s">
        <v>4130</v>
      </c>
      <c r="H1422" s="2" t="s">
        <v>4131</v>
      </c>
      <c r="I1422" s="2" t="s">
        <v>2468</v>
      </c>
      <c r="J1422" s="2" t="s">
        <v>23</v>
      </c>
      <c r="K1422" s="3" t="s">
        <v>2807</v>
      </c>
      <c r="L1422" s="2" t="s">
        <v>25</v>
      </c>
    </row>
    <row r="1423" spans="1:12" ht="13.5">
      <c r="A1423" s="2" t="s">
        <v>1557</v>
      </c>
      <c r="B1423" s="2" t="s">
        <v>1558</v>
      </c>
      <c r="C1423" s="2" t="s">
        <v>2464</v>
      </c>
      <c r="D1423" s="2" t="s">
        <v>2465</v>
      </c>
      <c r="E1423" s="3" t="s">
        <v>19</v>
      </c>
      <c r="F1423" s="2" t="s">
        <v>19</v>
      </c>
      <c r="G1423" s="2" t="s">
        <v>4132</v>
      </c>
      <c r="H1423" s="2" t="s">
        <v>4133</v>
      </c>
      <c r="I1423" s="2" t="s">
        <v>2468</v>
      </c>
      <c r="J1423" s="2" t="s">
        <v>23</v>
      </c>
      <c r="K1423" s="3" t="s">
        <v>3467</v>
      </c>
      <c r="L1423" s="2" t="s">
        <v>25</v>
      </c>
    </row>
    <row r="1424" spans="1:12" ht="13.5">
      <c r="A1424" s="2" t="s">
        <v>1557</v>
      </c>
      <c r="B1424" s="2" t="s">
        <v>1558</v>
      </c>
      <c r="C1424" s="2" t="s">
        <v>2464</v>
      </c>
      <c r="D1424" s="2" t="s">
        <v>2465</v>
      </c>
      <c r="E1424" s="3" t="s">
        <v>19</v>
      </c>
      <c r="F1424" s="2" t="s">
        <v>19</v>
      </c>
      <c r="G1424" s="2" t="s">
        <v>4134</v>
      </c>
      <c r="H1424" s="2" t="s">
        <v>4135</v>
      </c>
      <c r="I1424" s="2" t="s">
        <v>2468</v>
      </c>
      <c r="J1424" s="2" t="s">
        <v>23</v>
      </c>
      <c r="K1424" s="3" t="s">
        <v>3494</v>
      </c>
      <c r="L1424" s="2" t="s">
        <v>25</v>
      </c>
    </row>
    <row r="1425" spans="1:12" ht="13.5">
      <c r="A1425" s="2" t="s">
        <v>1557</v>
      </c>
      <c r="B1425" s="2" t="s">
        <v>1558</v>
      </c>
      <c r="C1425" s="2" t="s">
        <v>2464</v>
      </c>
      <c r="D1425" s="2" t="s">
        <v>2465</v>
      </c>
      <c r="E1425" s="3" t="s">
        <v>19</v>
      </c>
      <c r="F1425" s="2" t="s">
        <v>19</v>
      </c>
      <c r="G1425" s="2" t="s">
        <v>4136</v>
      </c>
      <c r="H1425" s="2" t="s">
        <v>4137</v>
      </c>
      <c r="I1425" s="2" t="s">
        <v>2468</v>
      </c>
      <c r="J1425" s="2" t="s">
        <v>23</v>
      </c>
      <c r="K1425" s="3" t="s">
        <v>3152</v>
      </c>
      <c r="L1425" s="2" t="s">
        <v>25</v>
      </c>
    </row>
    <row r="1426" spans="1:12" ht="13.5">
      <c r="A1426" s="2" t="s">
        <v>1557</v>
      </c>
      <c r="B1426" s="2" t="s">
        <v>1558</v>
      </c>
      <c r="C1426" s="2" t="s">
        <v>2464</v>
      </c>
      <c r="D1426" s="2" t="s">
        <v>2465</v>
      </c>
      <c r="E1426" s="3" t="s">
        <v>19</v>
      </c>
      <c r="F1426" s="2" t="s">
        <v>19</v>
      </c>
      <c r="G1426" s="2" t="s">
        <v>4138</v>
      </c>
      <c r="H1426" s="2" t="s">
        <v>4139</v>
      </c>
      <c r="I1426" s="2" t="s">
        <v>2468</v>
      </c>
      <c r="J1426" s="2" t="s">
        <v>1564</v>
      </c>
      <c r="K1426" s="3" t="s">
        <v>4140</v>
      </c>
      <c r="L1426" s="2" t="s">
        <v>25</v>
      </c>
    </row>
    <row r="1427" spans="1:12" ht="13.5">
      <c r="A1427" s="2" t="s">
        <v>1557</v>
      </c>
      <c r="B1427" s="2" t="s">
        <v>1558</v>
      </c>
      <c r="C1427" s="2" t="s">
        <v>2464</v>
      </c>
      <c r="D1427" s="2" t="s">
        <v>2465</v>
      </c>
      <c r="E1427" s="3" t="s">
        <v>19</v>
      </c>
      <c r="F1427" s="2" t="s">
        <v>19</v>
      </c>
      <c r="G1427" s="2" t="s">
        <v>4141</v>
      </c>
      <c r="H1427" s="2" t="s">
        <v>4142</v>
      </c>
      <c r="I1427" s="2" t="s">
        <v>2468</v>
      </c>
      <c r="J1427" s="2" t="s">
        <v>23</v>
      </c>
      <c r="K1427" s="3" t="s">
        <v>4143</v>
      </c>
      <c r="L1427" s="2" t="s">
        <v>25</v>
      </c>
    </row>
    <row r="1428" spans="1:12" ht="13.5">
      <c r="A1428" s="2" t="s">
        <v>1557</v>
      </c>
      <c r="B1428" s="2" t="s">
        <v>1558</v>
      </c>
      <c r="C1428" s="2" t="s">
        <v>2464</v>
      </c>
      <c r="D1428" s="2" t="s">
        <v>2465</v>
      </c>
      <c r="E1428" s="3" t="s">
        <v>19</v>
      </c>
      <c r="F1428" s="2" t="s">
        <v>19</v>
      </c>
      <c r="G1428" s="2" t="s">
        <v>4144</v>
      </c>
      <c r="H1428" s="2" t="s">
        <v>4145</v>
      </c>
      <c r="I1428" s="2" t="s">
        <v>2468</v>
      </c>
      <c r="J1428" s="2" t="s">
        <v>23</v>
      </c>
      <c r="K1428" s="3" t="s">
        <v>4146</v>
      </c>
      <c r="L1428" s="2" t="s">
        <v>25</v>
      </c>
    </row>
    <row r="1429" spans="1:12" ht="13.5">
      <c r="A1429" s="2" t="s">
        <v>1557</v>
      </c>
      <c r="B1429" s="2" t="s">
        <v>1558</v>
      </c>
      <c r="C1429" s="2" t="s">
        <v>2464</v>
      </c>
      <c r="D1429" s="2" t="s">
        <v>2465</v>
      </c>
      <c r="E1429" s="3" t="s">
        <v>19</v>
      </c>
      <c r="F1429" s="2" t="s">
        <v>19</v>
      </c>
      <c r="G1429" s="2" t="s">
        <v>4147</v>
      </c>
      <c r="H1429" s="2" t="s">
        <v>4148</v>
      </c>
      <c r="I1429" s="2" t="s">
        <v>2468</v>
      </c>
      <c r="J1429" s="2" t="s">
        <v>23</v>
      </c>
      <c r="K1429" s="3" t="s">
        <v>4149</v>
      </c>
      <c r="L1429" s="2" t="s">
        <v>25</v>
      </c>
    </row>
    <row r="1430" spans="1:12" ht="13.5">
      <c r="A1430" s="2" t="s">
        <v>1557</v>
      </c>
      <c r="B1430" s="2" t="s">
        <v>1558</v>
      </c>
      <c r="C1430" s="2" t="s">
        <v>2464</v>
      </c>
      <c r="D1430" s="2" t="s">
        <v>2465</v>
      </c>
      <c r="E1430" s="3" t="s">
        <v>19</v>
      </c>
      <c r="F1430" s="2" t="s">
        <v>19</v>
      </c>
      <c r="G1430" s="2" t="s">
        <v>4150</v>
      </c>
      <c r="H1430" s="2" t="s">
        <v>4151</v>
      </c>
      <c r="I1430" s="2" t="s">
        <v>2468</v>
      </c>
      <c r="J1430" s="2" t="s">
        <v>1564</v>
      </c>
      <c r="K1430" s="3" t="s">
        <v>3055</v>
      </c>
      <c r="L1430" s="2" t="s">
        <v>25</v>
      </c>
    </row>
    <row r="1431" spans="1:12" ht="13.5">
      <c r="A1431" s="2" t="s">
        <v>1557</v>
      </c>
      <c r="B1431" s="2" t="s">
        <v>1558</v>
      </c>
      <c r="C1431" s="2" t="s">
        <v>2464</v>
      </c>
      <c r="D1431" s="2" t="s">
        <v>2465</v>
      </c>
      <c r="E1431" s="3" t="s">
        <v>19</v>
      </c>
      <c r="F1431" s="2" t="s">
        <v>19</v>
      </c>
      <c r="G1431" s="2" t="s">
        <v>4152</v>
      </c>
      <c r="H1431" s="2" t="s">
        <v>4153</v>
      </c>
      <c r="I1431" s="2" t="s">
        <v>2468</v>
      </c>
      <c r="J1431" s="2" t="s">
        <v>23</v>
      </c>
      <c r="K1431" s="3" t="s">
        <v>3706</v>
      </c>
      <c r="L1431" s="2" t="s">
        <v>25</v>
      </c>
    </row>
    <row r="1432" spans="1:12" ht="13.5">
      <c r="A1432" s="2" t="s">
        <v>1557</v>
      </c>
      <c r="B1432" s="2" t="s">
        <v>1558</v>
      </c>
      <c r="C1432" s="2" t="s">
        <v>2464</v>
      </c>
      <c r="D1432" s="2" t="s">
        <v>2465</v>
      </c>
      <c r="E1432" s="3" t="s">
        <v>19</v>
      </c>
      <c r="F1432" s="2" t="s">
        <v>19</v>
      </c>
      <c r="G1432" s="2" t="s">
        <v>4154</v>
      </c>
      <c r="H1432" s="2" t="s">
        <v>4155</v>
      </c>
      <c r="I1432" s="2" t="s">
        <v>2468</v>
      </c>
      <c r="J1432" s="2" t="s">
        <v>23</v>
      </c>
      <c r="K1432" s="3" t="s">
        <v>4156</v>
      </c>
      <c r="L1432" s="2" t="s">
        <v>25</v>
      </c>
    </row>
    <row r="1433" spans="1:12" ht="13.5">
      <c r="A1433" s="2" t="s">
        <v>1557</v>
      </c>
      <c r="B1433" s="2" t="s">
        <v>1558</v>
      </c>
      <c r="C1433" s="2" t="s">
        <v>2464</v>
      </c>
      <c r="D1433" s="2" t="s">
        <v>2465</v>
      </c>
      <c r="E1433" s="3" t="s">
        <v>19</v>
      </c>
      <c r="F1433" s="2" t="s">
        <v>19</v>
      </c>
      <c r="G1433" s="2" t="s">
        <v>4157</v>
      </c>
      <c r="H1433" s="2" t="s">
        <v>4158</v>
      </c>
      <c r="I1433" s="2" t="s">
        <v>2468</v>
      </c>
      <c r="J1433" s="2" t="s">
        <v>23</v>
      </c>
      <c r="K1433" s="3" t="s">
        <v>4159</v>
      </c>
      <c r="L1433" s="2" t="s">
        <v>25</v>
      </c>
    </row>
    <row r="1434" spans="1:12" ht="13.5">
      <c r="A1434" s="2" t="s">
        <v>1557</v>
      </c>
      <c r="B1434" s="2" t="s">
        <v>1558</v>
      </c>
      <c r="C1434" s="2" t="s">
        <v>2464</v>
      </c>
      <c r="D1434" s="2" t="s">
        <v>2465</v>
      </c>
      <c r="E1434" s="3" t="s">
        <v>19</v>
      </c>
      <c r="F1434" s="2" t="s">
        <v>19</v>
      </c>
      <c r="G1434" s="2" t="s">
        <v>4160</v>
      </c>
      <c r="H1434" s="2" t="s">
        <v>4161</v>
      </c>
      <c r="I1434" s="2" t="s">
        <v>2468</v>
      </c>
      <c r="J1434" s="2" t="s">
        <v>23</v>
      </c>
      <c r="K1434" s="3" t="s">
        <v>4162</v>
      </c>
      <c r="L1434" s="2" t="s">
        <v>25</v>
      </c>
    </row>
    <row r="1435" spans="1:12" ht="13.5">
      <c r="A1435" s="2" t="s">
        <v>1557</v>
      </c>
      <c r="B1435" s="2" t="s">
        <v>1558</v>
      </c>
      <c r="C1435" s="2" t="s">
        <v>2464</v>
      </c>
      <c r="D1435" s="2" t="s">
        <v>2465</v>
      </c>
      <c r="E1435" s="3" t="s">
        <v>19</v>
      </c>
      <c r="F1435" s="2" t="s">
        <v>19</v>
      </c>
      <c r="G1435" s="2" t="s">
        <v>4163</v>
      </c>
      <c r="H1435" s="2" t="s">
        <v>4164</v>
      </c>
      <c r="I1435" s="2" t="s">
        <v>2468</v>
      </c>
      <c r="J1435" s="2" t="s">
        <v>1564</v>
      </c>
      <c r="K1435" s="3" t="s">
        <v>3233</v>
      </c>
      <c r="L1435" s="2" t="s">
        <v>25</v>
      </c>
    </row>
    <row r="1436" spans="1:12" ht="13.5">
      <c r="A1436" s="2" t="s">
        <v>1557</v>
      </c>
      <c r="B1436" s="2" t="s">
        <v>1558</v>
      </c>
      <c r="C1436" s="2" t="s">
        <v>2464</v>
      </c>
      <c r="D1436" s="2" t="s">
        <v>2465</v>
      </c>
      <c r="E1436" s="3" t="s">
        <v>19</v>
      </c>
      <c r="F1436" s="2" t="s">
        <v>19</v>
      </c>
      <c r="G1436" s="2" t="s">
        <v>4165</v>
      </c>
      <c r="H1436" s="2" t="s">
        <v>4166</v>
      </c>
      <c r="I1436" s="2" t="s">
        <v>2468</v>
      </c>
      <c r="J1436" s="2" t="s">
        <v>23</v>
      </c>
      <c r="K1436" s="3" t="s">
        <v>4167</v>
      </c>
      <c r="L1436" s="2" t="s">
        <v>25</v>
      </c>
    </row>
    <row r="1437" spans="1:12" ht="13.5">
      <c r="A1437" s="2" t="s">
        <v>1557</v>
      </c>
      <c r="B1437" s="2" t="s">
        <v>1558</v>
      </c>
      <c r="C1437" s="2" t="s">
        <v>2464</v>
      </c>
      <c r="D1437" s="2" t="s">
        <v>2465</v>
      </c>
      <c r="E1437" s="3" t="s">
        <v>19</v>
      </c>
      <c r="F1437" s="2" t="s">
        <v>19</v>
      </c>
      <c r="G1437" s="2" t="s">
        <v>4168</v>
      </c>
      <c r="H1437" s="2" t="s">
        <v>4169</v>
      </c>
      <c r="I1437" s="2" t="s">
        <v>2468</v>
      </c>
      <c r="J1437" s="2" t="s">
        <v>23</v>
      </c>
      <c r="K1437" s="3" t="s">
        <v>4170</v>
      </c>
      <c r="L1437" s="2" t="s">
        <v>25</v>
      </c>
    </row>
    <row r="1438" spans="1:12" ht="13.5">
      <c r="A1438" s="2" t="s">
        <v>1557</v>
      </c>
      <c r="B1438" s="2" t="s">
        <v>1558</v>
      </c>
      <c r="C1438" s="2" t="s">
        <v>2464</v>
      </c>
      <c r="D1438" s="2" t="s">
        <v>2465</v>
      </c>
      <c r="E1438" s="3" t="s">
        <v>19</v>
      </c>
      <c r="F1438" s="2" t="s">
        <v>19</v>
      </c>
      <c r="G1438" s="2" t="s">
        <v>4171</v>
      </c>
      <c r="H1438" s="2" t="s">
        <v>4172</v>
      </c>
      <c r="I1438" s="2" t="s">
        <v>2468</v>
      </c>
      <c r="J1438" s="2" t="s">
        <v>23</v>
      </c>
      <c r="K1438" s="3" t="s">
        <v>4173</v>
      </c>
      <c r="L1438" s="2" t="s">
        <v>25</v>
      </c>
    </row>
    <row r="1439" spans="1:12" ht="13.5">
      <c r="A1439" s="2" t="s">
        <v>1557</v>
      </c>
      <c r="B1439" s="2" t="s">
        <v>1558</v>
      </c>
      <c r="C1439" s="2" t="s">
        <v>2464</v>
      </c>
      <c r="D1439" s="2" t="s">
        <v>2465</v>
      </c>
      <c r="E1439" s="3" t="s">
        <v>19</v>
      </c>
      <c r="F1439" s="2" t="s">
        <v>19</v>
      </c>
      <c r="G1439" s="2" t="s">
        <v>4174</v>
      </c>
      <c r="H1439" s="2" t="s">
        <v>4175</v>
      </c>
      <c r="I1439" s="2" t="s">
        <v>2468</v>
      </c>
      <c r="J1439" s="2" t="s">
        <v>23</v>
      </c>
      <c r="K1439" s="3" t="s">
        <v>2597</v>
      </c>
      <c r="L1439" s="2" t="s">
        <v>25</v>
      </c>
    </row>
    <row r="1440" spans="1:12" ht="13.5">
      <c r="A1440" s="2" t="s">
        <v>1557</v>
      </c>
      <c r="B1440" s="2" t="s">
        <v>1558</v>
      </c>
      <c r="C1440" s="2" t="s">
        <v>2464</v>
      </c>
      <c r="D1440" s="2" t="s">
        <v>2465</v>
      </c>
      <c r="E1440" s="3" t="s">
        <v>19</v>
      </c>
      <c r="F1440" s="2" t="s">
        <v>19</v>
      </c>
      <c r="G1440" s="2" t="s">
        <v>4176</v>
      </c>
      <c r="H1440" s="2" t="s">
        <v>4177</v>
      </c>
      <c r="I1440" s="2" t="s">
        <v>2468</v>
      </c>
      <c r="J1440" s="2" t="s">
        <v>23</v>
      </c>
      <c r="K1440" s="3" t="s">
        <v>4178</v>
      </c>
      <c r="L1440" s="2" t="s">
        <v>25</v>
      </c>
    </row>
    <row r="1441" spans="1:12" ht="13.5">
      <c r="A1441" s="2" t="s">
        <v>1557</v>
      </c>
      <c r="B1441" s="2" t="s">
        <v>1558</v>
      </c>
      <c r="C1441" s="2" t="s">
        <v>2464</v>
      </c>
      <c r="D1441" s="2" t="s">
        <v>2465</v>
      </c>
      <c r="E1441" s="3" t="s">
        <v>19</v>
      </c>
      <c r="F1441" s="2" t="s">
        <v>19</v>
      </c>
      <c r="G1441" s="2" t="s">
        <v>4179</v>
      </c>
      <c r="H1441" s="2" t="s">
        <v>4180</v>
      </c>
      <c r="I1441" s="2" t="s">
        <v>2468</v>
      </c>
      <c r="J1441" s="2" t="s">
        <v>23</v>
      </c>
      <c r="K1441" s="3" t="s">
        <v>4181</v>
      </c>
      <c r="L1441" s="2" t="s">
        <v>25</v>
      </c>
    </row>
    <row r="1442" spans="1:12" ht="13.5">
      <c r="A1442" s="2" t="s">
        <v>1557</v>
      </c>
      <c r="B1442" s="2" t="s">
        <v>1558</v>
      </c>
      <c r="C1442" s="2" t="s">
        <v>2464</v>
      </c>
      <c r="D1442" s="2" t="s">
        <v>2465</v>
      </c>
      <c r="E1442" s="3" t="s">
        <v>19</v>
      </c>
      <c r="F1442" s="2" t="s">
        <v>19</v>
      </c>
      <c r="G1442" s="2" t="s">
        <v>4182</v>
      </c>
      <c r="H1442" s="2" t="s">
        <v>4183</v>
      </c>
      <c r="I1442" s="2" t="s">
        <v>2468</v>
      </c>
      <c r="J1442" s="2" t="s">
        <v>23</v>
      </c>
      <c r="K1442" s="3" t="s">
        <v>4184</v>
      </c>
      <c r="L1442" s="2" t="s">
        <v>25</v>
      </c>
    </row>
    <row r="1443" spans="1:12" ht="13.5">
      <c r="A1443" s="2" t="s">
        <v>1557</v>
      </c>
      <c r="B1443" s="2" t="s">
        <v>1558</v>
      </c>
      <c r="C1443" s="2" t="s">
        <v>2464</v>
      </c>
      <c r="D1443" s="2" t="s">
        <v>2465</v>
      </c>
      <c r="E1443" s="3" t="s">
        <v>19</v>
      </c>
      <c r="F1443" s="2" t="s">
        <v>19</v>
      </c>
      <c r="G1443" s="2" t="s">
        <v>4185</v>
      </c>
      <c r="H1443" s="2" t="s">
        <v>4186</v>
      </c>
      <c r="I1443" s="2" t="s">
        <v>2468</v>
      </c>
      <c r="J1443" s="2" t="s">
        <v>23</v>
      </c>
      <c r="K1443" s="3" t="s">
        <v>4187</v>
      </c>
      <c r="L1443" s="2" t="s">
        <v>25</v>
      </c>
    </row>
    <row r="1444" spans="1:12" ht="13.5">
      <c r="A1444" s="2" t="s">
        <v>1557</v>
      </c>
      <c r="B1444" s="2" t="s">
        <v>1558</v>
      </c>
      <c r="C1444" s="2" t="s">
        <v>2464</v>
      </c>
      <c r="D1444" s="2" t="s">
        <v>2465</v>
      </c>
      <c r="E1444" s="3" t="s">
        <v>19</v>
      </c>
      <c r="F1444" s="2" t="s">
        <v>19</v>
      </c>
      <c r="G1444" s="2" t="s">
        <v>4188</v>
      </c>
      <c r="H1444" s="2" t="s">
        <v>4189</v>
      </c>
      <c r="I1444" s="2" t="s">
        <v>2468</v>
      </c>
      <c r="J1444" s="2" t="s">
        <v>1564</v>
      </c>
      <c r="K1444" s="3" t="s">
        <v>4190</v>
      </c>
      <c r="L1444" s="2" t="s">
        <v>25</v>
      </c>
    </row>
    <row r="1445" spans="1:12" ht="13.5">
      <c r="A1445" s="2" t="s">
        <v>1557</v>
      </c>
      <c r="B1445" s="2" t="s">
        <v>1558</v>
      </c>
      <c r="C1445" s="2" t="s">
        <v>2464</v>
      </c>
      <c r="D1445" s="2" t="s">
        <v>2465</v>
      </c>
      <c r="E1445" s="3" t="s">
        <v>19</v>
      </c>
      <c r="F1445" s="2" t="s">
        <v>19</v>
      </c>
      <c r="G1445" s="2" t="s">
        <v>4191</v>
      </c>
      <c r="H1445" s="2" t="s">
        <v>4192</v>
      </c>
      <c r="I1445" s="2" t="s">
        <v>2468</v>
      </c>
      <c r="J1445" s="2" t="s">
        <v>23</v>
      </c>
      <c r="K1445" s="3" t="s">
        <v>4193</v>
      </c>
      <c r="L1445" s="2" t="s">
        <v>25</v>
      </c>
    </row>
    <row r="1446" spans="1:12" ht="13.5">
      <c r="A1446" s="2" t="s">
        <v>1557</v>
      </c>
      <c r="B1446" s="2" t="s">
        <v>1558</v>
      </c>
      <c r="C1446" s="2" t="s">
        <v>2464</v>
      </c>
      <c r="D1446" s="2" t="s">
        <v>2465</v>
      </c>
      <c r="E1446" s="3" t="s">
        <v>19</v>
      </c>
      <c r="F1446" s="2" t="s">
        <v>19</v>
      </c>
      <c r="G1446" s="2" t="s">
        <v>4194</v>
      </c>
      <c r="H1446" s="2" t="s">
        <v>4195</v>
      </c>
      <c r="I1446" s="2" t="s">
        <v>2468</v>
      </c>
      <c r="J1446" s="2" t="s">
        <v>23</v>
      </c>
      <c r="K1446" s="3" t="s">
        <v>4196</v>
      </c>
      <c r="L1446" s="2" t="s">
        <v>25</v>
      </c>
    </row>
    <row r="1447" spans="1:12" ht="13.5">
      <c r="A1447" s="2" t="s">
        <v>1557</v>
      </c>
      <c r="B1447" s="2" t="s">
        <v>1558</v>
      </c>
      <c r="C1447" s="2" t="s">
        <v>2464</v>
      </c>
      <c r="D1447" s="2" t="s">
        <v>2465</v>
      </c>
      <c r="E1447" s="3" t="s">
        <v>19</v>
      </c>
      <c r="F1447" s="2" t="s">
        <v>19</v>
      </c>
      <c r="G1447" s="2" t="s">
        <v>4197</v>
      </c>
      <c r="H1447" s="2" t="s">
        <v>4198</v>
      </c>
      <c r="I1447" s="2" t="s">
        <v>2468</v>
      </c>
      <c r="J1447" s="2" t="s">
        <v>23</v>
      </c>
      <c r="K1447" s="3" t="s">
        <v>4199</v>
      </c>
      <c r="L1447" s="2" t="s">
        <v>25</v>
      </c>
    </row>
    <row r="1448" spans="1:12" ht="13.5">
      <c r="A1448" s="2" t="s">
        <v>1557</v>
      </c>
      <c r="B1448" s="2" t="s">
        <v>1558</v>
      </c>
      <c r="C1448" s="2" t="s">
        <v>2464</v>
      </c>
      <c r="D1448" s="2" t="s">
        <v>2465</v>
      </c>
      <c r="E1448" s="3" t="s">
        <v>19</v>
      </c>
      <c r="F1448" s="2" t="s">
        <v>19</v>
      </c>
      <c r="G1448" s="2" t="s">
        <v>4200</v>
      </c>
      <c r="H1448" s="2" t="s">
        <v>4201</v>
      </c>
      <c r="I1448" s="2" t="s">
        <v>2468</v>
      </c>
      <c r="J1448" s="2" t="s">
        <v>1564</v>
      </c>
      <c r="K1448" s="3" t="s">
        <v>4202</v>
      </c>
      <c r="L1448" s="2" t="s">
        <v>25</v>
      </c>
    </row>
    <row r="1449" spans="1:12" ht="13.5">
      <c r="A1449" s="2" t="s">
        <v>1557</v>
      </c>
      <c r="B1449" s="2" t="s">
        <v>1558</v>
      </c>
      <c r="C1449" s="2" t="s">
        <v>2464</v>
      </c>
      <c r="D1449" s="2" t="s">
        <v>2465</v>
      </c>
      <c r="E1449" s="3" t="s">
        <v>19</v>
      </c>
      <c r="F1449" s="2" t="s">
        <v>19</v>
      </c>
      <c r="G1449" s="2" t="s">
        <v>4203</v>
      </c>
      <c r="H1449" s="2" t="s">
        <v>4204</v>
      </c>
      <c r="I1449" s="2" t="s">
        <v>2468</v>
      </c>
      <c r="J1449" s="2" t="s">
        <v>23</v>
      </c>
      <c r="K1449" s="3" t="s">
        <v>4205</v>
      </c>
      <c r="L1449" s="2" t="s">
        <v>25</v>
      </c>
    </row>
    <row r="1450" spans="1:12" ht="13.5">
      <c r="A1450" s="2" t="s">
        <v>1557</v>
      </c>
      <c r="B1450" s="2" t="s">
        <v>1558</v>
      </c>
      <c r="C1450" s="2" t="s">
        <v>2464</v>
      </c>
      <c r="D1450" s="2" t="s">
        <v>2465</v>
      </c>
      <c r="E1450" s="3" t="s">
        <v>19</v>
      </c>
      <c r="F1450" s="2" t="s">
        <v>19</v>
      </c>
      <c r="G1450" s="2" t="s">
        <v>4206</v>
      </c>
      <c r="H1450" s="2" t="s">
        <v>4207</v>
      </c>
      <c r="I1450" s="2" t="s">
        <v>2468</v>
      </c>
      <c r="J1450" s="2" t="s">
        <v>23</v>
      </c>
      <c r="K1450" s="3" t="s">
        <v>4208</v>
      </c>
      <c r="L1450" s="2" t="s">
        <v>25</v>
      </c>
    </row>
    <row r="1451" spans="1:12" ht="13.5">
      <c r="A1451" s="2" t="s">
        <v>1557</v>
      </c>
      <c r="B1451" s="2" t="s">
        <v>1558</v>
      </c>
      <c r="C1451" s="2" t="s">
        <v>2464</v>
      </c>
      <c r="D1451" s="2" t="s">
        <v>2465</v>
      </c>
      <c r="E1451" s="3" t="s">
        <v>19</v>
      </c>
      <c r="F1451" s="2" t="s">
        <v>19</v>
      </c>
      <c r="G1451" s="2" t="s">
        <v>4209</v>
      </c>
      <c r="H1451" s="2" t="s">
        <v>4210</v>
      </c>
      <c r="I1451" s="2" t="s">
        <v>2468</v>
      </c>
      <c r="J1451" s="2" t="s">
        <v>23</v>
      </c>
      <c r="K1451" s="3" t="s">
        <v>4211</v>
      </c>
      <c r="L1451" s="2" t="s">
        <v>25</v>
      </c>
    </row>
    <row r="1452" spans="1:12" ht="13.5">
      <c r="A1452" s="2" t="s">
        <v>1557</v>
      </c>
      <c r="B1452" s="2" t="s">
        <v>1558</v>
      </c>
      <c r="C1452" s="2" t="s">
        <v>2464</v>
      </c>
      <c r="D1452" s="2" t="s">
        <v>2465</v>
      </c>
      <c r="E1452" s="3" t="s">
        <v>19</v>
      </c>
      <c r="F1452" s="2" t="s">
        <v>19</v>
      </c>
      <c r="G1452" s="2" t="s">
        <v>4212</v>
      </c>
      <c r="H1452" s="2" t="s">
        <v>4213</v>
      </c>
      <c r="I1452" s="2" t="s">
        <v>2468</v>
      </c>
      <c r="J1452" s="2" t="s">
        <v>1564</v>
      </c>
      <c r="K1452" s="3" t="s">
        <v>4214</v>
      </c>
      <c r="L1452" s="2" t="s">
        <v>25</v>
      </c>
    </row>
    <row r="1453" spans="1:12" ht="13.5">
      <c r="A1453" s="2" t="s">
        <v>1557</v>
      </c>
      <c r="B1453" s="2" t="s">
        <v>1558</v>
      </c>
      <c r="C1453" s="2" t="s">
        <v>2464</v>
      </c>
      <c r="D1453" s="2" t="s">
        <v>2465</v>
      </c>
      <c r="E1453" s="3" t="s">
        <v>19</v>
      </c>
      <c r="F1453" s="2" t="s">
        <v>19</v>
      </c>
      <c r="G1453" s="2" t="s">
        <v>4215</v>
      </c>
      <c r="H1453" s="2" t="s">
        <v>4216</v>
      </c>
      <c r="I1453" s="2" t="s">
        <v>2468</v>
      </c>
      <c r="J1453" s="2" t="s">
        <v>23</v>
      </c>
      <c r="K1453" s="3" t="s">
        <v>4217</v>
      </c>
      <c r="L1453" s="2" t="s">
        <v>25</v>
      </c>
    </row>
    <row r="1454" spans="1:12" ht="13.5">
      <c r="A1454" s="2" t="s">
        <v>1557</v>
      </c>
      <c r="B1454" s="2" t="s">
        <v>1558</v>
      </c>
      <c r="C1454" s="2" t="s">
        <v>2464</v>
      </c>
      <c r="D1454" s="2" t="s">
        <v>2465</v>
      </c>
      <c r="E1454" s="3" t="s">
        <v>19</v>
      </c>
      <c r="F1454" s="2" t="s">
        <v>19</v>
      </c>
      <c r="G1454" s="2" t="s">
        <v>4218</v>
      </c>
      <c r="H1454" s="2" t="s">
        <v>4219</v>
      </c>
      <c r="I1454" s="2" t="s">
        <v>2468</v>
      </c>
      <c r="J1454" s="2" t="s">
        <v>1564</v>
      </c>
      <c r="K1454" s="3" t="s">
        <v>2626</v>
      </c>
      <c r="L1454" s="2" t="s">
        <v>25</v>
      </c>
    </row>
    <row r="1455" spans="1:12" ht="13.5">
      <c r="A1455" s="2" t="s">
        <v>1557</v>
      </c>
      <c r="B1455" s="2" t="s">
        <v>1558</v>
      </c>
      <c r="C1455" s="2" t="s">
        <v>2464</v>
      </c>
      <c r="D1455" s="2" t="s">
        <v>2465</v>
      </c>
      <c r="E1455" s="3" t="s">
        <v>19</v>
      </c>
      <c r="F1455" s="2" t="s">
        <v>19</v>
      </c>
      <c r="G1455" s="2" t="s">
        <v>4220</v>
      </c>
      <c r="H1455" s="2" t="s">
        <v>4221</v>
      </c>
      <c r="I1455" s="2" t="s">
        <v>2468</v>
      </c>
      <c r="J1455" s="2" t="s">
        <v>1564</v>
      </c>
      <c r="K1455" s="3" t="s">
        <v>4222</v>
      </c>
      <c r="L1455" s="2" t="s">
        <v>25</v>
      </c>
    </row>
    <row r="1456" spans="1:12" ht="13.5">
      <c r="A1456" s="2" t="s">
        <v>1557</v>
      </c>
      <c r="B1456" s="2" t="s">
        <v>1558</v>
      </c>
      <c r="C1456" s="2" t="s">
        <v>2464</v>
      </c>
      <c r="D1456" s="2" t="s">
        <v>2465</v>
      </c>
      <c r="E1456" s="3" t="s">
        <v>19</v>
      </c>
      <c r="F1456" s="2" t="s">
        <v>19</v>
      </c>
      <c r="G1456" s="2" t="s">
        <v>4223</v>
      </c>
      <c r="H1456" s="2" t="s">
        <v>4224</v>
      </c>
      <c r="I1456" s="2" t="s">
        <v>2468</v>
      </c>
      <c r="J1456" s="2" t="s">
        <v>23</v>
      </c>
      <c r="K1456" s="3" t="s">
        <v>3449</v>
      </c>
      <c r="L1456" s="2" t="s">
        <v>25</v>
      </c>
    </row>
    <row r="1457" spans="1:12" ht="13.5">
      <c r="A1457" s="2" t="s">
        <v>1557</v>
      </c>
      <c r="B1457" s="2" t="s">
        <v>1558</v>
      </c>
      <c r="C1457" s="2" t="s">
        <v>2464</v>
      </c>
      <c r="D1457" s="2" t="s">
        <v>2465</v>
      </c>
      <c r="E1457" s="3" t="s">
        <v>19</v>
      </c>
      <c r="F1457" s="2" t="s">
        <v>19</v>
      </c>
      <c r="G1457" s="2" t="s">
        <v>4225</v>
      </c>
      <c r="H1457" s="2" t="s">
        <v>4226</v>
      </c>
      <c r="I1457" s="2" t="s">
        <v>2468</v>
      </c>
      <c r="J1457" s="2" t="s">
        <v>23</v>
      </c>
      <c r="K1457" s="3" t="s">
        <v>4227</v>
      </c>
      <c r="L1457" s="2" t="s">
        <v>25</v>
      </c>
    </row>
    <row r="1458" spans="1:12" ht="13.5">
      <c r="A1458" s="2" t="s">
        <v>1557</v>
      </c>
      <c r="B1458" s="2" t="s">
        <v>1558</v>
      </c>
      <c r="C1458" s="2" t="s">
        <v>2464</v>
      </c>
      <c r="D1458" s="2" t="s">
        <v>2465</v>
      </c>
      <c r="E1458" s="3" t="s">
        <v>19</v>
      </c>
      <c r="F1458" s="2" t="s">
        <v>19</v>
      </c>
      <c r="G1458" s="2" t="s">
        <v>4228</v>
      </c>
      <c r="H1458" s="2" t="s">
        <v>4229</v>
      </c>
      <c r="I1458" s="2" t="s">
        <v>2468</v>
      </c>
      <c r="J1458" s="2" t="s">
        <v>23</v>
      </c>
      <c r="K1458" s="3" t="s">
        <v>4227</v>
      </c>
      <c r="L1458" s="2" t="s">
        <v>25</v>
      </c>
    </row>
    <row r="1459" spans="1:12" ht="13.5">
      <c r="A1459" s="2" t="s">
        <v>1557</v>
      </c>
      <c r="B1459" s="2" t="s">
        <v>1558</v>
      </c>
      <c r="C1459" s="2" t="s">
        <v>2464</v>
      </c>
      <c r="D1459" s="2" t="s">
        <v>2465</v>
      </c>
      <c r="E1459" s="3" t="s">
        <v>19</v>
      </c>
      <c r="F1459" s="2" t="s">
        <v>19</v>
      </c>
      <c r="G1459" s="2" t="s">
        <v>4230</v>
      </c>
      <c r="H1459" s="2" t="s">
        <v>4231</v>
      </c>
      <c r="I1459" s="2" t="s">
        <v>2468</v>
      </c>
      <c r="J1459" s="2" t="s">
        <v>347</v>
      </c>
      <c r="K1459" s="3" t="s">
        <v>2418</v>
      </c>
      <c r="L1459" s="2" t="s">
        <v>25</v>
      </c>
    </row>
    <row r="1460" spans="1:12" ht="13.5">
      <c r="A1460" s="2" t="s">
        <v>1557</v>
      </c>
      <c r="B1460" s="2" t="s">
        <v>1558</v>
      </c>
      <c r="C1460" s="2" t="s">
        <v>2464</v>
      </c>
      <c r="D1460" s="2" t="s">
        <v>2465</v>
      </c>
      <c r="E1460" s="3" t="s">
        <v>19</v>
      </c>
      <c r="F1460" s="2" t="s">
        <v>19</v>
      </c>
      <c r="G1460" s="2" t="s">
        <v>4232</v>
      </c>
      <c r="H1460" s="2" t="s">
        <v>4233</v>
      </c>
      <c r="I1460" s="2" t="s">
        <v>2468</v>
      </c>
      <c r="J1460" s="2" t="s">
        <v>347</v>
      </c>
      <c r="K1460" s="3" t="s">
        <v>3494</v>
      </c>
      <c r="L1460" s="2" t="s">
        <v>25</v>
      </c>
    </row>
    <row r="1461" spans="1:12" ht="13.5">
      <c r="A1461" s="2" t="s">
        <v>1557</v>
      </c>
      <c r="B1461" s="2" t="s">
        <v>1558</v>
      </c>
      <c r="C1461" s="2" t="s">
        <v>2464</v>
      </c>
      <c r="D1461" s="2" t="s">
        <v>2465</v>
      </c>
      <c r="E1461" s="3" t="s">
        <v>19</v>
      </c>
      <c r="F1461" s="2" t="s">
        <v>19</v>
      </c>
      <c r="G1461" s="2" t="s">
        <v>4234</v>
      </c>
      <c r="H1461" s="2" t="s">
        <v>4235</v>
      </c>
      <c r="I1461" s="2" t="s">
        <v>2468</v>
      </c>
      <c r="J1461" s="2" t="s">
        <v>347</v>
      </c>
      <c r="K1461" s="3" t="s">
        <v>2454</v>
      </c>
      <c r="L1461" s="2" t="s">
        <v>25</v>
      </c>
    </row>
    <row r="1462" spans="1:12" ht="13.5">
      <c r="A1462" s="2" t="s">
        <v>1557</v>
      </c>
      <c r="B1462" s="2" t="s">
        <v>1558</v>
      </c>
      <c r="C1462" s="2" t="s">
        <v>2464</v>
      </c>
      <c r="D1462" s="2" t="s">
        <v>2465</v>
      </c>
      <c r="E1462" s="3" t="s">
        <v>19</v>
      </c>
      <c r="F1462" s="2" t="s">
        <v>19</v>
      </c>
      <c r="G1462" s="2" t="s">
        <v>4236</v>
      </c>
      <c r="H1462" s="2" t="s">
        <v>4237</v>
      </c>
      <c r="I1462" s="2" t="s">
        <v>2468</v>
      </c>
      <c r="J1462" s="2" t="s">
        <v>23</v>
      </c>
      <c r="K1462" s="3" t="s">
        <v>3563</v>
      </c>
      <c r="L1462" s="2" t="s">
        <v>25</v>
      </c>
    </row>
    <row r="1463" spans="1:12" ht="13.5">
      <c r="A1463" s="2" t="s">
        <v>1557</v>
      </c>
      <c r="B1463" s="2" t="s">
        <v>1558</v>
      </c>
      <c r="C1463" s="2" t="s">
        <v>2464</v>
      </c>
      <c r="D1463" s="2" t="s">
        <v>2465</v>
      </c>
      <c r="E1463" s="3" t="s">
        <v>19</v>
      </c>
      <c r="F1463" s="2" t="s">
        <v>19</v>
      </c>
      <c r="G1463" s="2" t="s">
        <v>4238</v>
      </c>
      <c r="H1463" s="2" t="s">
        <v>4239</v>
      </c>
      <c r="I1463" s="2" t="s">
        <v>2468</v>
      </c>
      <c r="J1463" s="2" t="s">
        <v>347</v>
      </c>
      <c r="K1463" s="3" t="s">
        <v>3626</v>
      </c>
      <c r="L1463" s="2" t="s">
        <v>25</v>
      </c>
    </row>
    <row r="1464" spans="1:12" ht="13.5">
      <c r="A1464" s="2" t="s">
        <v>1557</v>
      </c>
      <c r="B1464" s="2" t="s">
        <v>1558</v>
      </c>
      <c r="C1464" s="2" t="s">
        <v>2464</v>
      </c>
      <c r="D1464" s="2" t="s">
        <v>2465</v>
      </c>
      <c r="E1464" s="3" t="s">
        <v>19</v>
      </c>
      <c r="F1464" s="2" t="s">
        <v>19</v>
      </c>
      <c r="G1464" s="2" t="s">
        <v>4240</v>
      </c>
      <c r="H1464" s="2" t="s">
        <v>4241</v>
      </c>
      <c r="I1464" s="2" t="s">
        <v>2468</v>
      </c>
      <c r="J1464" s="2" t="s">
        <v>347</v>
      </c>
      <c r="K1464" s="3" t="s">
        <v>3494</v>
      </c>
      <c r="L1464" s="2" t="s">
        <v>25</v>
      </c>
    </row>
    <row r="1465" spans="1:12" ht="13.5">
      <c r="A1465" s="2" t="s">
        <v>1557</v>
      </c>
      <c r="B1465" s="2" t="s">
        <v>1558</v>
      </c>
      <c r="C1465" s="2" t="s">
        <v>2464</v>
      </c>
      <c r="D1465" s="2" t="s">
        <v>2465</v>
      </c>
      <c r="E1465" s="3" t="s">
        <v>19</v>
      </c>
      <c r="F1465" s="2" t="s">
        <v>19</v>
      </c>
      <c r="G1465" s="2" t="s">
        <v>4242</v>
      </c>
      <c r="H1465" s="2" t="s">
        <v>4243</v>
      </c>
      <c r="I1465" s="2" t="s">
        <v>2468</v>
      </c>
      <c r="J1465" s="2" t="s">
        <v>347</v>
      </c>
      <c r="K1465" s="3" t="s">
        <v>3142</v>
      </c>
      <c r="L1465" s="2" t="s">
        <v>25</v>
      </c>
    </row>
    <row r="1466" spans="1:12" ht="13.5">
      <c r="A1466" s="2" t="s">
        <v>1557</v>
      </c>
      <c r="B1466" s="2" t="s">
        <v>1558</v>
      </c>
      <c r="C1466" s="2" t="s">
        <v>2464</v>
      </c>
      <c r="D1466" s="2" t="s">
        <v>2465</v>
      </c>
      <c r="E1466" s="3" t="s">
        <v>19</v>
      </c>
      <c r="F1466" s="2" t="s">
        <v>19</v>
      </c>
      <c r="G1466" s="2" t="s">
        <v>4244</v>
      </c>
      <c r="H1466" s="2" t="s">
        <v>4245</v>
      </c>
      <c r="I1466" s="2" t="s">
        <v>2468</v>
      </c>
      <c r="J1466" s="2" t="s">
        <v>23</v>
      </c>
      <c r="K1466" s="3" t="s">
        <v>2807</v>
      </c>
      <c r="L1466" s="2" t="s">
        <v>25</v>
      </c>
    </row>
    <row r="1467" spans="1:12" ht="13.5">
      <c r="A1467" s="2" t="s">
        <v>1557</v>
      </c>
      <c r="B1467" s="2" t="s">
        <v>1558</v>
      </c>
      <c r="C1467" s="2" t="s">
        <v>2464</v>
      </c>
      <c r="D1467" s="2" t="s">
        <v>2465</v>
      </c>
      <c r="E1467" s="3" t="s">
        <v>19</v>
      </c>
      <c r="F1467" s="2" t="s">
        <v>19</v>
      </c>
      <c r="G1467" s="2" t="s">
        <v>4246</v>
      </c>
      <c r="H1467" s="2" t="s">
        <v>4247</v>
      </c>
      <c r="I1467" s="2" t="s">
        <v>2468</v>
      </c>
      <c r="J1467" s="2" t="s">
        <v>23</v>
      </c>
      <c r="K1467" s="3" t="s">
        <v>4248</v>
      </c>
      <c r="L1467" s="2" t="s">
        <v>25</v>
      </c>
    </row>
    <row r="1468" spans="1:12" ht="13.5">
      <c r="A1468" s="2" t="s">
        <v>1557</v>
      </c>
      <c r="B1468" s="2" t="s">
        <v>1558</v>
      </c>
      <c r="C1468" s="2" t="s">
        <v>2464</v>
      </c>
      <c r="D1468" s="2" t="s">
        <v>2465</v>
      </c>
      <c r="E1468" s="3" t="s">
        <v>19</v>
      </c>
      <c r="F1468" s="2" t="s">
        <v>19</v>
      </c>
      <c r="G1468" s="2" t="s">
        <v>4249</v>
      </c>
      <c r="H1468" s="2" t="s">
        <v>4250</v>
      </c>
      <c r="I1468" s="2" t="s">
        <v>2468</v>
      </c>
      <c r="J1468" s="2" t="s">
        <v>23</v>
      </c>
      <c r="K1468" s="3" t="s">
        <v>3563</v>
      </c>
      <c r="L1468" s="2" t="s">
        <v>25</v>
      </c>
    </row>
    <row r="1469" spans="1:12" ht="13.5">
      <c r="A1469" s="2" t="s">
        <v>1557</v>
      </c>
      <c r="B1469" s="2" t="s">
        <v>1558</v>
      </c>
      <c r="C1469" s="2" t="s">
        <v>2464</v>
      </c>
      <c r="D1469" s="2" t="s">
        <v>2465</v>
      </c>
      <c r="E1469" s="3" t="s">
        <v>19</v>
      </c>
      <c r="F1469" s="2" t="s">
        <v>19</v>
      </c>
      <c r="G1469" s="2" t="s">
        <v>4251</v>
      </c>
      <c r="H1469" s="2" t="s">
        <v>4252</v>
      </c>
      <c r="I1469" s="2" t="s">
        <v>2468</v>
      </c>
      <c r="J1469" s="2" t="s">
        <v>1564</v>
      </c>
      <c r="K1469" s="3" t="s">
        <v>4253</v>
      </c>
      <c r="L1469" s="2" t="s">
        <v>25</v>
      </c>
    </row>
    <row r="1470" spans="1:12" ht="13.5">
      <c r="A1470" s="2" t="s">
        <v>1557</v>
      </c>
      <c r="B1470" s="2" t="s">
        <v>1558</v>
      </c>
      <c r="C1470" s="2" t="s">
        <v>2464</v>
      </c>
      <c r="D1470" s="2" t="s">
        <v>2465</v>
      </c>
      <c r="E1470" s="3" t="s">
        <v>19</v>
      </c>
      <c r="F1470" s="2" t="s">
        <v>19</v>
      </c>
      <c r="G1470" s="2" t="s">
        <v>4254</v>
      </c>
      <c r="H1470" s="2" t="s">
        <v>4255</v>
      </c>
      <c r="I1470" s="2" t="s">
        <v>2468</v>
      </c>
      <c r="J1470" s="2" t="s">
        <v>23</v>
      </c>
      <c r="K1470" s="3" t="s">
        <v>4065</v>
      </c>
      <c r="L1470" s="2" t="s">
        <v>25</v>
      </c>
    </row>
    <row r="1471" spans="1:12" ht="13.5">
      <c r="A1471" s="2" t="s">
        <v>1557</v>
      </c>
      <c r="B1471" s="2" t="s">
        <v>1558</v>
      </c>
      <c r="C1471" s="2" t="s">
        <v>2464</v>
      </c>
      <c r="D1471" s="2" t="s">
        <v>2465</v>
      </c>
      <c r="E1471" s="3" t="s">
        <v>19</v>
      </c>
      <c r="F1471" s="2" t="s">
        <v>19</v>
      </c>
      <c r="G1471" s="2" t="s">
        <v>4256</v>
      </c>
      <c r="H1471" s="2" t="s">
        <v>4257</v>
      </c>
      <c r="I1471" s="2" t="s">
        <v>2468</v>
      </c>
      <c r="J1471" s="2" t="s">
        <v>23</v>
      </c>
      <c r="K1471" s="3" t="s">
        <v>4258</v>
      </c>
      <c r="L1471" s="2" t="s">
        <v>25</v>
      </c>
    </row>
    <row r="1472" spans="1:12" ht="13.5">
      <c r="A1472" s="2" t="s">
        <v>1557</v>
      </c>
      <c r="B1472" s="2" t="s">
        <v>1558</v>
      </c>
      <c r="C1472" s="2" t="s">
        <v>2464</v>
      </c>
      <c r="D1472" s="2" t="s">
        <v>2465</v>
      </c>
      <c r="E1472" s="3" t="s">
        <v>19</v>
      </c>
      <c r="F1472" s="2" t="s">
        <v>19</v>
      </c>
      <c r="G1472" s="2" t="s">
        <v>4259</v>
      </c>
      <c r="H1472" s="2" t="s">
        <v>4260</v>
      </c>
      <c r="I1472" s="2" t="s">
        <v>2468</v>
      </c>
      <c r="J1472" s="2" t="s">
        <v>23</v>
      </c>
      <c r="K1472" s="3" t="s">
        <v>3888</v>
      </c>
      <c r="L1472" s="2" t="s">
        <v>25</v>
      </c>
    </row>
    <row r="1473" spans="1:12" ht="13.5">
      <c r="A1473" s="2" t="s">
        <v>1557</v>
      </c>
      <c r="B1473" s="2" t="s">
        <v>1558</v>
      </c>
      <c r="C1473" s="2" t="s">
        <v>2464</v>
      </c>
      <c r="D1473" s="2" t="s">
        <v>2465</v>
      </c>
      <c r="E1473" s="3" t="s">
        <v>19</v>
      </c>
      <c r="F1473" s="2" t="s">
        <v>19</v>
      </c>
      <c r="G1473" s="2" t="s">
        <v>4261</v>
      </c>
      <c r="H1473" s="2" t="s">
        <v>4262</v>
      </c>
      <c r="I1473" s="2" t="s">
        <v>2468</v>
      </c>
      <c r="J1473" s="2" t="s">
        <v>23</v>
      </c>
      <c r="K1473" s="3" t="s">
        <v>4263</v>
      </c>
      <c r="L1473" s="2" t="s">
        <v>25</v>
      </c>
    </row>
    <row r="1474" spans="1:12" ht="13.5">
      <c r="A1474" s="2" t="s">
        <v>1557</v>
      </c>
      <c r="B1474" s="2" t="s">
        <v>1558</v>
      </c>
      <c r="C1474" s="2" t="s">
        <v>2464</v>
      </c>
      <c r="D1474" s="2" t="s">
        <v>2465</v>
      </c>
      <c r="E1474" s="3" t="s">
        <v>19</v>
      </c>
      <c r="F1474" s="2" t="s">
        <v>19</v>
      </c>
      <c r="G1474" s="2" t="s">
        <v>4264</v>
      </c>
      <c r="H1474" s="2" t="s">
        <v>4265</v>
      </c>
      <c r="I1474" s="2" t="s">
        <v>2468</v>
      </c>
      <c r="J1474" s="2" t="s">
        <v>1564</v>
      </c>
      <c r="K1474" s="3" t="s">
        <v>4266</v>
      </c>
      <c r="L1474" s="2" t="s">
        <v>25</v>
      </c>
    </row>
    <row r="1475" spans="1:12" ht="13.5">
      <c r="A1475" s="2" t="s">
        <v>1557</v>
      </c>
      <c r="B1475" s="2" t="s">
        <v>1558</v>
      </c>
      <c r="C1475" s="2" t="s">
        <v>2464</v>
      </c>
      <c r="D1475" s="2" t="s">
        <v>2465</v>
      </c>
      <c r="E1475" s="3" t="s">
        <v>19</v>
      </c>
      <c r="F1475" s="2" t="s">
        <v>19</v>
      </c>
      <c r="G1475" s="2" t="s">
        <v>4267</v>
      </c>
      <c r="H1475" s="2" t="s">
        <v>4268</v>
      </c>
      <c r="I1475" s="2" t="s">
        <v>2468</v>
      </c>
      <c r="J1475" s="2" t="s">
        <v>1564</v>
      </c>
      <c r="K1475" s="3" t="s">
        <v>4269</v>
      </c>
      <c r="L1475" s="2" t="s">
        <v>25</v>
      </c>
    </row>
    <row r="1476" spans="1:12" ht="13.5">
      <c r="A1476" s="2" t="s">
        <v>1557</v>
      </c>
      <c r="B1476" s="2" t="s">
        <v>1558</v>
      </c>
      <c r="C1476" s="2" t="s">
        <v>2464</v>
      </c>
      <c r="D1476" s="2" t="s">
        <v>2465</v>
      </c>
      <c r="E1476" s="3" t="s">
        <v>19</v>
      </c>
      <c r="F1476" s="2" t="s">
        <v>19</v>
      </c>
      <c r="G1476" s="2" t="s">
        <v>4270</v>
      </c>
      <c r="H1476" s="2" t="s">
        <v>4271</v>
      </c>
      <c r="I1476" s="2" t="s">
        <v>2468</v>
      </c>
      <c r="J1476" s="2" t="s">
        <v>23</v>
      </c>
      <c r="K1476" s="3" t="s">
        <v>4272</v>
      </c>
      <c r="L1476" s="2" t="s">
        <v>25</v>
      </c>
    </row>
    <row r="1477" spans="1:12" ht="13.5">
      <c r="A1477" s="2" t="s">
        <v>1557</v>
      </c>
      <c r="B1477" s="2" t="s">
        <v>1558</v>
      </c>
      <c r="C1477" s="2" t="s">
        <v>2464</v>
      </c>
      <c r="D1477" s="2" t="s">
        <v>2465</v>
      </c>
      <c r="E1477" s="3" t="s">
        <v>19</v>
      </c>
      <c r="F1477" s="2" t="s">
        <v>19</v>
      </c>
      <c r="G1477" s="2" t="s">
        <v>4273</v>
      </c>
      <c r="H1477" s="2" t="s">
        <v>4274</v>
      </c>
      <c r="I1477" s="2" t="s">
        <v>2468</v>
      </c>
      <c r="J1477" s="2" t="s">
        <v>23</v>
      </c>
      <c r="K1477" s="3" t="s">
        <v>4275</v>
      </c>
      <c r="L1477" s="2" t="s">
        <v>25</v>
      </c>
    </row>
    <row r="1478" spans="1:12" ht="13.5">
      <c r="A1478" s="2" t="s">
        <v>1557</v>
      </c>
      <c r="B1478" s="2" t="s">
        <v>1558</v>
      </c>
      <c r="C1478" s="2" t="s">
        <v>2464</v>
      </c>
      <c r="D1478" s="2" t="s">
        <v>2465</v>
      </c>
      <c r="E1478" s="3" t="s">
        <v>19</v>
      </c>
      <c r="F1478" s="2" t="s">
        <v>19</v>
      </c>
      <c r="G1478" s="2" t="s">
        <v>4276</v>
      </c>
      <c r="H1478" s="2" t="s">
        <v>4277</v>
      </c>
      <c r="I1478" s="2" t="s">
        <v>2468</v>
      </c>
      <c r="J1478" s="2" t="s">
        <v>23</v>
      </c>
      <c r="K1478" s="3" t="s">
        <v>4278</v>
      </c>
      <c r="L1478" s="2" t="s">
        <v>25</v>
      </c>
    </row>
    <row r="1479" spans="1:12" ht="13.5">
      <c r="A1479" s="2" t="s">
        <v>1557</v>
      </c>
      <c r="B1479" s="2" t="s">
        <v>1558</v>
      </c>
      <c r="C1479" s="2" t="s">
        <v>2464</v>
      </c>
      <c r="D1479" s="2" t="s">
        <v>2465</v>
      </c>
      <c r="E1479" s="3" t="s">
        <v>19</v>
      </c>
      <c r="F1479" s="2" t="s">
        <v>19</v>
      </c>
      <c r="G1479" s="2" t="s">
        <v>4279</v>
      </c>
      <c r="H1479" s="2" t="s">
        <v>4280</v>
      </c>
      <c r="I1479" s="2" t="s">
        <v>2468</v>
      </c>
      <c r="J1479" s="2" t="s">
        <v>1564</v>
      </c>
      <c r="K1479" s="3" t="s">
        <v>2901</v>
      </c>
      <c r="L1479" s="2" t="s">
        <v>25</v>
      </c>
    </row>
    <row r="1480" spans="1:12" ht="13.5">
      <c r="A1480" s="2" t="s">
        <v>1557</v>
      </c>
      <c r="B1480" s="2" t="s">
        <v>1558</v>
      </c>
      <c r="C1480" s="2" t="s">
        <v>2464</v>
      </c>
      <c r="D1480" s="2" t="s">
        <v>2465</v>
      </c>
      <c r="E1480" s="3" t="s">
        <v>19</v>
      </c>
      <c r="F1480" s="2" t="s">
        <v>19</v>
      </c>
      <c r="G1480" s="2" t="s">
        <v>4281</v>
      </c>
      <c r="H1480" s="2" t="s">
        <v>4282</v>
      </c>
      <c r="I1480" s="2" t="s">
        <v>2468</v>
      </c>
      <c r="J1480" s="2" t="s">
        <v>1564</v>
      </c>
      <c r="K1480" s="3" t="s">
        <v>4283</v>
      </c>
      <c r="L1480" s="2" t="s">
        <v>25</v>
      </c>
    </row>
    <row r="1481" spans="1:12" ht="13.5">
      <c r="A1481" s="2" t="s">
        <v>1557</v>
      </c>
      <c r="B1481" s="2" t="s">
        <v>1558</v>
      </c>
      <c r="C1481" s="2" t="s">
        <v>2464</v>
      </c>
      <c r="D1481" s="2" t="s">
        <v>2465</v>
      </c>
      <c r="E1481" s="3" t="s">
        <v>19</v>
      </c>
      <c r="F1481" s="2" t="s">
        <v>19</v>
      </c>
      <c r="G1481" s="2" t="s">
        <v>4284</v>
      </c>
      <c r="H1481" s="2" t="s">
        <v>4285</v>
      </c>
      <c r="I1481" s="2" t="s">
        <v>2468</v>
      </c>
      <c r="J1481" s="2" t="s">
        <v>23</v>
      </c>
      <c r="K1481" s="3" t="s">
        <v>4286</v>
      </c>
      <c r="L1481" s="2" t="s">
        <v>25</v>
      </c>
    </row>
    <row r="1482" spans="1:12" ht="13.5">
      <c r="A1482" s="2" t="s">
        <v>4287</v>
      </c>
      <c r="B1482" s="2" t="s">
        <v>4288</v>
      </c>
      <c r="C1482" s="2" t="s">
        <v>4289</v>
      </c>
      <c r="D1482" s="2" t="s">
        <v>4290</v>
      </c>
      <c r="E1482" s="3" t="s">
        <v>19</v>
      </c>
      <c r="F1482" s="2" t="s">
        <v>19</v>
      </c>
      <c r="G1482" s="2" t="s">
        <v>4291</v>
      </c>
      <c r="H1482" s="2" t="s">
        <v>4292</v>
      </c>
      <c r="I1482" s="2" t="s">
        <v>121</v>
      </c>
      <c r="J1482" s="2" t="s">
        <v>347</v>
      </c>
      <c r="K1482" s="3" t="s">
        <v>4293</v>
      </c>
      <c r="L1482" s="2" t="s">
        <v>25</v>
      </c>
    </row>
    <row r="1483" spans="1:12" ht="13.5">
      <c r="A1483" s="2" t="s">
        <v>4287</v>
      </c>
      <c r="B1483" s="2" t="s">
        <v>4288</v>
      </c>
      <c r="C1483" s="2" t="s">
        <v>4289</v>
      </c>
      <c r="D1483" s="2" t="s">
        <v>4290</v>
      </c>
      <c r="E1483" s="3" t="s">
        <v>19</v>
      </c>
      <c r="F1483" s="2" t="s">
        <v>19</v>
      </c>
      <c r="G1483" s="2" t="s">
        <v>4294</v>
      </c>
      <c r="H1483" s="2" t="s">
        <v>4295</v>
      </c>
      <c r="I1483" s="2" t="s">
        <v>121</v>
      </c>
      <c r="J1483" s="2" t="s">
        <v>347</v>
      </c>
      <c r="K1483" s="3" t="s">
        <v>4296</v>
      </c>
      <c r="L1483" s="2" t="s">
        <v>25</v>
      </c>
    </row>
    <row r="1484" spans="1:12" ht="13.5">
      <c r="A1484" s="2" t="s">
        <v>4287</v>
      </c>
      <c r="B1484" s="2" t="s">
        <v>4288</v>
      </c>
      <c r="C1484" s="2" t="s">
        <v>4289</v>
      </c>
      <c r="D1484" s="2" t="s">
        <v>4290</v>
      </c>
      <c r="E1484" s="3" t="s">
        <v>19</v>
      </c>
      <c r="F1484" s="2" t="s">
        <v>19</v>
      </c>
      <c r="G1484" s="2" t="s">
        <v>4297</v>
      </c>
      <c r="H1484" s="2" t="s">
        <v>4298</v>
      </c>
      <c r="I1484" s="2" t="s">
        <v>121</v>
      </c>
      <c r="J1484" s="2" t="s">
        <v>347</v>
      </c>
      <c r="K1484" s="3" t="s">
        <v>4299</v>
      </c>
      <c r="L1484" s="2" t="s">
        <v>25</v>
      </c>
    </row>
    <row r="1485" spans="1:12" ht="13.5">
      <c r="A1485" s="2" t="s">
        <v>4287</v>
      </c>
      <c r="B1485" s="2" t="s">
        <v>4288</v>
      </c>
      <c r="C1485" s="2" t="s">
        <v>4289</v>
      </c>
      <c r="D1485" s="2" t="s">
        <v>4290</v>
      </c>
      <c r="E1485" s="3" t="s">
        <v>19</v>
      </c>
      <c r="F1485" s="2" t="s">
        <v>19</v>
      </c>
      <c r="G1485" s="2" t="s">
        <v>4300</v>
      </c>
      <c r="H1485" s="2" t="s">
        <v>4301</v>
      </c>
      <c r="I1485" s="2" t="s">
        <v>121</v>
      </c>
      <c r="J1485" s="2" t="s">
        <v>347</v>
      </c>
      <c r="K1485" s="3" t="s">
        <v>4302</v>
      </c>
      <c r="L1485" s="2" t="s">
        <v>25</v>
      </c>
    </row>
    <row r="1486" spans="1:12" ht="13.5">
      <c r="A1486" s="2" t="s">
        <v>4287</v>
      </c>
      <c r="B1486" s="2" t="s">
        <v>4288</v>
      </c>
      <c r="C1486" s="2" t="s">
        <v>4289</v>
      </c>
      <c r="D1486" s="2" t="s">
        <v>4290</v>
      </c>
      <c r="E1486" s="3" t="s">
        <v>19</v>
      </c>
      <c r="F1486" s="2" t="s">
        <v>19</v>
      </c>
      <c r="G1486" s="2" t="s">
        <v>4303</v>
      </c>
      <c r="H1486" s="2" t="s">
        <v>4304</v>
      </c>
      <c r="I1486" s="2" t="s">
        <v>1482</v>
      </c>
      <c r="J1486" s="2" t="s">
        <v>23</v>
      </c>
      <c r="K1486" s="3" t="s">
        <v>4305</v>
      </c>
      <c r="L1486" s="2" t="s">
        <v>25</v>
      </c>
    </row>
    <row r="1487" spans="1:12" ht="13.5">
      <c r="A1487" s="2" t="s">
        <v>4287</v>
      </c>
      <c r="B1487" s="2" t="s">
        <v>4288</v>
      </c>
      <c r="C1487" s="2" t="s">
        <v>4289</v>
      </c>
      <c r="D1487" s="2" t="s">
        <v>4290</v>
      </c>
      <c r="E1487" s="3" t="s">
        <v>19</v>
      </c>
      <c r="F1487" s="2" t="s">
        <v>19</v>
      </c>
      <c r="G1487" s="2" t="s">
        <v>4306</v>
      </c>
      <c r="H1487" s="2" t="s">
        <v>4307</v>
      </c>
      <c r="I1487" s="2" t="s">
        <v>1482</v>
      </c>
      <c r="J1487" s="2" t="s">
        <v>23</v>
      </c>
      <c r="K1487" s="3" t="s">
        <v>4308</v>
      </c>
      <c r="L1487" s="2" t="s">
        <v>25</v>
      </c>
    </row>
    <row r="1488" spans="1:12" ht="13.5">
      <c r="A1488" s="2" t="s">
        <v>4287</v>
      </c>
      <c r="B1488" s="2" t="s">
        <v>4288</v>
      </c>
      <c r="C1488" s="2" t="s">
        <v>4289</v>
      </c>
      <c r="D1488" s="2" t="s">
        <v>4290</v>
      </c>
      <c r="E1488" s="3" t="s">
        <v>19</v>
      </c>
      <c r="F1488" s="2" t="s">
        <v>19</v>
      </c>
      <c r="G1488" s="2" t="s">
        <v>4309</v>
      </c>
      <c r="H1488" s="2" t="s">
        <v>4310</v>
      </c>
      <c r="I1488" s="2" t="s">
        <v>1482</v>
      </c>
      <c r="J1488" s="2" t="s">
        <v>23</v>
      </c>
      <c r="K1488" s="3" t="s">
        <v>4311</v>
      </c>
      <c r="L1488" s="2" t="s">
        <v>25</v>
      </c>
    </row>
    <row r="1489" spans="1:12" ht="13.5">
      <c r="A1489" s="2" t="s">
        <v>4287</v>
      </c>
      <c r="B1489" s="2" t="s">
        <v>4288</v>
      </c>
      <c r="C1489" s="2" t="s">
        <v>4289</v>
      </c>
      <c r="D1489" s="2" t="s">
        <v>4290</v>
      </c>
      <c r="E1489" s="3" t="s">
        <v>19</v>
      </c>
      <c r="F1489" s="2" t="s">
        <v>19</v>
      </c>
      <c r="G1489" s="2" t="s">
        <v>4312</v>
      </c>
      <c r="H1489" s="2" t="s">
        <v>4313</v>
      </c>
      <c r="I1489" s="2" t="s">
        <v>1482</v>
      </c>
      <c r="J1489" s="2" t="s">
        <v>23</v>
      </c>
      <c r="K1489" s="3" t="s">
        <v>4314</v>
      </c>
      <c r="L1489" s="2" t="s">
        <v>25</v>
      </c>
    </row>
    <row r="1490" spans="1:12" ht="13.5">
      <c r="A1490" s="2" t="s">
        <v>4287</v>
      </c>
      <c r="B1490" s="2" t="s">
        <v>4288</v>
      </c>
      <c r="C1490" s="2" t="s">
        <v>4289</v>
      </c>
      <c r="D1490" s="2" t="s">
        <v>4290</v>
      </c>
      <c r="E1490" s="3" t="s">
        <v>19</v>
      </c>
      <c r="F1490" s="2" t="s">
        <v>19</v>
      </c>
      <c r="G1490" s="2" t="s">
        <v>4315</v>
      </c>
      <c r="H1490" s="2" t="s">
        <v>4316</v>
      </c>
      <c r="I1490" s="2" t="s">
        <v>1482</v>
      </c>
      <c r="J1490" s="2" t="s">
        <v>23</v>
      </c>
      <c r="K1490" s="3" t="s">
        <v>4317</v>
      </c>
      <c r="L1490" s="2" t="s">
        <v>25</v>
      </c>
    </row>
    <row r="1491" spans="1:12" ht="13.5">
      <c r="A1491" s="2" t="s">
        <v>4287</v>
      </c>
      <c r="B1491" s="2" t="s">
        <v>4288</v>
      </c>
      <c r="C1491" s="2" t="s">
        <v>4289</v>
      </c>
      <c r="D1491" s="2" t="s">
        <v>4290</v>
      </c>
      <c r="E1491" s="3" t="s">
        <v>19</v>
      </c>
      <c r="F1491" s="2" t="s">
        <v>19</v>
      </c>
      <c r="G1491" s="2" t="s">
        <v>4318</v>
      </c>
      <c r="H1491" s="2" t="s">
        <v>4319</v>
      </c>
      <c r="I1491" s="2" t="s">
        <v>1482</v>
      </c>
      <c r="J1491" s="2" t="s">
        <v>23</v>
      </c>
      <c r="K1491" s="3" t="s">
        <v>4320</v>
      </c>
      <c r="L1491" s="2" t="s">
        <v>25</v>
      </c>
    </row>
    <row r="1492" spans="1:12" ht="13.5">
      <c r="A1492" s="2" t="s">
        <v>4287</v>
      </c>
      <c r="B1492" s="2" t="s">
        <v>4288</v>
      </c>
      <c r="C1492" s="2" t="s">
        <v>4289</v>
      </c>
      <c r="D1492" s="2" t="s">
        <v>4290</v>
      </c>
      <c r="E1492" s="3" t="s">
        <v>19</v>
      </c>
      <c r="F1492" s="2" t="s">
        <v>19</v>
      </c>
      <c r="G1492" s="2" t="s">
        <v>4321</v>
      </c>
      <c r="H1492" s="2" t="s">
        <v>4322</v>
      </c>
      <c r="I1492" s="2" t="s">
        <v>121</v>
      </c>
      <c r="J1492" s="2" t="s">
        <v>347</v>
      </c>
      <c r="K1492" s="3" t="s">
        <v>4323</v>
      </c>
      <c r="L1492" s="2" t="s">
        <v>25</v>
      </c>
    </row>
    <row r="1493" spans="1:12" ht="13.5">
      <c r="A1493" s="2" t="s">
        <v>4287</v>
      </c>
      <c r="B1493" s="2" t="s">
        <v>4288</v>
      </c>
      <c r="C1493" s="2" t="s">
        <v>4289</v>
      </c>
      <c r="D1493" s="2" t="s">
        <v>4290</v>
      </c>
      <c r="E1493" s="3" t="s">
        <v>19</v>
      </c>
      <c r="F1493" s="2" t="s">
        <v>19</v>
      </c>
      <c r="G1493" s="2" t="s">
        <v>4324</v>
      </c>
      <c r="H1493" s="2" t="s">
        <v>4325</v>
      </c>
      <c r="I1493" s="2" t="s">
        <v>121</v>
      </c>
      <c r="J1493" s="2" t="s">
        <v>347</v>
      </c>
      <c r="K1493" s="3" t="s">
        <v>4326</v>
      </c>
      <c r="L1493" s="2" t="s">
        <v>25</v>
      </c>
    </row>
    <row r="1494" spans="1:12" ht="13.5">
      <c r="A1494" s="2" t="s">
        <v>4287</v>
      </c>
      <c r="B1494" s="2" t="s">
        <v>4288</v>
      </c>
      <c r="C1494" s="2" t="s">
        <v>4289</v>
      </c>
      <c r="D1494" s="2" t="s">
        <v>4290</v>
      </c>
      <c r="E1494" s="3" t="s">
        <v>19</v>
      </c>
      <c r="F1494" s="2" t="s">
        <v>19</v>
      </c>
      <c r="G1494" s="2" t="s">
        <v>4327</v>
      </c>
      <c r="H1494" s="2" t="s">
        <v>4328</v>
      </c>
      <c r="I1494" s="2" t="s">
        <v>121</v>
      </c>
      <c r="J1494" s="2" t="s">
        <v>347</v>
      </c>
      <c r="K1494" s="3" t="s">
        <v>4329</v>
      </c>
      <c r="L1494" s="2" t="s">
        <v>25</v>
      </c>
    </row>
    <row r="1495" spans="1:12" ht="13.5">
      <c r="A1495" s="2" t="s">
        <v>4287</v>
      </c>
      <c r="B1495" s="2" t="s">
        <v>4288</v>
      </c>
      <c r="C1495" s="2" t="s">
        <v>4289</v>
      </c>
      <c r="D1495" s="2" t="s">
        <v>4290</v>
      </c>
      <c r="E1495" s="3" t="s">
        <v>19</v>
      </c>
      <c r="F1495" s="2" t="s">
        <v>19</v>
      </c>
      <c r="G1495" s="2" t="s">
        <v>4330</v>
      </c>
      <c r="H1495" s="2" t="s">
        <v>4331</v>
      </c>
      <c r="I1495" s="2" t="s">
        <v>121</v>
      </c>
      <c r="J1495" s="2" t="s">
        <v>347</v>
      </c>
      <c r="K1495" s="3" t="s">
        <v>4332</v>
      </c>
      <c r="L1495" s="2" t="s">
        <v>25</v>
      </c>
    </row>
    <row r="1496" spans="1:12" ht="13.5">
      <c r="A1496" s="2" t="s">
        <v>4287</v>
      </c>
      <c r="B1496" s="2" t="s">
        <v>4288</v>
      </c>
      <c r="C1496" s="2" t="s">
        <v>4289</v>
      </c>
      <c r="D1496" s="2" t="s">
        <v>4290</v>
      </c>
      <c r="E1496" s="3" t="s">
        <v>19</v>
      </c>
      <c r="F1496" s="2" t="s">
        <v>19</v>
      </c>
      <c r="G1496" s="2" t="s">
        <v>4333</v>
      </c>
      <c r="H1496" s="2" t="s">
        <v>4334</v>
      </c>
      <c r="I1496" s="2" t="s">
        <v>121</v>
      </c>
      <c r="J1496" s="2" t="s">
        <v>347</v>
      </c>
      <c r="K1496" s="3" t="s">
        <v>4335</v>
      </c>
      <c r="L1496" s="2" t="s">
        <v>25</v>
      </c>
    </row>
    <row r="1497" spans="1:12" ht="13.5">
      <c r="A1497" s="2" t="s">
        <v>4287</v>
      </c>
      <c r="B1497" s="2" t="s">
        <v>4288</v>
      </c>
      <c r="C1497" s="2" t="s">
        <v>4289</v>
      </c>
      <c r="D1497" s="2" t="s">
        <v>4290</v>
      </c>
      <c r="E1497" s="3" t="s">
        <v>19</v>
      </c>
      <c r="F1497" s="2" t="s">
        <v>19</v>
      </c>
      <c r="G1497" s="2" t="s">
        <v>4336</v>
      </c>
      <c r="H1497" s="2" t="s">
        <v>4337</v>
      </c>
      <c r="I1497" s="2" t="s">
        <v>121</v>
      </c>
      <c r="J1497" s="2" t="s">
        <v>347</v>
      </c>
      <c r="K1497" s="3" t="s">
        <v>4338</v>
      </c>
      <c r="L1497" s="2" t="s">
        <v>25</v>
      </c>
    </row>
    <row r="1498" spans="1:12" ht="13.5">
      <c r="A1498" s="2" t="s">
        <v>4287</v>
      </c>
      <c r="B1498" s="2" t="s">
        <v>4288</v>
      </c>
      <c r="C1498" s="2" t="s">
        <v>4289</v>
      </c>
      <c r="D1498" s="2" t="s">
        <v>4290</v>
      </c>
      <c r="E1498" s="3" t="s">
        <v>19</v>
      </c>
      <c r="F1498" s="2" t="s">
        <v>19</v>
      </c>
      <c r="G1498" s="2" t="s">
        <v>4339</v>
      </c>
      <c r="H1498" s="2" t="s">
        <v>4340</v>
      </c>
      <c r="I1498" s="2" t="s">
        <v>121</v>
      </c>
      <c r="J1498" s="2" t="s">
        <v>347</v>
      </c>
      <c r="K1498" s="3" t="s">
        <v>4341</v>
      </c>
      <c r="L1498" s="2" t="s">
        <v>25</v>
      </c>
    </row>
    <row r="1499" spans="1:12" ht="13.5">
      <c r="A1499" s="2" t="s">
        <v>4287</v>
      </c>
      <c r="B1499" s="2" t="s">
        <v>4288</v>
      </c>
      <c r="C1499" s="2" t="s">
        <v>4289</v>
      </c>
      <c r="D1499" s="2" t="s">
        <v>4290</v>
      </c>
      <c r="E1499" s="3" t="s">
        <v>19</v>
      </c>
      <c r="F1499" s="2" t="s">
        <v>19</v>
      </c>
      <c r="G1499" s="2" t="s">
        <v>4342</v>
      </c>
      <c r="H1499" s="2" t="s">
        <v>4343</v>
      </c>
      <c r="I1499" s="2" t="s">
        <v>121</v>
      </c>
      <c r="J1499" s="2" t="s">
        <v>347</v>
      </c>
      <c r="K1499" s="3" t="s">
        <v>4344</v>
      </c>
      <c r="L1499" s="2" t="s">
        <v>25</v>
      </c>
    </row>
    <row r="1500" spans="1:12" ht="13.5">
      <c r="A1500" s="2" t="s">
        <v>4287</v>
      </c>
      <c r="B1500" s="2" t="s">
        <v>4288</v>
      </c>
      <c r="C1500" s="2" t="s">
        <v>4289</v>
      </c>
      <c r="D1500" s="2" t="s">
        <v>4290</v>
      </c>
      <c r="E1500" s="3" t="s">
        <v>19</v>
      </c>
      <c r="F1500" s="2" t="s">
        <v>19</v>
      </c>
      <c r="G1500" s="2" t="s">
        <v>4345</v>
      </c>
      <c r="H1500" s="2" t="s">
        <v>4346</v>
      </c>
      <c r="I1500" s="2" t="s">
        <v>121</v>
      </c>
      <c r="J1500" s="2" t="s">
        <v>347</v>
      </c>
      <c r="K1500" s="3" t="s">
        <v>4347</v>
      </c>
      <c r="L1500" s="2" t="s">
        <v>25</v>
      </c>
    </row>
    <row r="1501" spans="1:12" ht="13.5">
      <c r="A1501" s="2" t="s">
        <v>4287</v>
      </c>
      <c r="B1501" s="2" t="s">
        <v>4288</v>
      </c>
      <c r="C1501" s="2" t="s">
        <v>4289</v>
      </c>
      <c r="D1501" s="2" t="s">
        <v>4290</v>
      </c>
      <c r="E1501" s="3" t="s">
        <v>19</v>
      </c>
      <c r="F1501" s="2" t="s">
        <v>19</v>
      </c>
      <c r="G1501" s="2" t="s">
        <v>4348</v>
      </c>
      <c r="H1501" s="2" t="s">
        <v>4349</v>
      </c>
      <c r="I1501" s="2" t="s">
        <v>121</v>
      </c>
      <c r="J1501" s="2" t="s">
        <v>347</v>
      </c>
      <c r="K1501" s="3" t="s">
        <v>4350</v>
      </c>
      <c r="L1501" s="2" t="s">
        <v>25</v>
      </c>
    </row>
    <row r="1502" spans="1:12" ht="13.5">
      <c r="A1502" s="2" t="s">
        <v>4287</v>
      </c>
      <c r="B1502" s="2" t="s">
        <v>4288</v>
      </c>
      <c r="C1502" s="2" t="s">
        <v>4289</v>
      </c>
      <c r="D1502" s="2" t="s">
        <v>4290</v>
      </c>
      <c r="E1502" s="3" t="s">
        <v>19</v>
      </c>
      <c r="F1502" s="2" t="s">
        <v>19</v>
      </c>
      <c r="G1502" s="2" t="s">
        <v>4351</v>
      </c>
      <c r="H1502" s="2" t="s">
        <v>4352</v>
      </c>
      <c r="I1502" s="2" t="s">
        <v>121</v>
      </c>
      <c r="J1502" s="2" t="s">
        <v>347</v>
      </c>
      <c r="K1502" s="3" t="s">
        <v>4353</v>
      </c>
      <c r="L1502" s="2" t="s">
        <v>25</v>
      </c>
    </row>
    <row r="1503" spans="1:12" ht="13.5">
      <c r="A1503" s="2" t="s">
        <v>4287</v>
      </c>
      <c r="B1503" s="2" t="s">
        <v>4288</v>
      </c>
      <c r="C1503" s="2" t="s">
        <v>4289</v>
      </c>
      <c r="D1503" s="2" t="s">
        <v>4290</v>
      </c>
      <c r="E1503" s="3" t="s">
        <v>19</v>
      </c>
      <c r="F1503" s="2" t="s">
        <v>19</v>
      </c>
      <c r="G1503" s="2" t="s">
        <v>4354</v>
      </c>
      <c r="H1503" s="2" t="s">
        <v>4355</v>
      </c>
      <c r="I1503" s="2" t="s">
        <v>121</v>
      </c>
      <c r="J1503" s="2" t="s">
        <v>347</v>
      </c>
      <c r="K1503" s="3" t="s">
        <v>4356</v>
      </c>
      <c r="L1503" s="2" t="s">
        <v>25</v>
      </c>
    </row>
    <row r="1504" spans="1:12" ht="13.5">
      <c r="A1504" s="2" t="s">
        <v>4287</v>
      </c>
      <c r="B1504" s="2" t="s">
        <v>4288</v>
      </c>
      <c r="C1504" s="2" t="s">
        <v>4289</v>
      </c>
      <c r="D1504" s="2" t="s">
        <v>4290</v>
      </c>
      <c r="E1504" s="3" t="s">
        <v>19</v>
      </c>
      <c r="F1504" s="2" t="s">
        <v>19</v>
      </c>
      <c r="G1504" s="2" t="s">
        <v>4357</v>
      </c>
      <c r="H1504" s="2" t="s">
        <v>4358</v>
      </c>
      <c r="I1504" s="2" t="s">
        <v>121</v>
      </c>
      <c r="J1504" s="2" t="s">
        <v>347</v>
      </c>
      <c r="K1504" s="3" t="s">
        <v>4359</v>
      </c>
      <c r="L1504" s="2" t="s">
        <v>25</v>
      </c>
    </row>
    <row r="1505" spans="1:12" ht="13.5">
      <c r="A1505" s="2" t="s">
        <v>4287</v>
      </c>
      <c r="B1505" s="2" t="s">
        <v>4288</v>
      </c>
      <c r="C1505" s="2" t="s">
        <v>4289</v>
      </c>
      <c r="D1505" s="2" t="s">
        <v>4290</v>
      </c>
      <c r="E1505" s="3" t="s">
        <v>19</v>
      </c>
      <c r="F1505" s="2" t="s">
        <v>19</v>
      </c>
      <c r="G1505" s="2" t="s">
        <v>4360</v>
      </c>
      <c r="H1505" s="2" t="s">
        <v>4361</v>
      </c>
      <c r="I1505" s="2" t="s">
        <v>121</v>
      </c>
      <c r="J1505" s="2" t="s">
        <v>347</v>
      </c>
      <c r="K1505" s="3" t="s">
        <v>4362</v>
      </c>
      <c r="L1505" s="2" t="s">
        <v>25</v>
      </c>
    </row>
    <row r="1506" spans="1:12" ht="13.5">
      <c r="A1506" s="2" t="s">
        <v>4287</v>
      </c>
      <c r="B1506" s="2" t="s">
        <v>4288</v>
      </c>
      <c r="C1506" s="2" t="s">
        <v>4289</v>
      </c>
      <c r="D1506" s="2" t="s">
        <v>4290</v>
      </c>
      <c r="E1506" s="3" t="s">
        <v>19</v>
      </c>
      <c r="F1506" s="2" t="s">
        <v>19</v>
      </c>
      <c r="G1506" s="2" t="s">
        <v>4363</v>
      </c>
      <c r="H1506" s="2" t="s">
        <v>4364</v>
      </c>
      <c r="I1506" s="2" t="s">
        <v>121</v>
      </c>
      <c r="J1506" s="2" t="s">
        <v>347</v>
      </c>
      <c r="K1506" s="3" t="s">
        <v>4365</v>
      </c>
      <c r="L1506" s="2" t="s">
        <v>25</v>
      </c>
    </row>
    <row r="1507" spans="1:12" ht="13.5">
      <c r="A1507" s="2" t="s">
        <v>4287</v>
      </c>
      <c r="B1507" s="2" t="s">
        <v>4288</v>
      </c>
      <c r="C1507" s="2" t="s">
        <v>4289</v>
      </c>
      <c r="D1507" s="2" t="s">
        <v>4290</v>
      </c>
      <c r="E1507" s="3" t="s">
        <v>19</v>
      </c>
      <c r="F1507" s="2" t="s">
        <v>19</v>
      </c>
      <c r="G1507" s="2" t="s">
        <v>4366</v>
      </c>
      <c r="H1507" s="2" t="s">
        <v>4367</v>
      </c>
      <c r="I1507" s="2" t="s">
        <v>121</v>
      </c>
      <c r="J1507" s="2" t="s">
        <v>347</v>
      </c>
      <c r="K1507" s="3" t="s">
        <v>4368</v>
      </c>
      <c r="L1507" s="2" t="s">
        <v>25</v>
      </c>
    </row>
    <row r="1508" spans="1:12" ht="13.5">
      <c r="A1508" s="2" t="s">
        <v>4287</v>
      </c>
      <c r="B1508" s="2" t="s">
        <v>4288</v>
      </c>
      <c r="C1508" s="2" t="s">
        <v>4289</v>
      </c>
      <c r="D1508" s="2" t="s">
        <v>4290</v>
      </c>
      <c r="E1508" s="3" t="s">
        <v>19</v>
      </c>
      <c r="F1508" s="2" t="s">
        <v>19</v>
      </c>
      <c r="G1508" s="2" t="s">
        <v>4369</v>
      </c>
      <c r="H1508" s="2" t="s">
        <v>4370</v>
      </c>
      <c r="I1508" s="2" t="s">
        <v>121</v>
      </c>
      <c r="J1508" s="2" t="s">
        <v>347</v>
      </c>
      <c r="K1508" s="3" t="s">
        <v>4371</v>
      </c>
      <c r="L1508" s="2" t="s">
        <v>25</v>
      </c>
    </row>
    <row r="1509" spans="1:12" ht="13.5">
      <c r="A1509" s="2" t="s">
        <v>4287</v>
      </c>
      <c r="B1509" s="2" t="s">
        <v>4288</v>
      </c>
      <c r="C1509" s="2" t="s">
        <v>4289</v>
      </c>
      <c r="D1509" s="2" t="s">
        <v>4290</v>
      </c>
      <c r="E1509" s="3" t="s">
        <v>19</v>
      </c>
      <c r="F1509" s="2" t="s">
        <v>19</v>
      </c>
      <c r="G1509" s="2" t="s">
        <v>4372</v>
      </c>
      <c r="H1509" s="2" t="s">
        <v>4373</v>
      </c>
      <c r="I1509" s="2" t="s">
        <v>121</v>
      </c>
      <c r="J1509" s="2" t="s">
        <v>347</v>
      </c>
      <c r="K1509" s="3" t="s">
        <v>4374</v>
      </c>
      <c r="L1509" s="2" t="s">
        <v>25</v>
      </c>
    </row>
    <row r="1510" spans="1:12" ht="13.5">
      <c r="A1510" s="2" t="s">
        <v>4287</v>
      </c>
      <c r="B1510" s="2" t="s">
        <v>4288</v>
      </c>
      <c r="C1510" s="2" t="s">
        <v>4289</v>
      </c>
      <c r="D1510" s="2" t="s">
        <v>4290</v>
      </c>
      <c r="E1510" s="3" t="s">
        <v>19</v>
      </c>
      <c r="F1510" s="2" t="s">
        <v>19</v>
      </c>
      <c r="G1510" s="2" t="s">
        <v>4375</v>
      </c>
      <c r="H1510" s="2" t="s">
        <v>4376</v>
      </c>
      <c r="I1510" s="2" t="s">
        <v>121</v>
      </c>
      <c r="J1510" s="2" t="s">
        <v>347</v>
      </c>
      <c r="K1510" s="3" t="s">
        <v>4377</v>
      </c>
      <c r="L1510" s="2" t="s">
        <v>25</v>
      </c>
    </row>
    <row r="1511" spans="1:12" ht="13.5">
      <c r="A1511" s="2" t="s">
        <v>4287</v>
      </c>
      <c r="B1511" s="2" t="s">
        <v>4288</v>
      </c>
      <c r="C1511" s="2" t="s">
        <v>4289</v>
      </c>
      <c r="D1511" s="2" t="s">
        <v>4290</v>
      </c>
      <c r="E1511" s="3" t="s">
        <v>19</v>
      </c>
      <c r="F1511" s="2" t="s">
        <v>19</v>
      </c>
      <c r="G1511" s="2" t="s">
        <v>4378</v>
      </c>
      <c r="H1511" s="2" t="s">
        <v>4379</v>
      </c>
      <c r="I1511" s="2" t="s">
        <v>121</v>
      </c>
      <c r="J1511" s="2" t="s">
        <v>347</v>
      </c>
      <c r="K1511" s="3" t="s">
        <v>4380</v>
      </c>
      <c r="L1511" s="2" t="s">
        <v>25</v>
      </c>
    </row>
    <row r="1512" spans="1:12" ht="13.5">
      <c r="A1512" s="2" t="s">
        <v>4287</v>
      </c>
      <c r="B1512" s="2" t="s">
        <v>4288</v>
      </c>
      <c r="C1512" s="2" t="s">
        <v>4289</v>
      </c>
      <c r="D1512" s="2" t="s">
        <v>4290</v>
      </c>
      <c r="E1512" s="3" t="s">
        <v>19</v>
      </c>
      <c r="F1512" s="2" t="s">
        <v>19</v>
      </c>
      <c r="G1512" s="2" t="s">
        <v>4381</v>
      </c>
      <c r="H1512" s="2" t="s">
        <v>4382</v>
      </c>
      <c r="I1512" s="2" t="s">
        <v>1482</v>
      </c>
      <c r="J1512" s="2" t="s">
        <v>23</v>
      </c>
      <c r="K1512" s="3" t="s">
        <v>4383</v>
      </c>
      <c r="L1512" s="2" t="s">
        <v>25</v>
      </c>
    </row>
    <row r="1513" spans="1:12" ht="13.5">
      <c r="A1513" s="2" t="s">
        <v>4287</v>
      </c>
      <c r="B1513" s="2" t="s">
        <v>4288</v>
      </c>
      <c r="C1513" s="2" t="s">
        <v>4289</v>
      </c>
      <c r="D1513" s="2" t="s">
        <v>4290</v>
      </c>
      <c r="E1513" s="3" t="s">
        <v>19</v>
      </c>
      <c r="F1513" s="2" t="s">
        <v>19</v>
      </c>
      <c r="G1513" s="2" t="s">
        <v>4384</v>
      </c>
      <c r="H1513" s="2" t="s">
        <v>4385</v>
      </c>
      <c r="I1513" s="2" t="s">
        <v>1482</v>
      </c>
      <c r="J1513" s="2" t="s">
        <v>347</v>
      </c>
      <c r="K1513" s="3" t="s">
        <v>4386</v>
      </c>
      <c r="L1513" s="2" t="s">
        <v>25</v>
      </c>
    </row>
    <row r="1514" spans="1:12" ht="13.5">
      <c r="A1514" s="2" t="s">
        <v>4287</v>
      </c>
      <c r="B1514" s="2" t="s">
        <v>4288</v>
      </c>
      <c r="C1514" s="2" t="s">
        <v>4289</v>
      </c>
      <c r="D1514" s="2" t="s">
        <v>4290</v>
      </c>
      <c r="E1514" s="3" t="s">
        <v>19</v>
      </c>
      <c r="F1514" s="2" t="s">
        <v>19</v>
      </c>
      <c r="G1514" s="2" t="s">
        <v>4387</v>
      </c>
      <c r="H1514" s="2" t="s">
        <v>4388</v>
      </c>
      <c r="I1514" s="2" t="s">
        <v>1482</v>
      </c>
      <c r="J1514" s="2" t="s">
        <v>23</v>
      </c>
      <c r="K1514" s="3" t="s">
        <v>4389</v>
      </c>
      <c r="L1514" s="2" t="s">
        <v>25</v>
      </c>
    </row>
    <row r="1515" spans="1:12" ht="13.5">
      <c r="A1515" s="2" t="s">
        <v>4287</v>
      </c>
      <c r="B1515" s="2" t="s">
        <v>4288</v>
      </c>
      <c r="C1515" s="2" t="s">
        <v>4289</v>
      </c>
      <c r="D1515" s="2" t="s">
        <v>4290</v>
      </c>
      <c r="E1515" s="3" t="s">
        <v>19</v>
      </c>
      <c r="F1515" s="2" t="s">
        <v>19</v>
      </c>
      <c r="G1515" s="2" t="s">
        <v>4390</v>
      </c>
      <c r="H1515" s="2" t="s">
        <v>4391</v>
      </c>
      <c r="I1515" s="2" t="s">
        <v>1482</v>
      </c>
      <c r="J1515" s="2" t="s">
        <v>347</v>
      </c>
      <c r="K1515" s="3" t="s">
        <v>4392</v>
      </c>
      <c r="L1515" s="2" t="s">
        <v>25</v>
      </c>
    </row>
    <row r="1516" spans="1:12" ht="13.5">
      <c r="A1516" s="2" t="s">
        <v>4287</v>
      </c>
      <c r="B1516" s="2" t="s">
        <v>4288</v>
      </c>
      <c r="C1516" s="2" t="s">
        <v>4289</v>
      </c>
      <c r="D1516" s="2" t="s">
        <v>4290</v>
      </c>
      <c r="E1516" s="3" t="s">
        <v>19</v>
      </c>
      <c r="F1516" s="2" t="s">
        <v>19</v>
      </c>
      <c r="G1516" s="2" t="s">
        <v>4393</v>
      </c>
      <c r="H1516" s="2" t="s">
        <v>4394</v>
      </c>
      <c r="I1516" s="2" t="s">
        <v>1482</v>
      </c>
      <c r="J1516" s="2" t="s">
        <v>23</v>
      </c>
      <c r="K1516" s="3" t="s">
        <v>4395</v>
      </c>
      <c r="L1516" s="2" t="s">
        <v>25</v>
      </c>
    </row>
    <row r="1517" spans="1:12" ht="13.5">
      <c r="A1517" s="2" t="s">
        <v>4287</v>
      </c>
      <c r="B1517" s="2" t="s">
        <v>4288</v>
      </c>
      <c r="C1517" s="2" t="s">
        <v>4289</v>
      </c>
      <c r="D1517" s="2" t="s">
        <v>4290</v>
      </c>
      <c r="E1517" s="3" t="s">
        <v>19</v>
      </c>
      <c r="F1517" s="2" t="s">
        <v>19</v>
      </c>
      <c r="G1517" s="2" t="s">
        <v>4396</v>
      </c>
      <c r="H1517" s="2" t="s">
        <v>4397</v>
      </c>
      <c r="I1517" s="2" t="s">
        <v>1482</v>
      </c>
      <c r="J1517" s="2" t="s">
        <v>23</v>
      </c>
      <c r="K1517" s="3" t="s">
        <v>4398</v>
      </c>
      <c r="L1517" s="2" t="s">
        <v>25</v>
      </c>
    </row>
    <row r="1518" spans="1:12" ht="13.5">
      <c r="A1518" s="2" t="s">
        <v>4287</v>
      </c>
      <c r="B1518" s="2" t="s">
        <v>4288</v>
      </c>
      <c r="C1518" s="2" t="s">
        <v>4289</v>
      </c>
      <c r="D1518" s="2" t="s">
        <v>4290</v>
      </c>
      <c r="E1518" s="3" t="s">
        <v>19</v>
      </c>
      <c r="F1518" s="2" t="s">
        <v>19</v>
      </c>
      <c r="G1518" s="2" t="s">
        <v>4399</v>
      </c>
      <c r="H1518" s="2" t="s">
        <v>4400</v>
      </c>
      <c r="I1518" s="2" t="s">
        <v>1482</v>
      </c>
      <c r="J1518" s="2" t="s">
        <v>347</v>
      </c>
      <c r="K1518" s="3" t="s">
        <v>4401</v>
      </c>
      <c r="L1518" s="2" t="s">
        <v>25</v>
      </c>
    </row>
    <row r="1519" spans="1:12" ht="13.5">
      <c r="A1519" s="2" t="s">
        <v>4287</v>
      </c>
      <c r="B1519" s="2" t="s">
        <v>4288</v>
      </c>
      <c r="C1519" s="2" t="s">
        <v>4289</v>
      </c>
      <c r="D1519" s="2" t="s">
        <v>4290</v>
      </c>
      <c r="E1519" s="3" t="s">
        <v>19</v>
      </c>
      <c r="F1519" s="2" t="s">
        <v>19</v>
      </c>
      <c r="G1519" s="2" t="s">
        <v>4402</v>
      </c>
      <c r="H1519" s="2" t="s">
        <v>4403</v>
      </c>
      <c r="I1519" s="2" t="s">
        <v>1482</v>
      </c>
      <c r="J1519" s="2" t="s">
        <v>23</v>
      </c>
      <c r="K1519" s="3" t="s">
        <v>4404</v>
      </c>
      <c r="L1519" s="2" t="s">
        <v>25</v>
      </c>
    </row>
    <row r="1520" spans="1:12" ht="13.5">
      <c r="A1520" s="2" t="s">
        <v>4287</v>
      </c>
      <c r="B1520" s="2" t="s">
        <v>4288</v>
      </c>
      <c r="C1520" s="2" t="s">
        <v>4289</v>
      </c>
      <c r="D1520" s="2" t="s">
        <v>4290</v>
      </c>
      <c r="E1520" s="3" t="s">
        <v>19</v>
      </c>
      <c r="F1520" s="2" t="s">
        <v>19</v>
      </c>
      <c r="G1520" s="2" t="s">
        <v>4405</v>
      </c>
      <c r="H1520" s="2" t="s">
        <v>4406</v>
      </c>
      <c r="I1520" s="2" t="s">
        <v>1482</v>
      </c>
      <c r="J1520" s="2" t="s">
        <v>23</v>
      </c>
      <c r="K1520" s="3" t="s">
        <v>4407</v>
      </c>
      <c r="L1520" s="2" t="s">
        <v>25</v>
      </c>
    </row>
    <row r="1521" spans="1:12" ht="13.5">
      <c r="A1521" s="2" t="s">
        <v>4287</v>
      </c>
      <c r="B1521" s="2" t="s">
        <v>4288</v>
      </c>
      <c r="C1521" s="2" t="s">
        <v>4289</v>
      </c>
      <c r="D1521" s="2" t="s">
        <v>4290</v>
      </c>
      <c r="E1521" s="3" t="s">
        <v>19</v>
      </c>
      <c r="F1521" s="2" t="s">
        <v>19</v>
      </c>
      <c r="G1521" s="2" t="s">
        <v>4408</v>
      </c>
      <c r="H1521" s="2" t="s">
        <v>4409</v>
      </c>
      <c r="I1521" s="2" t="s">
        <v>1482</v>
      </c>
      <c r="J1521" s="2" t="s">
        <v>23</v>
      </c>
      <c r="K1521" s="3" t="s">
        <v>4410</v>
      </c>
      <c r="L1521" s="2" t="s">
        <v>25</v>
      </c>
    </row>
    <row r="1522" spans="1:12" ht="13.5">
      <c r="A1522" s="2" t="s">
        <v>4287</v>
      </c>
      <c r="B1522" s="2" t="s">
        <v>4288</v>
      </c>
      <c r="C1522" s="2" t="s">
        <v>4289</v>
      </c>
      <c r="D1522" s="2" t="s">
        <v>4290</v>
      </c>
      <c r="E1522" s="3" t="s">
        <v>19</v>
      </c>
      <c r="F1522" s="2" t="s">
        <v>19</v>
      </c>
      <c r="G1522" s="2" t="s">
        <v>4411</v>
      </c>
      <c r="H1522" s="2" t="s">
        <v>4412</v>
      </c>
      <c r="I1522" s="2" t="s">
        <v>1482</v>
      </c>
      <c r="J1522" s="2" t="s">
        <v>23</v>
      </c>
      <c r="K1522" s="3" t="s">
        <v>4413</v>
      </c>
      <c r="L1522" s="2" t="s">
        <v>25</v>
      </c>
    </row>
    <row r="1523" spans="1:12" ht="13.5">
      <c r="A1523" s="2" t="s">
        <v>4287</v>
      </c>
      <c r="B1523" s="2" t="s">
        <v>4288</v>
      </c>
      <c r="C1523" s="2" t="s">
        <v>4289</v>
      </c>
      <c r="D1523" s="2" t="s">
        <v>4290</v>
      </c>
      <c r="E1523" s="3" t="s">
        <v>19</v>
      </c>
      <c r="F1523" s="2" t="s">
        <v>19</v>
      </c>
      <c r="G1523" s="2" t="s">
        <v>4414</v>
      </c>
      <c r="H1523" s="2" t="s">
        <v>4415</v>
      </c>
      <c r="I1523" s="2" t="s">
        <v>1482</v>
      </c>
      <c r="J1523" s="2" t="s">
        <v>23</v>
      </c>
      <c r="K1523" s="3" t="s">
        <v>4416</v>
      </c>
      <c r="L1523" s="2" t="s">
        <v>25</v>
      </c>
    </row>
    <row r="1524" spans="1:12" ht="13.5">
      <c r="A1524" s="2" t="s">
        <v>4287</v>
      </c>
      <c r="B1524" s="2" t="s">
        <v>4288</v>
      </c>
      <c r="C1524" s="2" t="s">
        <v>4289</v>
      </c>
      <c r="D1524" s="2" t="s">
        <v>4290</v>
      </c>
      <c r="E1524" s="3" t="s">
        <v>19</v>
      </c>
      <c r="F1524" s="2" t="s">
        <v>19</v>
      </c>
      <c r="G1524" s="2" t="s">
        <v>4417</v>
      </c>
      <c r="H1524" s="2" t="s">
        <v>4418</v>
      </c>
      <c r="I1524" s="2" t="s">
        <v>1482</v>
      </c>
      <c r="J1524" s="2" t="s">
        <v>23</v>
      </c>
      <c r="K1524" s="3" t="s">
        <v>4419</v>
      </c>
      <c r="L1524" s="2" t="s">
        <v>25</v>
      </c>
    </row>
    <row r="1525" spans="1:12" ht="13.5">
      <c r="A1525" s="2" t="s">
        <v>4287</v>
      </c>
      <c r="B1525" s="2" t="s">
        <v>4288</v>
      </c>
      <c r="C1525" s="2" t="s">
        <v>4289</v>
      </c>
      <c r="D1525" s="2" t="s">
        <v>4290</v>
      </c>
      <c r="E1525" s="3" t="s">
        <v>19</v>
      </c>
      <c r="F1525" s="2" t="s">
        <v>19</v>
      </c>
      <c r="G1525" s="2" t="s">
        <v>4420</v>
      </c>
      <c r="H1525" s="2" t="s">
        <v>4421</v>
      </c>
      <c r="I1525" s="2" t="s">
        <v>1482</v>
      </c>
      <c r="J1525" s="2" t="s">
        <v>23</v>
      </c>
      <c r="K1525" s="3" t="s">
        <v>4422</v>
      </c>
      <c r="L1525" s="2" t="s">
        <v>25</v>
      </c>
    </row>
    <row r="1526" spans="1:12" ht="13.5">
      <c r="A1526" s="2" t="s">
        <v>4287</v>
      </c>
      <c r="B1526" s="2" t="s">
        <v>4288</v>
      </c>
      <c r="C1526" s="2" t="s">
        <v>4289</v>
      </c>
      <c r="D1526" s="2" t="s">
        <v>4290</v>
      </c>
      <c r="E1526" s="3" t="s">
        <v>19</v>
      </c>
      <c r="F1526" s="2" t="s">
        <v>19</v>
      </c>
      <c r="G1526" s="2" t="s">
        <v>4423</v>
      </c>
      <c r="H1526" s="2" t="s">
        <v>4424</v>
      </c>
      <c r="I1526" s="2" t="s">
        <v>1482</v>
      </c>
      <c r="J1526" s="2" t="s">
        <v>23</v>
      </c>
      <c r="K1526" s="3" t="s">
        <v>4425</v>
      </c>
      <c r="L1526" s="2" t="s">
        <v>25</v>
      </c>
    </row>
    <row r="1527" spans="1:12" ht="13.5">
      <c r="A1527" s="2" t="s">
        <v>4287</v>
      </c>
      <c r="B1527" s="2" t="s">
        <v>4288</v>
      </c>
      <c r="C1527" s="2" t="s">
        <v>4289</v>
      </c>
      <c r="D1527" s="2" t="s">
        <v>4290</v>
      </c>
      <c r="E1527" s="3" t="s">
        <v>19</v>
      </c>
      <c r="F1527" s="2" t="s">
        <v>19</v>
      </c>
      <c r="G1527" s="2" t="s">
        <v>4426</v>
      </c>
      <c r="H1527" s="2" t="s">
        <v>4427</v>
      </c>
      <c r="I1527" s="2" t="s">
        <v>1482</v>
      </c>
      <c r="J1527" s="2" t="s">
        <v>23</v>
      </c>
      <c r="K1527" s="3" t="s">
        <v>4428</v>
      </c>
      <c r="L1527" s="2" t="s">
        <v>25</v>
      </c>
    </row>
    <row r="1528" spans="1:12" ht="13.5">
      <c r="A1528" s="2" t="s">
        <v>4287</v>
      </c>
      <c r="B1528" s="2" t="s">
        <v>4288</v>
      </c>
      <c r="C1528" s="2" t="s">
        <v>4429</v>
      </c>
      <c r="D1528" s="2" t="s">
        <v>4430</v>
      </c>
      <c r="E1528" s="3" t="s">
        <v>19</v>
      </c>
      <c r="F1528" s="2" t="s">
        <v>19</v>
      </c>
      <c r="G1528" s="2" t="s">
        <v>4431</v>
      </c>
      <c r="H1528" s="2" t="s">
        <v>4432</v>
      </c>
      <c r="I1528" s="2" t="s">
        <v>1482</v>
      </c>
      <c r="J1528" s="2" t="s">
        <v>23</v>
      </c>
      <c r="K1528" s="3" t="s">
        <v>4433</v>
      </c>
      <c r="L1528" s="2" t="s">
        <v>25</v>
      </c>
    </row>
    <row r="1529" spans="1:12" ht="13.5">
      <c r="A1529" s="2" t="s">
        <v>4287</v>
      </c>
      <c r="B1529" s="2" t="s">
        <v>4288</v>
      </c>
      <c r="C1529" s="2" t="s">
        <v>4429</v>
      </c>
      <c r="D1529" s="2" t="s">
        <v>4430</v>
      </c>
      <c r="E1529" s="3" t="s">
        <v>19</v>
      </c>
      <c r="F1529" s="2" t="s">
        <v>19</v>
      </c>
      <c r="G1529" s="2" t="s">
        <v>4434</v>
      </c>
      <c r="H1529" s="2" t="s">
        <v>4435</v>
      </c>
      <c r="I1529" s="2" t="s">
        <v>1482</v>
      </c>
      <c r="J1529" s="2" t="s">
        <v>23</v>
      </c>
      <c r="K1529" s="3" t="s">
        <v>4436</v>
      </c>
      <c r="L1529" s="2" t="s">
        <v>25</v>
      </c>
    </row>
    <row r="1530" spans="1:12" ht="13.5">
      <c r="A1530" s="2" t="s">
        <v>4287</v>
      </c>
      <c r="B1530" s="2" t="s">
        <v>4288</v>
      </c>
      <c r="C1530" s="2" t="s">
        <v>4429</v>
      </c>
      <c r="D1530" s="2" t="s">
        <v>4430</v>
      </c>
      <c r="E1530" s="3" t="s">
        <v>19</v>
      </c>
      <c r="F1530" s="2" t="s">
        <v>19</v>
      </c>
      <c r="G1530" s="2" t="s">
        <v>4437</v>
      </c>
      <c r="H1530" s="2" t="s">
        <v>4438</v>
      </c>
      <c r="I1530" s="2" t="s">
        <v>1482</v>
      </c>
      <c r="J1530" s="2" t="s">
        <v>23</v>
      </c>
      <c r="K1530" s="3" t="s">
        <v>4439</v>
      </c>
      <c r="L1530" s="2" t="s">
        <v>25</v>
      </c>
    </row>
    <row r="1531" spans="1:12" ht="13.5">
      <c r="A1531" s="2" t="s">
        <v>4287</v>
      </c>
      <c r="B1531" s="2" t="s">
        <v>4288</v>
      </c>
      <c r="C1531" s="2" t="s">
        <v>4429</v>
      </c>
      <c r="D1531" s="2" t="s">
        <v>4430</v>
      </c>
      <c r="E1531" s="3" t="s">
        <v>19</v>
      </c>
      <c r="F1531" s="2" t="s">
        <v>19</v>
      </c>
      <c r="G1531" s="2" t="s">
        <v>4440</v>
      </c>
      <c r="H1531" s="2" t="s">
        <v>4441</v>
      </c>
      <c r="I1531" s="2" t="s">
        <v>1482</v>
      </c>
      <c r="J1531" s="2" t="s">
        <v>23</v>
      </c>
      <c r="K1531" s="3" t="s">
        <v>4442</v>
      </c>
      <c r="L1531" s="2" t="s">
        <v>25</v>
      </c>
    </row>
    <row r="1532" spans="1:12" ht="13.5">
      <c r="A1532" s="2" t="s">
        <v>4287</v>
      </c>
      <c r="B1532" s="2" t="s">
        <v>4288</v>
      </c>
      <c r="C1532" s="2" t="s">
        <v>4429</v>
      </c>
      <c r="D1532" s="2" t="s">
        <v>4430</v>
      </c>
      <c r="E1532" s="3" t="s">
        <v>19</v>
      </c>
      <c r="F1532" s="2" t="s">
        <v>19</v>
      </c>
      <c r="G1532" s="2" t="s">
        <v>4443</v>
      </c>
      <c r="H1532" s="2" t="s">
        <v>4444</v>
      </c>
      <c r="I1532" s="2" t="s">
        <v>1482</v>
      </c>
      <c r="J1532" s="2" t="s">
        <v>23</v>
      </c>
      <c r="K1532" s="3" t="s">
        <v>4445</v>
      </c>
      <c r="L1532" s="2" t="s">
        <v>25</v>
      </c>
    </row>
    <row r="1533" spans="1:12" ht="13.5">
      <c r="A1533" s="2" t="s">
        <v>4287</v>
      </c>
      <c r="B1533" s="2" t="s">
        <v>4288</v>
      </c>
      <c r="C1533" s="2" t="s">
        <v>4429</v>
      </c>
      <c r="D1533" s="2" t="s">
        <v>4430</v>
      </c>
      <c r="E1533" s="3" t="s">
        <v>19</v>
      </c>
      <c r="F1533" s="2" t="s">
        <v>19</v>
      </c>
      <c r="G1533" s="2" t="s">
        <v>4446</v>
      </c>
      <c r="H1533" s="2" t="s">
        <v>4447</v>
      </c>
      <c r="I1533" s="2" t="s">
        <v>1482</v>
      </c>
      <c r="J1533" s="2" t="s">
        <v>23</v>
      </c>
      <c r="K1533" s="3" t="s">
        <v>4448</v>
      </c>
      <c r="L1533" s="2" t="s">
        <v>25</v>
      </c>
    </row>
    <row r="1534" spans="1:12" ht="13.5">
      <c r="A1534" s="2" t="s">
        <v>4287</v>
      </c>
      <c r="B1534" s="2" t="s">
        <v>4288</v>
      </c>
      <c r="C1534" s="2" t="s">
        <v>4429</v>
      </c>
      <c r="D1534" s="2" t="s">
        <v>4430</v>
      </c>
      <c r="E1534" s="3" t="s">
        <v>19</v>
      </c>
      <c r="F1534" s="2" t="s">
        <v>19</v>
      </c>
      <c r="G1534" s="2" t="s">
        <v>4449</v>
      </c>
      <c r="H1534" s="2" t="s">
        <v>4450</v>
      </c>
      <c r="I1534" s="2" t="s">
        <v>22</v>
      </c>
      <c r="J1534" s="2" t="s">
        <v>23</v>
      </c>
      <c r="K1534" s="3" t="s">
        <v>4451</v>
      </c>
      <c r="L1534" s="2" t="s">
        <v>25</v>
      </c>
    </row>
    <row r="1535" spans="1:12" ht="13.5">
      <c r="A1535" s="2" t="s">
        <v>4287</v>
      </c>
      <c r="B1535" s="2" t="s">
        <v>4288</v>
      </c>
      <c r="C1535" s="2" t="s">
        <v>4429</v>
      </c>
      <c r="D1535" s="2" t="s">
        <v>4430</v>
      </c>
      <c r="E1535" s="3" t="s">
        <v>19</v>
      </c>
      <c r="F1535" s="2" t="s">
        <v>19</v>
      </c>
      <c r="G1535" s="2" t="s">
        <v>4452</v>
      </c>
      <c r="H1535" s="2" t="s">
        <v>4453</v>
      </c>
      <c r="I1535" s="2" t="s">
        <v>1482</v>
      </c>
      <c r="J1535" s="2" t="s">
        <v>23</v>
      </c>
      <c r="K1535" s="3" t="s">
        <v>4454</v>
      </c>
      <c r="L1535" s="2" t="s">
        <v>25</v>
      </c>
    </row>
    <row r="1536" spans="1:12" ht="13.5">
      <c r="A1536" s="2" t="s">
        <v>4287</v>
      </c>
      <c r="B1536" s="2" t="s">
        <v>4288</v>
      </c>
      <c r="C1536" s="2" t="s">
        <v>4429</v>
      </c>
      <c r="D1536" s="2" t="s">
        <v>4430</v>
      </c>
      <c r="E1536" s="3" t="s">
        <v>19</v>
      </c>
      <c r="F1536" s="2" t="s">
        <v>19</v>
      </c>
      <c r="G1536" s="2" t="s">
        <v>4455</v>
      </c>
      <c r="H1536" s="2" t="s">
        <v>4456</v>
      </c>
      <c r="I1536" s="2" t="s">
        <v>121</v>
      </c>
      <c r="J1536" s="2" t="s">
        <v>23</v>
      </c>
      <c r="K1536" s="3" t="s">
        <v>4457</v>
      </c>
      <c r="L1536" s="2" t="s">
        <v>25</v>
      </c>
    </row>
    <row r="1537" spans="1:12" ht="13.5">
      <c r="A1537" s="2" t="s">
        <v>4287</v>
      </c>
      <c r="B1537" s="2" t="s">
        <v>4288</v>
      </c>
      <c r="C1537" s="2" t="s">
        <v>4429</v>
      </c>
      <c r="D1537" s="2" t="s">
        <v>4430</v>
      </c>
      <c r="E1537" s="3" t="s">
        <v>19</v>
      </c>
      <c r="F1537" s="2" t="s">
        <v>19</v>
      </c>
      <c r="G1537" s="2" t="s">
        <v>4458</v>
      </c>
      <c r="H1537" s="2" t="s">
        <v>4459</v>
      </c>
      <c r="I1537" s="2" t="s">
        <v>1482</v>
      </c>
      <c r="J1537" s="2" t="s">
        <v>23</v>
      </c>
      <c r="K1537" s="3" t="s">
        <v>4439</v>
      </c>
      <c r="L1537" s="2" t="s">
        <v>25</v>
      </c>
    </row>
    <row r="1538" spans="1:12" ht="13.5">
      <c r="A1538" s="2" t="s">
        <v>4287</v>
      </c>
      <c r="B1538" s="2" t="s">
        <v>4288</v>
      </c>
      <c r="C1538" s="2" t="s">
        <v>4429</v>
      </c>
      <c r="D1538" s="2" t="s">
        <v>4430</v>
      </c>
      <c r="E1538" s="3" t="s">
        <v>19</v>
      </c>
      <c r="F1538" s="2" t="s">
        <v>19</v>
      </c>
      <c r="G1538" s="2" t="s">
        <v>4460</v>
      </c>
      <c r="H1538" s="2" t="s">
        <v>4461</v>
      </c>
      <c r="I1538" s="2" t="s">
        <v>1482</v>
      </c>
      <c r="J1538" s="2" t="s">
        <v>23</v>
      </c>
      <c r="K1538" s="3" t="s">
        <v>4442</v>
      </c>
      <c r="L1538" s="2" t="s">
        <v>25</v>
      </c>
    </row>
    <row r="1539" spans="1:12" ht="13.5">
      <c r="A1539" s="2" t="s">
        <v>4287</v>
      </c>
      <c r="B1539" s="2" t="s">
        <v>4288</v>
      </c>
      <c r="C1539" s="2" t="s">
        <v>4429</v>
      </c>
      <c r="D1539" s="2" t="s">
        <v>4430</v>
      </c>
      <c r="E1539" s="3" t="s">
        <v>19</v>
      </c>
      <c r="F1539" s="2" t="s">
        <v>19</v>
      </c>
      <c r="G1539" s="2" t="s">
        <v>4462</v>
      </c>
      <c r="H1539" s="2" t="s">
        <v>4463</v>
      </c>
      <c r="I1539" s="2" t="s">
        <v>1482</v>
      </c>
      <c r="J1539" s="2" t="s">
        <v>23</v>
      </c>
      <c r="K1539" s="3" t="s">
        <v>4439</v>
      </c>
      <c r="L1539" s="2" t="s">
        <v>25</v>
      </c>
    </row>
    <row r="1540" spans="1:12" ht="13.5">
      <c r="A1540" s="2" t="s">
        <v>4287</v>
      </c>
      <c r="B1540" s="2" t="s">
        <v>4288</v>
      </c>
      <c r="C1540" s="2" t="s">
        <v>4429</v>
      </c>
      <c r="D1540" s="2" t="s">
        <v>4430</v>
      </c>
      <c r="E1540" s="3" t="s">
        <v>19</v>
      </c>
      <c r="F1540" s="2" t="s">
        <v>19</v>
      </c>
      <c r="G1540" s="2" t="s">
        <v>4464</v>
      </c>
      <c r="H1540" s="2" t="s">
        <v>4465</v>
      </c>
      <c r="I1540" s="2" t="s">
        <v>1482</v>
      </c>
      <c r="J1540" s="2" t="s">
        <v>23</v>
      </c>
      <c r="K1540" s="3" t="s">
        <v>4442</v>
      </c>
      <c r="L1540" s="2" t="s">
        <v>25</v>
      </c>
    </row>
    <row r="1541" spans="1:12" ht="13.5">
      <c r="A1541" s="2" t="s">
        <v>4287</v>
      </c>
      <c r="B1541" s="2" t="s">
        <v>4288</v>
      </c>
      <c r="C1541" s="2" t="s">
        <v>4429</v>
      </c>
      <c r="D1541" s="2" t="s">
        <v>4430</v>
      </c>
      <c r="E1541" s="3" t="s">
        <v>19</v>
      </c>
      <c r="F1541" s="2" t="s">
        <v>19</v>
      </c>
      <c r="G1541" s="2" t="s">
        <v>4466</v>
      </c>
      <c r="H1541" s="2" t="s">
        <v>4467</v>
      </c>
      <c r="I1541" s="2" t="s">
        <v>1482</v>
      </c>
      <c r="J1541" s="2" t="s">
        <v>23</v>
      </c>
      <c r="K1541" s="3" t="s">
        <v>4445</v>
      </c>
      <c r="L1541" s="2" t="s">
        <v>25</v>
      </c>
    </row>
    <row r="1542" spans="1:12" ht="13.5">
      <c r="A1542" s="2" t="s">
        <v>4287</v>
      </c>
      <c r="B1542" s="2" t="s">
        <v>4288</v>
      </c>
      <c r="C1542" s="2" t="s">
        <v>4429</v>
      </c>
      <c r="D1542" s="2" t="s">
        <v>4430</v>
      </c>
      <c r="E1542" s="3" t="s">
        <v>19</v>
      </c>
      <c r="F1542" s="2" t="s">
        <v>19</v>
      </c>
      <c r="G1542" s="2" t="s">
        <v>4468</v>
      </c>
      <c r="H1542" s="2" t="s">
        <v>4469</v>
      </c>
      <c r="I1542" s="2" t="s">
        <v>1482</v>
      </c>
      <c r="J1542" s="2" t="s">
        <v>23</v>
      </c>
      <c r="K1542" s="3" t="s">
        <v>4448</v>
      </c>
      <c r="L1542" s="2" t="s">
        <v>25</v>
      </c>
    </row>
    <row r="1543" spans="1:12" ht="13.5">
      <c r="A1543" s="2" t="s">
        <v>4287</v>
      </c>
      <c r="B1543" s="2" t="s">
        <v>4288</v>
      </c>
      <c r="C1543" s="2" t="s">
        <v>4429</v>
      </c>
      <c r="D1543" s="2" t="s">
        <v>4430</v>
      </c>
      <c r="E1543" s="3" t="s">
        <v>19</v>
      </c>
      <c r="F1543" s="2" t="s">
        <v>19</v>
      </c>
      <c r="G1543" s="2" t="s">
        <v>4470</v>
      </c>
      <c r="H1543" s="2" t="s">
        <v>4471</v>
      </c>
      <c r="I1543" s="2" t="s">
        <v>1482</v>
      </c>
      <c r="J1543" s="2" t="s">
        <v>23</v>
      </c>
      <c r="K1543" s="3" t="s">
        <v>4445</v>
      </c>
      <c r="L1543" s="2" t="s">
        <v>25</v>
      </c>
    </row>
    <row r="1544" spans="1:12" ht="13.5">
      <c r="A1544" s="2" t="s">
        <v>4287</v>
      </c>
      <c r="B1544" s="2" t="s">
        <v>4288</v>
      </c>
      <c r="C1544" s="2" t="s">
        <v>4429</v>
      </c>
      <c r="D1544" s="2" t="s">
        <v>4430</v>
      </c>
      <c r="E1544" s="3" t="s">
        <v>19</v>
      </c>
      <c r="F1544" s="2" t="s">
        <v>19</v>
      </c>
      <c r="G1544" s="2" t="s">
        <v>4472</v>
      </c>
      <c r="H1544" s="2" t="s">
        <v>4473</v>
      </c>
      <c r="I1544" s="2" t="s">
        <v>1482</v>
      </c>
      <c r="J1544" s="2" t="s">
        <v>23</v>
      </c>
      <c r="K1544" s="3" t="s">
        <v>4448</v>
      </c>
      <c r="L1544" s="2" t="s">
        <v>25</v>
      </c>
    </row>
    <row r="1545" spans="1:12" ht="13.5">
      <c r="A1545" s="2" t="s">
        <v>4287</v>
      </c>
      <c r="B1545" s="2" t="s">
        <v>4288</v>
      </c>
      <c r="C1545" s="2" t="s">
        <v>4474</v>
      </c>
      <c r="D1545" s="2" t="s">
        <v>4475</v>
      </c>
      <c r="E1545" s="3" t="s">
        <v>19</v>
      </c>
      <c r="F1545" s="2" t="s">
        <v>19</v>
      </c>
      <c r="G1545" s="2" t="s">
        <v>4476</v>
      </c>
      <c r="H1545" s="2" t="s">
        <v>4477</v>
      </c>
      <c r="I1545" s="2" t="s">
        <v>1482</v>
      </c>
      <c r="J1545" s="2" t="s">
        <v>23</v>
      </c>
      <c r="K1545" s="3" t="s">
        <v>4478</v>
      </c>
      <c r="L1545" s="2" t="s">
        <v>25</v>
      </c>
    </row>
    <row r="1546" spans="1:12" ht="13.5">
      <c r="A1546" s="2" t="s">
        <v>4287</v>
      </c>
      <c r="B1546" s="2" t="s">
        <v>4288</v>
      </c>
      <c r="C1546" s="2" t="s">
        <v>4474</v>
      </c>
      <c r="D1546" s="2" t="s">
        <v>4475</v>
      </c>
      <c r="E1546" s="3" t="s">
        <v>19</v>
      </c>
      <c r="F1546" s="2" t="s">
        <v>19</v>
      </c>
      <c r="G1546" s="2" t="s">
        <v>4479</v>
      </c>
      <c r="H1546" s="2" t="s">
        <v>4480</v>
      </c>
      <c r="I1546" s="2" t="s">
        <v>1482</v>
      </c>
      <c r="J1546" s="2" t="s">
        <v>23</v>
      </c>
      <c r="K1546" s="3" t="s">
        <v>4481</v>
      </c>
      <c r="L1546" s="2" t="s">
        <v>25</v>
      </c>
    </row>
    <row r="1547" spans="1:12" ht="13.5">
      <c r="A1547" s="2" t="s">
        <v>4287</v>
      </c>
      <c r="B1547" s="2" t="s">
        <v>4288</v>
      </c>
      <c r="C1547" s="2" t="s">
        <v>4474</v>
      </c>
      <c r="D1547" s="2" t="s">
        <v>4475</v>
      </c>
      <c r="E1547" s="3" t="s">
        <v>19</v>
      </c>
      <c r="F1547" s="2" t="s">
        <v>19</v>
      </c>
      <c r="G1547" s="2" t="s">
        <v>4482</v>
      </c>
      <c r="H1547" s="2" t="s">
        <v>4483</v>
      </c>
      <c r="I1547" s="2" t="s">
        <v>1482</v>
      </c>
      <c r="J1547" s="2" t="s">
        <v>23</v>
      </c>
      <c r="K1547" s="3" t="s">
        <v>4484</v>
      </c>
      <c r="L1547" s="2" t="s">
        <v>25</v>
      </c>
    </row>
    <row r="1548" spans="1:12" ht="13.5">
      <c r="A1548" s="2" t="s">
        <v>4287</v>
      </c>
      <c r="B1548" s="2" t="s">
        <v>4288</v>
      </c>
      <c r="C1548" s="2" t="s">
        <v>4485</v>
      </c>
      <c r="D1548" s="2" t="s">
        <v>4486</v>
      </c>
      <c r="E1548" s="3" t="s">
        <v>19</v>
      </c>
      <c r="F1548" s="2" t="s">
        <v>19</v>
      </c>
      <c r="G1548" s="2" t="s">
        <v>4487</v>
      </c>
      <c r="H1548" s="2" t="s">
        <v>4488</v>
      </c>
      <c r="I1548" s="2" t="s">
        <v>1482</v>
      </c>
      <c r="J1548" s="2" t="s">
        <v>347</v>
      </c>
      <c r="K1548" s="3" t="s">
        <v>4489</v>
      </c>
      <c r="L1548" s="2" t="s">
        <v>25</v>
      </c>
    </row>
    <row r="1549" spans="1:12" ht="13.5">
      <c r="A1549" s="2" t="s">
        <v>4287</v>
      </c>
      <c r="B1549" s="2" t="s">
        <v>4288</v>
      </c>
      <c r="C1549" s="2" t="s">
        <v>4485</v>
      </c>
      <c r="D1549" s="2" t="s">
        <v>4486</v>
      </c>
      <c r="E1549" s="3" t="s">
        <v>19</v>
      </c>
      <c r="F1549" s="2" t="s">
        <v>19</v>
      </c>
      <c r="G1549" s="2" t="s">
        <v>4490</v>
      </c>
      <c r="H1549" s="2" t="s">
        <v>4491</v>
      </c>
      <c r="I1549" s="2" t="s">
        <v>1482</v>
      </c>
      <c r="J1549" s="2" t="s">
        <v>347</v>
      </c>
      <c r="K1549" s="3" t="s">
        <v>4492</v>
      </c>
      <c r="L1549" s="2" t="s">
        <v>25</v>
      </c>
    </row>
    <row r="1550" spans="1:12" ht="13.5">
      <c r="A1550" s="2" t="s">
        <v>4287</v>
      </c>
      <c r="B1550" s="2" t="s">
        <v>4288</v>
      </c>
      <c r="C1550" s="2" t="s">
        <v>4493</v>
      </c>
      <c r="D1550" s="2" t="s">
        <v>4494</v>
      </c>
      <c r="E1550" s="3" t="s">
        <v>19</v>
      </c>
      <c r="F1550" s="2" t="s">
        <v>19</v>
      </c>
      <c r="G1550" s="2" t="s">
        <v>4495</v>
      </c>
      <c r="H1550" s="2" t="s">
        <v>4496</v>
      </c>
      <c r="I1550" s="2" t="s">
        <v>22</v>
      </c>
      <c r="J1550" s="2" t="s">
        <v>23</v>
      </c>
      <c r="K1550" s="3" t="s">
        <v>4497</v>
      </c>
      <c r="L1550" s="2" t="s">
        <v>25</v>
      </c>
    </row>
    <row r="1551" spans="1:12" ht="13.5">
      <c r="A1551" s="2" t="s">
        <v>4287</v>
      </c>
      <c r="B1551" s="2" t="s">
        <v>4288</v>
      </c>
      <c r="C1551" s="2" t="s">
        <v>4493</v>
      </c>
      <c r="D1551" s="2" t="s">
        <v>4494</v>
      </c>
      <c r="E1551" s="3" t="s">
        <v>19</v>
      </c>
      <c r="F1551" s="2" t="s">
        <v>19</v>
      </c>
      <c r="G1551" s="2" t="s">
        <v>4498</v>
      </c>
      <c r="H1551" s="2" t="s">
        <v>4499</v>
      </c>
      <c r="I1551" s="2" t="s">
        <v>22</v>
      </c>
      <c r="J1551" s="2" t="s">
        <v>23</v>
      </c>
      <c r="K1551" s="3" t="s">
        <v>4500</v>
      </c>
      <c r="L1551" s="2" t="s">
        <v>25</v>
      </c>
    </row>
    <row r="1552" spans="1:12" ht="13.5">
      <c r="A1552" s="2" t="s">
        <v>4287</v>
      </c>
      <c r="B1552" s="2" t="s">
        <v>4288</v>
      </c>
      <c r="C1552" s="2" t="s">
        <v>4493</v>
      </c>
      <c r="D1552" s="2" t="s">
        <v>4494</v>
      </c>
      <c r="E1552" s="3" t="s">
        <v>19</v>
      </c>
      <c r="F1552" s="2" t="s">
        <v>19</v>
      </c>
      <c r="G1552" s="2" t="s">
        <v>4501</v>
      </c>
      <c r="H1552" s="2" t="s">
        <v>4502</v>
      </c>
      <c r="I1552" s="2" t="s">
        <v>22</v>
      </c>
      <c r="J1552" s="2" t="s">
        <v>23</v>
      </c>
      <c r="K1552" s="3" t="s">
        <v>4503</v>
      </c>
      <c r="L1552" s="2" t="s">
        <v>25</v>
      </c>
    </row>
    <row r="1553" spans="1:12" ht="13.5">
      <c r="A1553" s="2" t="s">
        <v>4287</v>
      </c>
      <c r="B1553" s="2" t="s">
        <v>4288</v>
      </c>
      <c r="C1553" s="2" t="s">
        <v>4493</v>
      </c>
      <c r="D1553" s="2" t="s">
        <v>4494</v>
      </c>
      <c r="E1553" s="3" t="s">
        <v>19</v>
      </c>
      <c r="F1553" s="2" t="s">
        <v>19</v>
      </c>
      <c r="G1553" s="2" t="s">
        <v>4504</v>
      </c>
      <c r="H1553" s="2" t="s">
        <v>4505</v>
      </c>
      <c r="I1553" s="2" t="s">
        <v>22</v>
      </c>
      <c r="J1553" s="2" t="s">
        <v>23</v>
      </c>
      <c r="K1553" s="3" t="s">
        <v>4506</v>
      </c>
      <c r="L1553" s="2" t="s">
        <v>25</v>
      </c>
    </row>
    <row r="1554" spans="1:12" ht="13.5">
      <c r="A1554" s="2" t="s">
        <v>4287</v>
      </c>
      <c r="B1554" s="2" t="s">
        <v>4288</v>
      </c>
      <c r="C1554" s="2" t="s">
        <v>4507</v>
      </c>
      <c r="D1554" s="2" t="s">
        <v>4508</v>
      </c>
      <c r="E1554" s="3" t="s">
        <v>19</v>
      </c>
      <c r="F1554" s="2" t="s">
        <v>19</v>
      </c>
      <c r="G1554" s="2" t="s">
        <v>4509</v>
      </c>
      <c r="H1554" s="2" t="s">
        <v>4510</v>
      </c>
      <c r="I1554" s="2" t="s">
        <v>22</v>
      </c>
      <c r="J1554" s="2" t="s">
        <v>23</v>
      </c>
      <c r="K1554" s="3" t="s">
        <v>4511</v>
      </c>
      <c r="L1554" s="2" t="s">
        <v>25</v>
      </c>
    </row>
    <row r="1555" spans="1:12" ht="13.5">
      <c r="A1555" s="2" t="s">
        <v>4287</v>
      </c>
      <c r="B1555" s="2" t="s">
        <v>4288</v>
      </c>
      <c r="C1555" s="2" t="s">
        <v>4507</v>
      </c>
      <c r="D1555" s="2" t="s">
        <v>4508</v>
      </c>
      <c r="E1555" s="3" t="s">
        <v>19</v>
      </c>
      <c r="F1555" s="2" t="s">
        <v>19</v>
      </c>
      <c r="G1555" s="2" t="s">
        <v>4512</v>
      </c>
      <c r="H1555" s="2" t="s">
        <v>4513</v>
      </c>
      <c r="I1555" s="2" t="s">
        <v>22</v>
      </c>
      <c r="J1555" s="2" t="s">
        <v>23</v>
      </c>
      <c r="K1555" s="3" t="s">
        <v>4514</v>
      </c>
      <c r="L1555" s="2" t="s">
        <v>25</v>
      </c>
    </row>
    <row r="1556" spans="1:12" ht="13.5">
      <c r="A1556" s="2" t="s">
        <v>4287</v>
      </c>
      <c r="B1556" s="2" t="s">
        <v>4288</v>
      </c>
      <c r="C1556" s="2" t="s">
        <v>4507</v>
      </c>
      <c r="D1556" s="2" t="s">
        <v>4508</v>
      </c>
      <c r="E1556" s="3" t="s">
        <v>19</v>
      </c>
      <c r="F1556" s="2" t="s">
        <v>19</v>
      </c>
      <c r="G1556" s="2" t="s">
        <v>4515</v>
      </c>
      <c r="H1556" s="2" t="s">
        <v>4516</v>
      </c>
      <c r="I1556" s="2" t="s">
        <v>22</v>
      </c>
      <c r="J1556" s="2" t="s">
        <v>23</v>
      </c>
      <c r="K1556" s="3" t="s">
        <v>4517</v>
      </c>
      <c r="L1556" s="2" t="s">
        <v>25</v>
      </c>
    </row>
    <row r="1557" spans="1:12" ht="13.5">
      <c r="A1557" s="2" t="s">
        <v>4287</v>
      </c>
      <c r="B1557" s="2" t="s">
        <v>4288</v>
      </c>
      <c r="C1557" s="2" t="s">
        <v>4507</v>
      </c>
      <c r="D1557" s="2" t="s">
        <v>4508</v>
      </c>
      <c r="E1557" s="3" t="s">
        <v>19</v>
      </c>
      <c r="F1557" s="2" t="s">
        <v>19</v>
      </c>
      <c r="G1557" s="2" t="s">
        <v>4518</v>
      </c>
      <c r="H1557" s="2" t="s">
        <v>4519</v>
      </c>
      <c r="I1557" s="2" t="s">
        <v>22</v>
      </c>
      <c r="J1557" s="2" t="s">
        <v>347</v>
      </c>
      <c r="K1557" s="3" t="s">
        <v>4017</v>
      </c>
      <c r="L1557" s="2" t="s">
        <v>25</v>
      </c>
    </row>
    <row r="1558" spans="1:12" ht="13.5">
      <c r="A1558" s="2" t="s">
        <v>4287</v>
      </c>
      <c r="B1558" s="2" t="s">
        <v>4288</v>
      </c>
      <c r="C1558" s="2" t="s">
        <v>4507</v>
      </c>
      <c r="D1558" s="2" t="s">
        <v>4508</v>
      </c>
      <c r="E1558" s="3" t="s">
        <v>19</v>
      </c>
      <c r="F1558" s="2" t="s">
        <v>19</v>
      </c>
      <c r="G1558" s="2" t="s">
        <v>4520</v>
      </c>
      <c r="H1558" s="2" t="s">
        <v>4521</v>
      </c>
      <c r="I1558" s="2" t="s">
        <v>1482</v>
      </c>
      <c r="J1558" s="2" t="s">
        <v>23</v>
      </c>
      <c r="K1558" s="3" t="s">
        <v>4522</v>
      </c>
      <c r="L1558" s="2" t="s">
        <v>25</v>
      </c>
    </row>
    <row r="1559" spans="1:12" ht="13.5">
      <c r="A1559" s="2" t="s">
        <v>4287</v>
      </c>
      <c r="B1559" s="2" t="s">
        <v>4288</v>
      </c>
      <c r="C1559" s="2" t="s">
        <v>4507</v>
      </c>
      <c r="D1559" s="2" t="s">
        <v>4508</v>
      </c>
      <c r="E1559" s="3" t="s">
        <v>19</v>
      </c>
      <c r="F1559" s="2" t="s">
        <v>19</v>
      </c>
      <c r="G1559" s="2" t="s">
        <v>4523</v>
      </c>
      <c r="H1559" s="2" t="s">
        <v>4524</v>
      </c>
      <c r="I1559" s="2" t="s">
        <v>1482</v>
      </c>
      <c r="J1559" s="2" t="s">
        <v>23</v>
      </c>
      <c r="K1559" s="3" t="s">
        <v>4525</v>
      </c>
      <c r="L1559" s="2" t="s">
        <v>25</v>
      </c>
    </row>
    <row r="1560" spans="1:12" ht="13.5">
      <c r="A1560" s="2" t="s">
        <v>4287</v>
      </c>
      <c r="B1560" s="2" t="s">
        <v>4288</v>
      </c>
      <c r="C1560" s="2" t="s">
        <v>4507</v>
      </c>
      <c r="D1560" s="2" t="s">
        <v>4508</v>
      </c>
      <c r="E1560" s="3" t="s">
        <v>19</v>
      </c>
      <c r="F1560" s="2" t="s">
        <v>19</v>
      </c>
      <c r="G1560" s="2" t="s">
        <v>4526</v>
      </c>
      <c r="H1560" s="2" t="s">
        <v>4527</v>
      </c>
      <c r="I1560" s="2" t="s">
        <v>1482</v>
      </c>
      <c r="J1560" s="2" t="s">
        <v>23</v>
      </c>
      <c r="K1560" s="3" t="s">
        <v>4528</v>
      </c>
      <c r="L1560" s="2" t="s">
        <v>25</v>
      </c>
    </row>
    <row r="1561" spans="1:12" ht="13.5">
      <c r="A1561" s="2" t="s">
        <v>4287</v>
      </c>
      <c r="B1561" s="2" t="s">
        <v>4288</v>
      </c>
      <c r="C1561" s="2" t="s">
        <v>4507</v>
      </c>
      <c r="D1561" s="2" t="s">
        <v>4508</v>
      </c>
      <c r="E1561" s="3" t="s">
        <v>19</v>
      </c>
      <c r="F1561" s="2" t="s">
        <v>19</v>
      </c>
      <c r="G1561" s="2" t="s">
        <v>4529</v>
      </c>
      <c r="H1561" s="2" t="s">
        <v>4530</v>
      </c>
      <c r="I1561" s="2" t="s">
        <v>1482</v>
      </c>
      <c r="J1561" s="2" t="s">
        <v>23</v>
      </c>
      <c r="K1561" s="3" t="s">
        <v>4531</v>
      </c>
      <c r="L1561" s="2" t="s">
        <v>25</v>
      </c>
    </row>
    <row r="1562" spans="1:12" ht="13.5">
      <c r="A1562" s="2" t="s">
        <v>4287</v>
      </c>
      <c r="B1562" s="2" t="s">
        <v>4288</v>
      </c>
      <c r="C1562" s="2" t="s">
        <v>4532</v>
      </c>
      <c r="D1562" s="2" t="s">
        <v>4533</v>
      </c>
      <c r="E1562" s="3" t="s">
        <v>19</v>
      </c>
      <c r="F1562" s="2" t="s">
        <v>19</v>
      </c>
      <c r="G1562" s="2" t="s">
        <v>4534</v>
      </c>
      <c r="H1562" s="2" t="s">
        <v>4535</v>
      </c>
      <c r="I1562" s="2" t="s">
        <v>22</v>
      </c>
      <c r="J1562" s="2" t="s">
        <v>23</v>
      </c>
      <c r="K1562" s="3" t="s">
        <v>4536</v>
      </c>
      <c r="L1562" s="2" t="s">
        <v>25</v>
      </c>
    </row>
    <row r="1563" spans="1:12" ht="13.5">
      <c r="A1563" s="2" t="s">
        <v>4287</v>
      </c>
      <c r="B1563" s="2" t="s">
        <v>4288</v>
      </c>
      <c r="C1563" s="2" t="s">
        <v>4532</v>
      </c>
      <c r="D1563" s="2" t="s">
        <v>4533</v>
      </c>
      <c r="E1563" s="3" t="s">
        <v>19</v>
      </c>
      <c r="F1563" s="2" t="s">
        <v>19</v>
      </c>
      <c r="G1563" s="2" t="s">
        <v>4537</v>
      </c>
      <c r="H1563" s="2" t="s">
        <v>4538</v>
      </c>
      <c r="I1563" s="2" t="s">
        <v>22</v>
      </c>
      <c r="J1563" s="2" t="s">
        <v>23</v>
      </c>
      <c r="K1563" s="3" t="s">
        <v>4539</v>
      </c>
      <c r="L1563" s="2" t="s">
        <v>25</v>
      </c>
    </row>
    <row r="1564" spans="1:12" ht="13.5">
      <c r="A1564" s="2" t="s">
        <v>4287</v>
      </c>
      <c r="B1564" s="2" t="s">
        <v>4288</v>
      </c>
      <c r="C1564" s="2" t="s">
        <v>4540</v>
      </c>
      <c r="D1564" s="2" t="s">
        <v>4541</v>
      </c>
      <c r="E1564" s="3" t="s">
        <v>19</v>
      </c>
      <c r="F1564" s="2" t="s">
        <v>19</v>
      </c>
      <c r="G1564" s="2" t="s">
        <v>4542</v>
      </c>
      <c r="H1564" s="2" t="s">
        <v>4543</v>
      </c>
      <c r="I1564" s="2" t="s">
        <v>22</v>
      </c>
      <c r="J1564" s="2" t="s">
        <v>347</v>
      </c>
      <c r="K1564" s="3" t="s">
        <v>4544</v>
      </c>
      <c r="L1564" s="2" t="s">
        <v>25</v>
      </c>
    </row>
    <row r="1565" spans="1:12" ht="13.5">
      <c r="A1565" s="2" t="s">
        <v>4287</v>
      </c>
      <c r="B1565" s="2" t="s">
        <v>4288</v>
      </c>
      <c r="C1565" s="2" t="s">
        <v>4540</v>
      </c>
      <c r="D1565" s="2" t="s">
        <v>4541</v>
      </c>
      <c r="E1565" s="3" t="s">
        <v>19</v>
      </c>
      <c r="F1565" s="2" t="s">
        <v>19</v>
      </c>
      <c r="G1565" s="2" t="s">
        <v>4545</v>
      </c>
      <c r="H1565" s="2" t="s">
        <v>4546</v>
      </c>
      <c r="I1565" s="2" t="s">
        <v>22</v>
      </c>
      <c r="J1565" s="2" t="s">
        <v>347</v>
      </c>
      <c r="K1565" s="3" t="s">
        <v>4547</v>
      </c>
      <c r="L1565" s="2" t="s">
        <v>25</v>
      </c>
    </row>
    <row r="1566" spans="1:12" ht="13.5">
      <c r="A1566" s="2" t="s">
        <v>4287</v>
      </c>
      <c r="B1566" s="2" t="s">
        <v>4288</v>
      </c>
      <c r="C1566" s="2" t="s">
        <v>4540</v>
      </c>
      <c r="D1566" s="2" t="s">
        <v>4541</v>
      </c>
      <c r="E1566" s="3" t="s">
        <v>19</v>
      </c>
      <c r="F1566" s="2" t="s">
        <v>19</v>
      </c>
      <c r="G1566" s="2" t="s">
        <v>4548</v>
      </c>
      <c r="H1566" s="2" t="s">
        <v>4549</v>
      </c>
      <c r="I1566" s="2" t="s">
        <v>22</v>
      </c>
      <c r="J1566" s="2" t="s">
        <v>347</v>
      </c>
      <c r="K1566" s="3" t="s">
        <v>4550</v>
      </c>
      <c r="L1566" s="2" t="s">
        <v>25</v>
      </c>
    </row>
    <row r="1567" spans="1:12" ht="13.5">
      <c r="A1567" s="2" t="s">
        <v>4287</v>
      </c>
      <c r="B1567" s="2" t="s">
        <v>4288</v>
      </c>
      <c r="C1567" s="2" t="s">
        <v>4551</v>
      </c>
      <c r="D1567" s="2" t="s">
        <v>4552</v>
      </c>
      <c r="E1567" s="3" t="s">
        <v>19</v>
      </c>
      <c r="F1567" s="2" t="s">
        <v>19</v>
      </c>
      <c r="G1567" s="2" t="s">
        <v>4553</v>
      </c>
      <c r="H1567" s="2" t="s">
        <v>4554</v>
      </c>
      <c r="I1567" s="2" t="s">
        <v>22</v>
      </c>
      <c r="J1567" s="2" t="s">
        <v>347</v>
      </c>
      <c r="K1567" s="3" t="s">
        <v>4555</v>
      </c>
      <c r="L1567" s="2" t="s">
        <v>25</v>
      </c>
    </row>
    <row r="1568" spans="1:12" ht="13.5">
      <c r="A1568" s="2" t="s">
        <v>4287</v>
      </c>
      <c r="B1568" s="2" t="s">
        <v>4288</v>
      </c>
      <c r="C1568" s="2" t="s">
        <v>4556</v>
      </c>
      <c r="D1568" s="2" t="s">
        <v>4557</v>
      </c>
      <c r="E1568" s="3" t="s">
        <v>19</v>
      </c>
      <c r="F1568" s="2" t="s">
        <v>19</v>
      </c>
      <c r="G1568" s="2" t="s">
        <v>4558</v>
      </c>
      <c r="H1568" s="2" t="s">
        <v>4559</v>
      </c>
      <c r="I1568" s="2" t="s">
        <v>1482</v>
      </c>
      <c r="J1568" s="2" t="s">
        <v>347</v>
      </c>
      <c r="K1568" s="3" t="s">
        <v>4560</v>
      </c>
      <c r="L1568" s="2" t="s">
        <v>25</v>
      </c>
    </row>
    <row r="1569" spans="1:12" ht="13.5">
      <c r="A1569" s="2" t="s">
        <v>4287</v>
      </c>
      <c r="B1569" s="2" t="s">
        <v>4288</v>
      </c>
      <c r="C1569" s="2" t="s">
        <v>4561</v>
      </c>
      <c r="D1569" s="2" t="s">
        <v>4562</v>
      </c>
      <c r="E1569" s="3" t="s">
        <v>19</v>
      </c>
      <c r="F1569" s="2" t="s">
        <v>19</v>
      </c>
      <c r="G1569" s="2" t="s">
        <v>4563</v>
      </c>
      <c r="H1569" s="2" t="s">
        <v>4564</v>
      </c>
      <c r="I1569" s="2" t="s">
        <v>121</v>
      </c>
      <c r="J1569" s="2" t="s">
        <v>347</v>
      </c>
      <c r="K1569" s="3" t="s">
        <v>4565</v>
      </c>
      <c r="L1569" s="2" t="s">
        <v>25</v>
      </c>
    </row>
    <row r="1570" spans="1:12" ht="13.5">
      <c r="A1570" s="2" t="s">
        <v>4287</v>
      </c>
      <c r="B1570" s="2" t="s">
        <v>4288</v>
      </c>
      <c r="C1570" s="2" t="s">
        <v>4561</v>
      </c>
      <c r="D1570" s="2" t="s">
        <v>4562</v>
      </c>
      <c r="E1570" s="3" t="s">
        <v>19</v>
      </c>
      <c r="F1570" s="2" t="s">
        <v>19</v>
      </c>
      <c r="G1570" s="2" t="s">
        <v>4566</v>
      </c>
      <c r="H1570" s="2" t="s">
        <v>4567</v>
      </c>
      <c r="I1570" s="2" t="s">
        <v>121</v>
      </c>
      <c r="J1570" s="2" t="s">
        <v>347</v>
      </c>
      <c r="K1570" s="3" t="s">
        <v>4568</v>
      </c>
      <c r="L1570" s="2" t="s">
        <v>25</v>
      </c>
    </row>
    <row r="1571" spans="1:12" ht="13.5">
      <c r="A1571" s="2" t="s">
        <v>4287</v>
      </c>
      <c r="B1571" s="2" t="s">
        <v>4288</v>
      </c>
      <c r="C1571" s="2" t="s">
        <v>4561</v>
      </c>
      <c r="D1571" s="2" t="s">
        <v>4562</v>
      </c>
      <c r="E1571" s="3" t="s">
        <v>19</v>
      </c>
      <c r="F1571" s="2" t="s">
        <v>19</v>
      </c>
      <c r="G1571" s="2" t="s">
        <v>4569</v>
      </c>
      <c r="H1571" s="2" t="s">
        <v>4570</v>
      </c>
      <c r="I1571" s="2" t="s">
        <v>121</v>
      </c>
      <c r="J1571" s="2" t="s">
        <v>347</v>
      </c>
      <c r="K1571" s="3" t="s">
        <v>4571</v>
      </c>
      <c r="L1571" s="2" t="s">
        <v>25</v>
      </c>
    </row>
    <row r="1572" spans="1:12" ht="13.5">
      <c r="A1572" s="2" t="s">
        <v>4287</v>
      </c>
      <c r="B1572" s="2" t="s">
        <v>4288</v>
      </c>
      <c r="C1572" s="2" t="s">
        <v>4561</v>
      </c>
      <c r="D1572" s="2" t="s">
        <v>4562</v>
      </c>
      <c r="E1572" s="3" t="s">
        <v>19</v>
      </c>
      <c r="F1572" s="2" t="s">
        <v>19</v>
      </c>
      <c r="G1572" s="2" t="s">
        <v>4572</v>
      </c>
      <c r="H1572" s="2" t="s">
        <v>4573</v>
      </c>
      <c r="I1572" s="2" t="s">
        <v>121</v>
      </c>
      <c r="J1572" s="2" t="s">
        <v>347</v>
      </c>
      <c r="K1572" s="3" t="s">
        <v>4574</v>
      </c>
      <c r="L1572" s="2" t="s">
        <v>25</v>
      </c>
    </row>
    <row r="1573" spans="1:12" ht="13.5">
      <c r="A1573" s="2" t="s">
        <v>4287</v>
      </c>
      <c r="B1573" s="2" t="s">
        <v>4288</v>
      </c>
      <c r="C1573" s="2" t="s">
        <v>4561</v>
      </c>
      <c r="D1573" s="2" t="s">
        <v>4562</v>
      </c>
      <c r="E1573" s="3" t="s">
        <v>19</v>
      </c>
      <c r="F1573" s="2" t="s">
        <v>19</v>
      </c>
      <c r="G1573" s="2" t="s">
        <v>4575</v>
      </c>
      <c r="H1573" s="2" t="s">
        <v>4576</v>
      </c>
      <c r="I1573" s="2" t="s">
        <v>1482</v>
      </c>
      <c r="J1573" s="2" t="s">
        <v>347</v>
      </c>
      <c r="K1573" s="3" t="s">
        <v>4577</v>
      </c>
      <c r="L1573" s="2" t="s">
        <v>25</v>
      </c>
    </row>
    <row r="1574" spans="1:12" ht="13.5">
      <c r="A1574" s="2" t="s">
        <v>4287</v>
      </c>
      <c r="B1574" s="2" t="s">
        <v>4288</v>
      </c>
      <c r="C1574" s="2" t="s">
        <v>4561</v>
      </c>
      <c r="D1574" s="2" t="s">
        <v>4562</v>
      </c>
      <c r="E1574" s="3" t="s">
        <v>19</v>
      </c>
      <c r="F1574" s="2" t="s">
        <v>19</v>
      </c>
      <c r="G1574" s="2" t="s">
        <v>4578</v>
      </c>
      <c r="H1574" s="2" t="s">
        <v>4579</v>
      </c>
      <c r="I1574" s="2" t="s">
        <v>1482</v>
      </c>
      <c r="J1574" s="2" t="s">
        <v>347</v>
      </c>
      <c r="K1574" s="3" t="s">
        <v>4580</v>
      </c>
      <c r="L1574" s="2" t="s">
        <v>25</v>
      </c>
    </row>
    <row r="1575" spans="1:12" ht="13.5">
      <c r="A1575" s="2" t="s">
        <v>4287</v>
      </c>
      <c r="B1575" s="2" t="s">
        <v>4288</v>
      </c>
      <c r="C1575" s="2" t="s">
        <v>4561</v>
      </c>
      <c r="D1575" s="2" t="s">
        <v>4562</v>
      </c>
      <c r="E1575" s="3" t="s">
        <v>19</v>
      </c>
      <c r="F1575" s="2" t="s">
        <v>19</v>
      </c>
      <c r="G1575" s="2" t="s">
        <v>4581</v>
      </c>
      <c r="H1575" s="2" t="s">
        <v>4582</v>
      </c>
      <c r="I1575" s="2" t="s">
        <v>1482</v>
      </c>
      <c r="J1575" s="2" t="s">
        <v>347</v>
      </c>
      <c r="K1575" s="3" t="s">
        <v>64</v>
      </c>
      <c r="L1575" s="2" t="s">
        <v>25</v>
      </c>
    </row>
    <row r="1576" spans="1:12" ht="13.5">
      <c r="A1576" s="2" t="s">
        <v>4287</v>
      </c>
      <c r="B1576" s="2" t="s">
        <v>4288</v>
      </c>
      <c r="C1576" s="2" t="s">
        <v>4561</v>
      </c>
      <c r="D1576" s="2" t="s">
        <v>4562</v>
      </c>
      <c r="E1576" s="3" t="s">
        <v>19</v>
      </c>
      <c r="F1576" s="2" t="s">
        <v>19</v>
      </c>
      <c r="G1576" s="2" t="s">
        <v>4583</v>
      </c>
      <c r="H1576" s="2" t="s">
        <v>4584</v>
      </c>
      <c r="I1576" s="2" t="s">
        <v>1482</v>
      </c>
      <c r="J1576" s="2" t="s">
        <v>347</v>
      </c>
      <c r="K1576" s="3" t="s">
        <v>4585</v>
      </c>
      <c r="L1576" s="2" t="s">
        <v>25</v>
      </c>
    </row>
    <row r="1577" spans="1:12" ht="13.5">
      <c r="A1577" s="2" t="s">
        <v>4287</v>
      </c>
      <c r="B1577" s="2" t="s">
        <v>4288</v>
      </c>
      <c r="C1577" s="2" t="s">
        <v>4561</v>
      </c>
      <c r="D1577" s="2" t="s">
        <v>4562</v>
      </c>
      <c r="E1577" s="3" t="s">
        <v>19</v>
      </c>
      <c r="F1577" s="2" t="s">
        <v>19</v>
      </c>
      <c r="G1577" s="2" t="s">
        <v>4586</v>
      </c>
      <c r="H1577" s="2" t="s">
        <v>4587</v>
      </c>
      <c r="I1577" s="2" t="s">
        <v>1482</v>
      </c>
      <c r="J1577" s="2" t="s">
        <v>347</v>
      </c>
      <c r="K1577" s="3" t="s">
        <v>4588</v>
      </c>
      <c r="L1577" s="2" t="s">
        <v>25</v>
      </c>
    </row>
    <row r="1578" spans="1:12" ht="13.5">
      <c r="A1578" s="2" t="s">
        <v>4287</v>
      </c>
      <c r="B1578" s="2" t="s">
        <v>4288</v>
      </c>
      <c r="C1578" s="2" t="s">
        <v>4561</v>
      </c>
      <c r="D1578" s="2" t="s">
        <v>4562</v>
      </c>
      <c r="E1578" s="3" t="s">
        <v>19</v>
      </c>
      <c r="F1578" s="2" t="s">
        <v>19</v>
      </c>
      <c r="G1578" s="2" t="s">
        <v>4589</v>
      </c>
      <c r="H1578" s="2" t="s">
        <v>4590</v>
      </c>
      <c r="I1578" s="2" t="s">
        <v>1482</v>
      </c>
      <c r="J1578" s="2" t="s">
        <v>347</v>
      </c>
      <c r="K1578" s="3" t="s">
        <v>667</v>
      </c>
      <c r="L1578" s="2" t="s">
        <v>25</v>
      </c>
    </row>
    <row r="1579" spans="1:12" ht="13.5">
      <c r="A1579" s="2" t="s">
        <v>4287</v>
      </c>
      <c r="B1579" s="2" t="s">
        <v>4288</v>
      </c>
      <c r="C1579" s="2" t="s">
        <v>4561</v>
      </c>
      <c r="D1579" s="2" t="s">
        <v>4562</v>
      </c>
      <c r="E1579" s="3" t="s">
        <v>19</v>
      </c>
      <c r="F1579" s="2" t="s">
        <v>19</v>
      </c>
      <c r="G1579" s="2" t="s">
        <v>4591</v>
      </c>
      <c r="H1579" s="2" t="s">
        <v>4592</v>
      </c>
      <c r="I1579" s="2" t="s">
        <v>1482</v>
      </c>
      <c r="J1579" s="2" t="s">
        <v>347</v>
      </c>
      <c r="K1579" s="3" t="s">
        <v>4593</v>
      </c>
      <c r="L1579" s="2" t="s">
        <v>25</v>
      </c>
    </row>
    <row r="1580" spans="1:12" ht="13.5">
      <c r="A1580" s="2" t="s">
        <v>4287</v>
      </c>
      <c r="B1580" s="2" t="s">
        <v>4288</v>
      </c>
      <c r="C1580" s="2" t="s">
        <v>4561</v>
      </c>
      <c r="D1580" s="2" t="s">
        <v>4562</v>
      </c>
      <c r="E1580" s="3" t="s">
        <v>19</v>
      </c>
      <c r="F1580" s="2" t="s">
        <v>19</v>
      </c>
      <c r="G1580" s="2" t="s">
        <v>4594</v>
      </c>
      <c r="H1580" s="2" t="s">
        <v>4595</v>
      </c>
      <c r="I1580" s="2" t="s">
        <v>1482</v>
      </c>
      <c r="J1580" s="2" t="s">
        <v>347</v>
      </c>
      <c r="K1580" s="3" t="s">
        <v>4596</v>
      </c>
      <c r="L1580" s="2" t="s">
        <v>25</v>
      </c>
    </row>
    <row r="1581" spans="1:12" ht="13.5">
      <c r="A1581" s="2" t="s">
        <v>4287</v>
      </c>
      <c r="B1581" s="2" t="s">
        <v>4288</v>
      </c>
      <c r="C1581" s="2" t="s">
        <v>4561</v>
      </c>
      <c r="D1581" s="2" t="s">
        <v>4562</v>
      </c>
      <c r="E1581" s="3" t="s">
        <v>19</v>
      </c>
      <c r="F1581" s="2" t="s">
        <v>19</v>
      </c>
      <c r="G1581" s="2" t="s">
        <v>4597</v>
      </c>
      <c r="H1581" s="2" t="s">
        <v>4598</v>
      </c>
      <c r="I1581" s="2" t="s">
        <v>1482</v>
      </c>
      <c r="J1581" s="2" t="s">
        <v>347</v>
      </c>
      <c r="K1581" s="3" t="s">
        <v>4599</v>
      </c>
      <c r="L1581" s="2" t="s">
        <v>25</v>
      </c>
    </row>
    <row r="1582" spans="1:12" ht="13.5">
      <c r="A1582" s="2" t="s">
        <v>4287</v>
      </c>
      <c r="B1582" s="2" t="s">
        <v>4288</v>
      </c>
      <c r="C1582" s="2" t="s">
        <v>4561</v>
      </c>
      <c r="D1582" s="2" t="s">
        <v>4562</v>
      </c>
      <c r="E1582" s="3" t="s">
        <v>19</v>
      </c>
      <c r="F1582" s="2" t="s">
        <v>19</v>
      </c>
      <c r="G1582" s="2" t="s">
        <v>4600</v>
      </c>
      <c r="H1582" s="2" t="s">
        <v>4601</v>
      </c>
      <c r="I1582" s="2" t="s">
        <v>1482</v>
      </c>
      <c r="J1582" s="2" t="s">
        <v>347</v>
      </c>
      <c r="K1582" s="3" t="s">
        <v>4602</v>
      </c>
      <c r="L1582" s="2" t="s">
        <v>25</v>
      </c>
    </row>
    <row r="1583" spans="1:12" ht="13.5">
      <c r="A1583" s="2" t="s">
        <v>4287</v>
      </c>
      <c r="B1583" s="2" t="s">
        <v>4288</v>
      </c>
      <c r="C1583" s="2" t="s">
        <v>4561</v>
      </c>
      <c r="D1583" s="2" t="s">
        <v>4562</v>
      </c>
      <c r="E1583" s="3" t="s">
        <v>19</v>
      </c>
      <c r="F1583" s="2" t="s">
        <v>19</v>
      </c>
      <c r="G1583" s="2" t="s">
        <v>4603</v>
      </c>
      <c r="H1583" s="2" t="s">
        <v>4604</v>
      </c>
      <c r="I1583" s="2" t="s">
        <v>1482</v>
      </c>
      <c r="J1583" s="2" t="s">
        <v>347</v>
      </c>
      <c r="K1583" s="3" t="s">
        <v>4605</v>
      </c>
      <c r="L1583" s="2" t="s">
        <v>25</v>
      </c>
    </row>
    <row r="1584" spans="1:12" ht="13.5">
      <c r="A1584" s="2" t="s">
        <v>4287</v>
      </c>
      <c r="B1584" s="2" t="s">
        <v>4288</v>
      </c>
      <c r="C1584" s="2" t="s">
        <v>4561</v>
      </c>
      <c r="D1584" s="2" t="s">
        <v>4562</v>
      </c>
      <c r="E1584" s="3" t="s">
        <v>19</v>
      </c>
      <c r="F1584" s="2" t="s">
        <v>19</v>
      </c>
      <c r="G1584" s="2" t="s">
        <v>4606</v>
      </c>
      <c r="H1584" s="2" t="s">
        <v>4607</v>
      </c>
      <c r="I1584" s="2" t="s">
        <v>1482</v>
      </c>
      <c r="J1584" s="2" t="s">
        <v>347</v>
      </c>
      <c r="K1584" s="3" t="s">
        <v>4608</v>
      </c>
      <c r="L1584" s="2" t="s">
        <v>25</v>
      </c>
    </row>
    <row r="1585" spans="1:12" ht="13.5">
      <c r="A1585" s="2" t="s">
        <v>4287</v>
      </c>
      <c r="B1585" s="2" t="s">
        <v>4288</v>
      </c>
      <c r="C1585" s="2" t="s">
        <v>4561</v>
      </c>
      <c r="D1585" s="2" t="s">
        <v>4562</v>
      </c>
      <c r="E1585" s="3" t="s">
        <v>19</v>
      </c>
      <c r="F1585" s="2" t="s">
        <v>19</v>
      </c>
      <c r="G1585" s="2" t="s">
        <v>4609</v>
      </c>
      <c r="H1585" s="2" t="s">
        <v>4610</v>
      </c>
      <c r="I1585" s="2" t="s">
        <v>1482</v>
      </c>
      <c r="J1585" s="2" t="s">
        <v>347</v>
      </c>
      <c r="K1585" s="3" t="s">
        <v>4611</v>
      </c>
      <c r="L1585" s="2" t="s">
        <v>25</v>
      </c>
    </row>
    <row r="1586" spans="1:12" ht="13.5">
      <c r="A1586" s="2" t="s">
        <v>4287</v>
      </c>
      <c r="B1586" s="2" t="s">
        <v>4288</v>
      </c>
      <c r="C1586" s="2" t="s">
        <v>4561</v>
      </c>
      <c r="D1586" s="2" t="s">
        <v>4562</v>
      </c>
      <c r="E1586" s="3" t="s">
        <v>19</v>
      </c>
      <c r="F1586" s="2" t="s">
        <v>19</v>
      </c>
      <c r="G1586" s="2" t="s">
        <v>4612</v>
      </c>
      <c r="H1586" s="2" t="s">
        <v>4613</v>
      </c>
      <c r="I1586" s="2" t="s">
        <v>1482</v>
      </c>
      <c r="J1586" s="2" t="s">
        <v>347</v>
      </c>
      <c r="K1586" s="3" t="s">
        <v>4614</v>
      </c>
      <c r="L1586" s="2" t="s">
        <v>25</v>
      </c>
    </row>
    <row r="1587" spans="1:12" ht="13.5">
      <c r="A1587" s="2" t="s">
        <v>4287</v>
      </c>
      <c r="B1587" s="2" t="s">
        <v>4288</v>
      </c>
      <c r="C1587" s="2" t="s">
        <v>4561</v>
      </c>
      <c r="D1587" s="2" t="s">
        <v>4562</v>
      </c>
      <c r="E1587" s="3" t="s">
        <v>19</v>
      </c>
      <c r="F1587" s="2" t="s">
        <v>19</v>
      </c>
      <c r="G1587" s="2" t="s">
        <v>4615</v>
      </c>
      <c r="H1587" s="2" t="s">
        <v>4616</v>
      </c>
      <c r="I1587" s="2" t="s">
        <v>121</v>
      </c>
      <c r="J1587" s="2" t="s">
        <v>347</v>
      </c>
      <c r="K1587" s="3" t="s">
        <v>4617</v>
      </c>
      <c r="L1587" s="2" t="s">
        <v>25</v>
      </c>
    </row>
    <row r="1588" spans="1:12" ht="13.5">
      <c r="A1588" s="2" t="s">
        <v>4287</v>
      </c>
      <c r="B1588" s="2" t="s">
        <v>4288</v>
      </c>
      <c r="C1588" s="2" t="s">
        <v>4561</v>
      </c>
      <c r="D1588" s="2" t="s">
        <v>4562</v>
      </c>
      <c r="E1588" s="3" t="s">
        <v>19</v>
      </c>
      <c r="F1588" s="2" t="s">
        <v>19</v>
      </c>
      <c r="G1588" s="2" t="s">
        <v>4618</v>
      </c>
      <c r="H1588" s="2" t="s">
        <v>4619</v>
      </c>
      <c r="I1588" s="2" t="s">
        <v>121</v>
      </c>
      <c r="J1588" s="2" t="s">
        <v>347</v>
      </c>
      <c r="K1588" s="3" t="s">
        <v>4620</v>
      </c>
      <c r="L1588" s="2" t="s">
        <v>25</v>
      </c>
    </row>
    <row r="1589" spans="1:12" ht="13.5">
      <c r="A1589" s="2" t="s">
        <v>4287</v>
      </c>
      <c r="B1589" s="2" t="s">
        <v>4288</v>
      </c>
      <c r="C1589" s="2" t="s">
        <v>4561</v>
      </c>
      <c r="D1589" s="2" t="s">
        <v>4562</v>
      </c>
      <c r="E1589" s="3" t="s">
        <v>19</v>
      </c>
      <c r="F1589" s="2" t="s">
        <v>19</v>
      </c>
      <c r="G1589" s="2" t="s">
        <v>4621</v>
      </c>
      <c r="H1589" s="2" t="s">
        <v>4622</v>
      </c>
      <c r="I1589" s="2" t="s">
        <v>121</v>
      </c>
      <c r="J1589" s="2" t="s">
        <v>347</v>
      </c>
      <c r="K1589" s="3" t="s">
        <v>4623</v>
      </c>
      <c r="L1589" s="2" t="s">
        <v>25</v>
      </c>
    </row>
    <row r="1590" spans="1:12" ht="13.5">
      <c r="A1590" s="2" t="s">
        <v>4287</v>
      </c>
      <c r="B1590" s="2" t="s">
        <v>4288</v>
      </c>
      <c r="C1590" s="2" t="s">
        <v>4561</v>
      </c>
      <c r="D1590" s="2" t="s">
        <v>4562</v>
      </c>
      <c r="E1590" s="3" t="s">
        <v>19</v>
      </c>
      <c r="F1590" s="2" t="s">
        <v>19</v>
      </c>
      <c r="G1590" s="2" t="s">
        <v>4624</v>
      </c>
      <c r="H1590" s="2" t="s">
        <v>4625</v>
      </c>
      <c r="I1590" s="2" t="s">
        <v>121</v>
      </c>
      <c r="J1590" s="2" t="s">
        <v>347</v>
      </c>
      <c r="K1590" s="3" t="s">
        <v>4626</v>
      </c>
      <c r="L1590" s="2" t="s">
        <v>25</v>
      </c>
    </row>
    <row r="1591" spans="1:12" ht="13.5">
      <c r="A1591" s="2" t="s">
        <v>4287</v>
      </c>
      <c r="B1591" s="2" t="s">
        <v>4288</v>
      </c>
      <c r="C1591" s="2" t="s">
        <v>4561</v>
      </c>
      <c r="D1591" s="2" t="s">
        <v>4562</v>
      </c>
      <c r="E1591" s="3" t="s">
        <v>19</v>
      </c>
      <c r="F1591" s="2" t="s">
        <v>19</v>
      </c>
      <c r="G1591" s="2" t="s">
        <v>4627</v>
      </c>
      <c r="H1591" s="2" t="s">
        <v>4628</v>
      </c>
      <c r="I1591" s="2" t="s">
        <v>121</v>
      </c>
      <c r="J1591" s="2" t="s">
        <v>347</v>
      </c>
      <c r="K1591" s="3" t="s">
        <v>4629</v>
      </c>
      <c r="L1591" s="2" t="s">
        <v>25</v>
      </c>
    </row>
    <row r="1592" spans="1:12" ht="13.5">
      <c r="A1592" s="2" t="s">
        <v>4287</v>
      </c>
      <c r="B1592" s="2" t="s">
        <v>4288</v>
      </c>
      <c r="C1592" s="2" t="s">
        <v>4561</v>
      </c>
      <c r="D1592" s="2" t="s">
        <v>4562</v>
      </c>
      <c r="E1592" s="3" t="s">
        <v>19</v>
      </c>
      <c r="F1592" s="2" t="s">
        <v>19</v>
      </c>
      <c r="G1592" s="2" t="s">
        <v>4630</v>
      </c>
      <c r="H1592" s="2" t="s">
        <v>4631</v>
      </c>
      <c r="I1592" s="2" t="s">
        <v>121</v>
      </c>
      <c r="J1592" s="2" t="s">
        <v>347</v>
      </c>
      <c r="K1592" s="3" t="s">
        <v>4632</v>
      </c>
      <c r="L1592" s="2" t="s">
        <v>25</v>
      </c>
    </row>
    <row r="1593" spans="1:12" ht="13.5">
      <c r="A1593" s="2" t="s">
        <v>4287</v>
      </c>
      <c r="B1593" s="2" t="s">
        <v>4288</v>
      </c>
      <c r="C1593" s="2" t="s">
        <v>4561</v>
      </c>
      <c r="D1593" s="2" t="s">
        <v>4562</v>
      </c>
      <c r="E1593" s="3" t="s">
        <v>19</v>
      </c>
      <c r="F1593" s="2" t="s">
        <v>19</v>
      </c>
      <c r="G1593" s="2" t="s">
        <v>4633</v>
      </c>
      <c r="H1593" s="2" t="s">
        <v>4634</v>
      </c>
      <c r="I1593" s="2" t="s">
        <v>121</v>
      </c>
      <c r="J1593" s="2" t="s">
        <v>347</v>
      </c>
      <c r="K1593" s="3" t="s">
        <v>4635</v>
      </c>
      <c r="L1593" s="2" t="s">
        <v>25</v>
      </c>
    </row>
    <row r="1594" spans="1:12" ht="13.5">
      <c r="A1594" s="2" t="s">
        <v>4287</v>
      </c>
      <c r="B1594" s="2" t="s">
        <v>4288</v>
      </c>
      <c r="C1594" s="2" t="s">
        <v>4561</v>
      </c>
      <c r="D1594" s="2" t="s">
        <v>4562</v>
      </c>
      <c r="E1594" s="3" t="s">
        <v>19</v>
      </c>
      <c r="F1594" s="2" t="s">
        <v>19</v>
      </c>
      <c r="G1594" s="2" t="s">
        <v>4636</v>
      </c>
      <c r="H1594" s="2" t="s">
        <v>4637</v>
      </c>
      <c r="I1594" s="2" t="s">
        <v>121</v>
      </c>
      <c r="J1594" s="2" t="s">
        <v>347</v>
      </c>
      <c r="K1594" s="3" t="s">
        <v>4638</v>
      </c>
      <c r="L1594" s="2" t="s">
        <v>25</v>
      </c>
    </row>
    <row r="1595" spans="1:12" ht="13.5">
      <c r="A1595" s="2" t="s">
        <v>4287</v>
      </c>
      <c r="B1595" s="2" t="s">
        <v>4288</v>
      </c>
      <c r="C1595" s="2" t="s">
        <v>4561</v>
      </c>
      <c r="D1595" s="2" t="s">
        <v>4562</v>
      </c>
      <c r="E1595" s="3" t="s">
        <v>19</v>
      </c>
      <c r="F1595" s="2" t="s">
        <v>19</v>
      </c>
      <c r="G1595" s="2" t="s">
        <v>4639</v>
      </c>
      <c r="H1595" s="2" t="s">
        <v>4640</v>
      </c>
      <c r="I1595" s="2" t="s">
        <v>121</v>
      </c>
      <c r="J1595" s="2" t="s">
        <v>347</v>
      </c>
      <c r="K1595" s="3" t="s">
        <v>4641</v>
      </c>
      <c r="L1595" s="2" t="s">
        <v>25</v>
      </c>
    </row>
    <row r="1596" spans="1:12" ht="13.5">
      <c r="A1596" s="2" t="s">
        <v>4287</v>
      </c>
      <c r="B1596" s="2" t="s">
        <v>4288</v>
      </c>
      <c r="C1596" s="2" t="s">
        <v>4561</v>
      </c>
      <c r="D1596" s="2" t="s">
        <v>4562</v>
      </c>
      <c r="E1596" s="3" t="s">
        <v>19</v>
      </c>
      <c r="F1596" s="2" t="s">
        <v>19</v>
      </c>
      <c r="G1596" s="2" t="s">
        <v>4642</v>
      </c>
      <c r="H1596" s="2" t="s">
        <v>4643</v>
      </c>
      <c r="I1596" s="2" t="s">
        <v>121</v>
      </c>
      <c r="J1596" s="2" t="s">
        <v>347</v>
      </c>
      <c r="K1596" s="3" t="s">
        <v>4644</v>
      </c>
      <c r="L1596" s="2" t="s">
        <v>25</v>
      </c>
    </row>
    <row r="1597" spans="1:12" ht="13.5">
      <c r="A1597" s="2" t="s">
        <v>4287</v>
      </c>
      <c r="B1597" s="2" t="s">
        <v>4288</v>
      </c>
      <c r="C1597" s="2" t="s">
        <v>4561</v>
      </c>
      <c r="D1597" s="2" t="s">
        <v>4562</v>
      </c>
      <c r="E1597" s="3" t="s">
        <v>19</v>
      </c>
      <c r="F1597" s="2" t="s">
        <v>19</v>
      </c>
      <c r="G1597" s="2" t="s">
        <v>4645</v>
      </c>
      <c r="H1597" s="2" t="s">
        <v>4646</v>
      </c>
      <c r="I1597" s="2" t="s">
        <v>121</v>
      </c>
      <c r="J1597" s="2" t="s">
        <v>347</v>
      </c>
      <c r="K1597" s="3" t="s">
        <v>4617</v>
      </c>
      <c r="L1597" s="2" t="s">
        <v>25</v>
      </c>
    </row>
    <row r="1598" spans="1:12" ht="13.5">
      <c r="A1598" s="2" t="s">
        <v>4287</v>
      </c>
      <c r="B1598" s="2" t="s">
        <v>4288</v>
      </c>
      <c r="C1598" s="2" t="s">
        <v>4561</v>
      </c>
      <c r="D1598" s="2" t="s">
        <v>4562</v>
      </c>
      <c r="E1598" s="3" t="s">
        <v>19</v>
      </c>
      <c r="F1598" s="2" t="s">
        <v>19</v>
      </c>
      <c r="G1598" s="2" t="s">
        <v>4647</v>
      </c>
      <c r="H1598" s="2" t="s">
        <v>4648</v>
      </c>
      <c r="I1598" s="2" t="s">
        <v>121</v>
      </c>
      <c r="J1598" s="2" t="s">
        <v>347</v>
      </c>
      <c r="K1598" s="3" t="s">
        <v>4649</v>
      </c>
      <c r="L1598" s="2" t="s">
        <v>25</v>
      </c>
    </row>
    <row r="1599" spans="1:12" ht="13.5">
      <c r="A1599" s="2" t="s">
        <v>4287</v>
      </c>
      <c r="B1599" s="2" t="s">
        <v>4288</v>
      </c>
      <c r="C1599" s="2" t="s">
        <v>4561</v>
      </c>
      <c r="D1599" s="2" t="s">
        <v>4562</v>
      </c>
      <c r="E1599" s="3" t="s">
        <v>19</v>
      </c>
      <c r="F1599" s="2" t="s">
        <v>19</v>
      </c>
      <c r="G1599" s="2" t="s">
        <v>4650</v>
      </c>
      <c r="H1599" s="2" t="s">
        <v>4651</v>
      </c>
      <c r="I1599" s="2" t="s">
        <v>121</v>
      </c>
      <c r="J1599" s="2" t="s">
        <v>347</v>
      </c>
      <c r="K1599" s="3" t="s">
        <v>4652</v>
      </c>
      <c r="L1599" s="2" t="s">
        <v>25</v>
      </c>
    </row>
    <row r="1600" spans="1:12" ht="13.5">
      <c r="A1600" s="2" t="s">
        <v>4287</v>
      </c>
      <c r="B1600" s="2" t="s">
        <v>4288</v>
      </c>
      <c r="C1600" s="2" t="s">
        <v>4561</v>
      </c>
      <c r="D1600" s="2" t="s">
        <v>4562</v>
      </c>
      <c r="E1600" s="3" t="s">
        <v>19</v>
      </c>
      <c r="F1600" s="2" t="s">
        <v>19</v>
      </c>
      <c r="G1600" s="2" t="s">
        <v>4653</v>
      </c>
      <c r="H1600" s="2" t="s">
        <v>4654</v>
      </c>
      <c r="I1600" s="2" t="s">
        <v>121</v>
      </c>
      <c r="J1600" s="2" t="s">
        <v>347</v>
      </c>
      <c r="K1600" s="3" t="s">
        <v>4655</v>
      </c>
      <c r="L1600" s="2" t="s">
        <v>25</v>
      </c>
    </row>
    <row r="1601" spans="1:12" ht="13.5">
      <c r="A1601" s="2" t="s">
        <v>4287</v>
      </c>
      <c r="B1601" s="2" t="s">
        <v>4288</v>
      </c>
      <c r="C1601" s="2" t="s">
        <v>4561</v>
      </c>
      <c r="D1601" s="2" t="s">
        <v>4562</v>
      </c>
      <c r="E1601" s="3" t="s">
        <v>19</v>
      </c>
      <c r="F1601" s="2" t="s">
        <v>19</v>
      </c>
      <c r="G1601" s="2" t="s">
        <v>4656</v>
      </c>
      <c r="H1601" s="2" t="s">
        <v>4657</v>
      </c>
      <c r="I1601" s="2" t="s">
        <v>121</v>
      </c>
      <c r="J1601" s="2" t="s">
        <v>347</v>
      </c>
      <c r="K1601" s="3" t="s">
        <v>4658</v>
      </c>
      <c r="L1601" s="2" t="s">
        <v>25</v>
      </c>
    </row>
    <row r="1602" spans="1:12" ht="13.5">
      <c r="A1602" s="2" t="s">
        <v>4287</v>
      </c>
      <c r="B1602" s="2" t="s">
        <v>4288</v>
      </c>
      <c r="C1602" s="2" t="s">
        <v>4561</v>
      </c>
      <c r="D1602" s="2" t="s">
        <v>4562</v>
      </c>
      <c r="E1602" s="3" t="s">
        <v>19</v>
      </c>
      <c r="F1602" s="2" t="s">
        <v>19</v>
      </c>
      <c r="G1602" s="2" t="s">
        <v>4659</v>
      </c>
      <c r="H1602" s="2" t="s">
        <v>4660</v>
      </c>
      <c r="I1602" s="2" t="s">
        <v>121</v>
      </c>
      <c r="J1602" s="2" t="s">
        <v>347</v>
      </c>
      <c r="K1602" s="3" t="s">
        <v>4661</v>
      </c>
      <c r="L1602" s="2" t="s">
        <v>25</v>
      </c>
    </row>
    <row r="1603" spans="1:12" ht="13.5">
      <c r="A1603" s="2" t="s">
        <v>4287</v>
      </c>
      <c r="B1603" s="2" t="s">
        <v>4288</v>
      </c>
      <c r="C1603" s="2" t="s">
        <v>4561</v>
      </c>
      <c r="D1603" s="2" t="s">
        <v>4562</v>
      </c>
      <c r="E1603" s="3" t="s">
        <v>19</v>
      </c>
      <c r="F1603" s="2" t="s">
        <v>19</v>
      </c>
      <c r="G1603" s="2" t="s">
        <v>4662</v>
      </c>
      <c r="H1603" s="2" t="s">
        <v>4663</v>
      </c>
      <c r="I1603" s="2" t="s">
        <v>121</v>
      </c>
      <c r="J1603" s="2" t="s">
        <v>347</v>
      </c>
      <c r="K1603" s="3" t="s">
        <v>4332</v>
      </c>
      <c r="L1603" s="2" t="s">
        <v>25</v>
      </c>
    </row>
    <row r="1604" spans="1:12" ht="13.5">
      <c r="A1604" s="2" t="s">
        <v>4287</v>
      </c>
      <c r="B1604" s="2" t="s">
        <v>4288</v>
      </c>
      <c r="C1604" s="2" t="s">
        <v>4561</v>
      </c>
      <c r="D1604" s="2" t="s">
        <v>4562</v>
      </c>
      <c r="E1604" s="3" t="s">
        <v>19</v>
      </c>
      <c r="F1604" s="2" t="s">
        <v>19</v>
      </c>
      <c r="G1604" s="2" t="s">
        <v>4664</v>
      </c>
      <c r="H1604" s="2" t="s">
        <v>4665</v>
      </c>
      <c r="I1604" s="2" t="s">
        <v>121</v>
      </c>
      <c r="J1604" s="2" t="s">
        <v>347</v>
      </c>
      <c r="K1604" s="3" t="s">
        <v>4666</v>
      </c>
      <c r="L1604" s="2" t="s">
        <v>25</v>
      </c>
    </row>
    <row r="1605" spans="1:12" ht="13.5">
      <c r="A1605" s="2" t="s">
        <v>4287</v>
      </c>
      <c r="B1605" s="2" t="s">
        <v>4288</v>
      </c>
      <c r="C1605" s="2" t="s">
        <v>4561</v>
      </c>
      <c r="D1605" s="2" t="s">
        <v>4562</v>
      </c>
      <c r="E1605" s="3" t="s">
        <v>19</v>
      </c>
      <c r="F1605" s="2" t="s">
        <v>19</v>
      </c>
      <c r="G1605" s="2" t="s">
        <v>4667</v>
      </c>
      <c r="H1605" s="2" t="s">
        <v>4668</v>
      </c>
      <c r="I1605" s="2" t="s">
        <v>121</v>
      </c>
      <c r="J1605" s="2" t="s">
        <v>347</v>
      </c>
      <c r="K1605" s="3" t="s">
        <v>4669</v>
      </c>
      <c r="L1605" s="2" t="s">
        <v>25</v>
      </c>
    </row>
    <row r="1606" spans="1:12" ht="13.5">
      <c r="A1606" s="2" t="s">
        <v>4287</v>
      </c>
      <c r="B1606" s="2" t="s">
        <v>4288</v>
      </c>
      <c r="C1606" s="2" t="s">
        <v>4561</v>
      </c>
      <c r="D1606" s="2" t="s">
        <v>4562</v>
      </c>
      <c r="E1606" s="3" t="s">
        <v>19</v>
      </c>
      <c r="F1606" s="2" t="s">
        <v>19</v>
      </c>
      <c r="G1606" s="2" t="s">
        <v>4670</v>
      </c>
      <c r="H1606" s="2" t="s">
        <v>4671</v>
      </c>
      <c r="I1606" s="2" t="s">
        <v>121</v>
      </c>
      <c r="J1606" s="2" t="s">
        <v>347</v>
      </c>
      <c r="K1606" s="3" t="s">
        <v>4672</v>
      </c>
      <c r="L1606" s="2" t="s">
        <v>25</v>
      </c>
    </row>
    <row r="1607" spans="1:12" ht="13.5">
      <c r="A1607" s="2" t="s">
        <v>4287</v>
      </c>
      <c r="B1607" s="2" t="s">
        <v>4288</v>
      </c>
      <c r="C1607" s="2" t="s">
        <v>4561</v>
      </c>
      <c r="D1607" s="2" t="s">
        <v>4562</v>
      </c>
      <c r="E1607" s="3" t="s">
        <v>19</v>
      </c>
      <c r="F1607" s="2" t="s">
        <v>19</v>
      </c>
      <c r="G1607" s="2" t="s">
        <v>4673</v>
      </c>
      <c r="H1607" s="2" t="s">
        <v>4674</v>
      </c>
      <c r="I1607" s="2" t="s">
        <v>121</v>
      </c>
      <c r="J1607" s="2" t="s">
        <v>347</v>
      </c>
      <c r="K1607" s="3" t="s">
        <v>4675</v>
      </c>
      <c r="L1607" s="2" t="s">
        <v>25</v>
      </c>
    </row>
    <row r="1608" spans="1:12" ht="13.5">
      <c r="A1608" s="2" t="s">
        <v>4287</v>
      </c>
      <c r="B1608" s="2" t="s">
        <v>4288</v>
      </c>
      <c r="C1608" s="2" t="s">
        <v>4561</v>
      </c>
      <c r="D1608" s="2" t="s">
        <v>4562</v>
      </c>
      <c r="E1608" s="3" t="s">
        <v>19</v>
      </c>
      <c r="F1608" s="2" t="s">
        <v>19</v>
      </c>
      <c r="G1608" s="2" t="s">
        <v>4676</v>
      </c>
      <c r="H1608" s="2" t="s">
        <v>4677</v>
      </c>
      <c r="I1608" s="2" t="s">
        <v>121</v>
      </c>
      <c r="J1608" s="2" t="s">
        <v>347</v>
      </c>
      <c r="K1608" s="3" t="s">
        <v>4678</v>
      </c>
      <c r="L1608" s="2" t="s">
        <v>25</v>
      </c>
    </row>
    <row r="1609" spans="1:12" ht="13.5">
      <c r="A1609" s="2" t="s">
        <v>4287</v>
      </c>
      <c r="B1609" s="2" t="s">
        <v>4288</v>
      </c>
      <c r="C1609" s="2" t="s">
        <v>4561</v>
      </c>
      <c r="D1609" s="2" t="s">
        <v>4562</v>
      </c>
      <c r="E1609" s="3" t="s">
        <v>19</v>
      </c>
      <c r="F1609" s="2" t="s">
        <v>19</v>
      </c>
      <c r="G1609" s="2" t="s">
        <v>4679</v>
      </c>
      <c r="H1609" s="2" t="s">
        <v>4680</v>
      </c>
      <c r="I1609" s="2" t="s">
        <v>121</v>
      </c>
      <c r="J1609" s="2" t="s">
        <v>347</v>
      </c>
      <c r="K1609" s="3" t="s">
        <v>4681</v>
      </c>
      <c r="L1609" s="2" t="s">
        <v>25</v>
      </c>
    </row>
    <row r="1610" spans="1:12" ht="13.5">
      <c r="A1610" s="2" t="s">
        <v>4287</v>
      </c>
      <c r="B1610" s="2" t="s">
        <v>4288</v>
      </c>
      <c r="C1610" s="2" t="s">
        <v>4561</v>
      </c>
      <c r="D1610" s="2" t="s">
        <v>4562</v>
      </c>
      <c r="E1610" s="3" t="s">
        <v>19</v>
      </c>
      <c r="F1610" s="2" t="s">
        <v>19</v>
      </c>
      <c r="G1610" s="2" t="s">
        <v>4682</v>
      </c>
      <c r="H1610" s="2" t="s">
        <v>4683</v>
      </c>
      <c r="I1610" s="2" t="s">
        <v>121</v>
      </c>
      <c r="J1610" s="2" t="s">
        <v>347</v>
      </c>
      <c r="K1610" s="3" t="s">
        <v>4684</v>
      </c>
      <c r="L1610" s="2" t="s">
        <v>25</v>
      </c>
    </row>
    <row r="1611" spans="1:12" ht="13.5">
      <c r="A1611" s="2" t="s">
        <v>4287</v>
      </c>
      <c r="B1611" s="2" t="s">
        <v>4288</v>
      </c>
      <c r="C1611" s="2" t="s">
        <v>4561</v>
      </c>
      <c r="D1611" s="2" t="s">
        <v>4562</v>
      </c>
      <c r="E1611" s="3" t="s">
        <v>19</v>
      </c>
      <c r="F1611" s="2" t="s">
        <v>19</v>
      </c>
      <c r="G1611" s="2" t="s">
        <v>4685</v>
      </c>
      <c r="H1611" s="2" t="s">
        <v>4686</v>
      </c>
      <c r="I1611" s="2" t="s">
        <v>121</v>
      </c>
      <c r="J1611" s="2" t="s">
        <v>347</v>
      </c>
      <c r="K1611" s="3" t="s">
        <v>4687</v>
      </c>
      <c r="L1611" s="2" t="s">
        <v>25</v>
      </c>
    </row>
    <row r="1612" spans="1:12" ht="13.5">
      <c r="A1612" s="2" t="s">
        <v>4287</v>
      </c>
      <c r="B1612" s="2" t="s">
        <v>4288</v>
      </c>
      <c r="C1612" s="2" t="s">
        <v>4561</v>
      </c>
      <c r="D1612" s="2" t="s">
        <v>4562</v>
      </c>
      <c r="E1612" s="3" t="s">
        <v>19</v>
      </c>
      <c r="F1612" s="2" t="s">
        <v>19</v>
      </c>
      <c r="G1612" s="2" t="s">
        <v>4688</v>
      </c>
      <c r="H1612" s="2" t="s">
        <v>4689</v>
      </c>
      <c r="I1612" s="2" t="s">
        <v>121</v>
      </c>
      <c r="J1612" s="2" t="s">
        <v>347</v>
      </c>
      <c r="K1612" s="3" t="s">
        <v>4690</v>
      </c>
      <c r="L1612" s="2" t="s">
        <v>25</v>
      </c>
    </row>
    <row r="1613" spans="1:12" ht="13.5">
      <c r="A1613" s="2" t="s">
        <v>4287</v>
      </c>
      <c r="B1613" s="2" t="s">
        <v>4288</v>
      </c>
      <c r="C1613" s="2" t="s">
        <v>4561</v>
      </c>
      <c r="D1613" s="2" t="s">
        <v>4562</v>
      </c>
      <c r="E1613" s="3" t="s">
        <v>19</v>
      </c>
      <c r="F1613" s="2" t="s">
        <v>19</v>
      </c>
      <c r="G1613" s="2" t="s">
        <v>4691</v>
      </c>
      <c r="H1613" s="2" t="s">
        <v>4692</v>
      </c>
      <c r="I1613" s="2" t="s">
        <v>121</v>
      </c>
      <c r="J1613" s="2" t="s">
        <v>347</v>
      </c>
      <c r="K1613" s="3" t="s">
        <v>4693</v>
      </c>
      <c r="L1613" s="2" t="s">
        <v>25</v>
      </c>
    </row>
    <row r="1614" spans="1:12" ht="13.5">
      <c r="A1614" s="2" t="s">
        <v>4287</v>
      </c>
      <c r="B1614" s="2" t="s">
        <v>4288</v>
      </c>
      <c r="C1614" s="2" t="s">
        <v>4561</v>
      </c>
      <c r="D1614" s="2" t="s">
        <v>4562</v>
      </c>
      <c r="E1614" s="3" t="s">
        <v>19</v>
      </c>
      <c r="F1614" s="2" t="s">
        <v>19</v>
      </c>
      <c r="G1614" s="2" t="s">
        <v>4694</v>
      </c>
      <c r="H1614" s="2" t="s">
        <v>4695</v>
      </c>
      <c r="I1614" s="2" t="s">
        <v>121</v>
      </c>
      <c r="J1614" s="2" t="s">
        <v>347</v>
      </c>
      <c r="K1614" s="3" t="s">
        <v>4696</v>
      </c>
      <c r="L1614" s="2" t="s">
        <v>25</v>
      </c>
    </row>
    <row r="1615" spans="1:12" ht="13.5">
      <c r="A1615" s="2" t="s">
        <v>4287</v>
      </c>
      <c r="B1615" s="2" t="s">
        <v>4288</v>
      </c>
      <c r="C1615" s="2" t="s">
        <v>4561</v>
      </c>
      <c r="D1615" s="2" t="s">
        <v>4562</v>
      </c>
      <c r="E1615" s="3" t="s">
        <v>19</v>
      </c>
      <c r="F1615" s="2" t="s">
        <v>19</v>
      </c>
      <c r="G1615" s="2" t="s">
        <v>4697</v>
      </c>
      <c r="H1615" s="2" t="s">
        <v>4698</v>
      </c>
      <c r="I1615" s="2" t="s">
        <v>121</v>
      </c>
      <c r="J1615" s="2" t="s">
        <v>347</v>
      </c>
      <c r="K1615" s="3" t="s">
        <v>4699</v>
      </c>
      <c r="L1615" s="2" t="s">
        <v>25</v>
      </c>
    </row>
    <row r="1616" spans="1:12" ht="13.5">
      <c r="A1616" s="2" t="s">
        <v>4287</v>
      </c>
      <c r="B1616" s="2" t="s">
        <v>4288</v>
      </c>
      <c r="C1616" s="2" t="s">
        <v>4561</v>
      </c>
      <c r="D1616" s="2" t="s">
        <v>4562</v>
      </c>
      <c r="E1616" s="3" t="s">
        <v>19</v>
      </c>
      <c r="F1616" s="2" t="s">
        <v>19</v>
      </c>
      <c r="G1616" s="2" t="s">
        <v>4700</v>
      </c>
      <c r="H1616" s="2" t="s">
        <v>4701</v>
      </c>
      <c r="I1616" s="2" t="s">
        <v>121</v>
      </c>
      <c r="J1616" s="2" t="s">
        <v>347</v>
      </c>
      <c r="K1616" s="3" t="s">
        <v>4702</v>
      </c>
      <c r="L1616" s="2" t="s">
        <v>25</v>
      </c>
    </row>
    <row r="1617" spans="1:12" ht="13.5">
      <c r="A1617" s="2" t="s">
        <v>4287</v>
      </c>
      <c r="B1617" s="2" t="s">
        <v>4288</v>
      </c>
      <c r="C1617" s="2" t="s">
        <v>4561</v>
      </c>
      <c r="D1617" s="2" t="s">
        <v>4562</v>
      </c>
      <c r="E1617" s="3" t="s">
        <v>19</v>
      </c>
      <c r="F1617" s="2" t="s">
        <v>19</v>
      </c>
      <c r="G1617" s="2" t="s">
        <v>4703</v>
      </c>
      <c r="H1617" s="2" t="s">
        <v>4704</v>
      </c>
      <c r="I1617" s="2" t="s">
        <v>121</v>
      </c>
      <c r="J1617" s="2" t="s">
        <v>347</v>
      </c>
      <c r="K1617" s="3" t="s">
        <v>4705</v>
      </c>
      <c r="L1617" s="2" t="s">
        <v>25</v>
      </c>
    </row>
    <row r="1618" spans="1:12" ht="13.5">
      <c r="A1618" s="2" t="s">
        <v>4287</v>
      </c>
      <c r="B1618" s="2" t="s">
        <v>4288</v>
      </c>
      <c r="C1618" s="2" t="s">
        <v>4561</v>
      </c>
      <c r="D1618" s="2" t="s">
        <v>4562</v>
      </c>
      <c r="E1618" s="3" t="s">
        <v>19</v>
      </c>
      <c r="F1618" s="2" t="s">
        <v>19</v>
      </c>
      <c r="G1618" s="2" t="s">
        <v>4706</v>
      </c>
      <c r="H1618" s="2" t="s">
        <v>4707</v>
      </c>
      <c r="I1618" s="2" t="s">
        <v>121</v>
      </c>
      <c r="J1618" s="2" t="s">
        <v>347</v>
      </c>
      <c r="K1618" s="3" t="s">
        <v>4708</v>
      </c>
      <c r="L1618" s="2" t="s">
        <v>25</v>
      </c>
    </row>
    <row r="1619" spans="1:12" ht="13.5">
      <c r="A1619" s="2" t="s">
        <v>4287</v>
      </c>
      <c r="B1619" s="2" t="s">
        <v>4288</v>
      </c>
      <c r="C1619" s="2" t="s">
        <v>4561</v>
      </c>
      <c r="D1619" s="2" t="s">
        <v>4562</v>
      </c>
      <c r="E1619" s="3" t="s">
        <v>19</v>
      </c>
      <c r="F1619" s="2" t="s">
        <v>19</v>
      </c>
      <c r="G1619" s="2" t="s">
        <v>4709</v>
      </c>
      <c r="H1619" s="2" t="s">
        <v>4710</v>
      </c>
      <c r="I1619" s="2" t="s">
        <v>121</v>
      </c>
      <c r="J1619" s="2" t="s">
        <v>347</v>
      </c>
      <c r="K1619" s="3" t="s">
        <v>4711</v>
      </c>
      <c r="L1619" s="2" t="s">
        <v>25</v>
      </c>
    </row>
    <row r="1620" spans="1:12" ht="13.5">
      <c r="A1620" s="2" t="s">
        <v>4287</v>
      </c>
      <c r="B1620" s="2" t="s">
        <v>4288</v>
      </c>
      <c r="C1620" s="2" t="s">
        <v>4561</v>
      </c>
      <c r="D1620" s="2" t="s">
        <v>4562</v>
      </c>
      <c r="E1620" s="3" t="s">
        <v>19</v>
      </c>
      <c r="F1620" s="2" t="s">
        <v>19</v>
      </c>
      <c r="G1620" s="2" t="s">
        <v>4712</v>
      </c>
      <c r="H1620" s="2" t="s">
        <v>4713</v>
      </c>
      <c r="I1620" s="2" t="s">
        <v>121</v>
      </c>
      <c r="J1620" s="2" t="s">
        <v>347</v>
      </c>
      <c r="K1620" s="3" t="s">
        <v>4714</v>
      </c>
      <c r="L1620" s="2" t="s">
        <v>25</v>
      </c>
    </row>
    <row r="1621" spans="1:12" ht="13.5">
      <c r="A1621" s="2" t="s">
        <v>4287</v>
      </c>
      <c r="B1621" s="2" t="s">
        <v>4288</v>
      </c>
      <c r="C1621" s="2" t="s">
        <v>4561</v>
      </c>
      <c r="D1621" s="2" t="s">
        <v>4562</v>
      </c>
      <c r="E1621" s="3" t="s">
        <v>19</v>
      </c>
      <c r="F1621" s="2" t="s">
        <v>19</v>
      </c>
      <c r="G1621" s="2" t="s">
        <v>4715</v>
      </c>
      <c r="H1621" s="2" t="s">
        <v>4716</v>
      </c>
      <c r="I1621" s="2" t="s">
        <v>121</v>
      </c>
      <c r="J1621" s="2" t="s">
        <v>347</v>
      </c>
      <c r="K1621" s="3" t="s">
        <v>4717</v>
      </c>
      <c r="L1621" s="2" t="s">
        <v>25</v>
      </c>
    </row>
    <row r="1622" spans="1:12" ht="13.5">
      <c r="A1622" s="2" t="s">
        <v>4287</v>
      </c>
      <c r="B1622" s="2" t="s">
        <v>4288</v>
      </c>
      <c r="C1622" s="2" t="s">
        <v>4561</v>
      </c>
      <c r="D1622" s="2" t="s">
        <v>4562</v>
      </c>
      <c r="E1622" s="3" t="s">
        <v>19</v>
      </c>
      <c r="F1622" s="2" t="s">
        <v>19</v>
      </c>
      <c r="G1622" s="2" t="s">
        <v>4718</v>
      </c>
      <c r="H1622" s="2" t="s">
        <v>4719</v>
      </c>
      <c r="I1622" s="2" t="s">
        <v>121</v>
      </c>
      <c r="J1622" s="2" t="s">
        <v>347</v>
      </c>
      <c r="K1622" s="3" t="s">
        <v>4720</v>
      </c>
      <c r="L1622" s="2" t="s">
        <v>25</v>
      </c>
    </row>
    <row r="1623" spans="1:12" ht="13.5">
      <c r="A1623" s="2" t="s">
        <v>4287</v>
      </c>
      <c r="B1623" s="2" t="s">
        <v>4288</v>
      </c>
      <c r="C1623" s="2" t="s">
        <v>4561</v>
      </c>
      <c r="D1623" s="2" t="s">
        <v>4562</v>
      </c>
      <c r="E1623" s="3" t="s">
        <v>19</v>
      </c>
      <c r="F1623" s="2" t="s">
        <v>19</v>
      </c>
      <c r="G1623" s="2" t="s">
        <v>4721</v>
      </c>
      <c r="H1623" s="2" t="s">
        <v>4722</v>
      </c>
      <c r="I1623" s="2" t="s">
        <v>121</v>
      </c>
      <c r="J1623" s="2" t="s">
        <v>347</v>
      </c>
      <c r="K1623" s="3" t="s">
        <v>4723</v>
      </c>
      <c r="L1623" s="2" t="s">
        <v>25</v>
      </c>
    </row>
    <row r="1624" spans="1:12" ht="13.5">
      <c r="A1624" s="2" t="s">
        <v>4287</v>
      </c>
      <c r="B1624" s="2" t="s">
        <v>4288</v>
      </c>
      <c r="C1624" s="2" t="s">
        <v>4561</v>
      </c>
      <c r="D1624" s="2" t="s">
        <v>4562</v>
      </c>
      <c r="E1624" s="3" t="s">
        <v>19</v>
      </c>
      <c r="F1624" s="2" t="s">
        <v>19</v>
      </c>
      <c r="G1624" s="2" t="s">
        <v>4724</v>
      </c>
      <c r="H1624" s="2" t="s">
        <v>4725</v>
      </c>
      <c r="I1624" s="2" t="s">
        <v>121</v>
      </c>
      <c r="J1624" s="2" t="s">
        <v>347</v>
      </c>
      <c r="K1624" s="3" t="s">
        <v>4726</v>
      </c>
      <c r="L1624" s="2" t="s">
        <v>25</v>
      </c>
    </row>
    <row r="1625" spans="1:12" ht="13.5">
      <c r="A1625" s="2" t="s">
        <v>4287</v>
      </c>
      <c r="B1625" s="2" t="s">
        <v>4288</v>
      </c>
      <c r="C1625" s="2" t="s">
        <v>4561</v>
      </c>
      <c r="D1625" s="2" t="s">
        <v>4562</v>
      </c>
      <c r="E1625" s="3" t="s">
        <v>19</v>
      </c>
      <c r="F1625" s="2" t="s">
        <v>19</v>
      </c>
      <c r="G1625" s="2" t="s">
        <v>4727</v>
      </c>
      <c r="H1625" s="2" t="s">
        <v>4728</v>
      </c>
      <c r="I1625" s="2" t="s">
        <v>121</v>
      </c>
      <c r="J1625" s="2" t="s">
        <v>347</v>
      </c>
      <c r="K1625" s="3" t="s">
        <v>4729</v>
      </c>
      <c r="L1625" s="2" t="s">
        <v>25</v>
      </c>
    </row>
    <row r="1626" spans="1:12" ht="13.5">
      <c r="A1626" s="2" t="s">
        <v>4287</v>
      </c>
      <c r="B1626" s="2" t="s">
        <v>4288</v>
      </c>
      <c r="C1626" s="2" t="s">
        <v>4561</v>
      </c>
      <c r="D1626" s="2" t="s">
        <v>4562</v>
      </c>
      <c r="E1626" s="3" t="s">
        <v>19</v>
      </c>
      <c r="F1626" s="2" t="s">
        <v>19</v>
      </c>
      <c r="G1626" s="2" t="s">
        <v>4730</v>
      </c>
      <c r="H1626" s="2" t="s">
        <v>4731</v>
      </c>
      <c r="I1626" s="2" t="s">
        <v>121</v>
      </c>
      <c r="J1626" s="2" t="s">
        <v>347</v>
      </c>
      <c r="K1626" s="3" t="s">
        <v>4732</v>
      </c>
      <c r="L1626" s="2" t="s">
        <v>25</v>
      </c>
    </row>
    <row r="1627" spans="1:12" ht="13.5">
      <c r="A1627" s="2" t="s">
        <v>4287</v>
      </c>
      <c r="B1627" s="2" t="s">
        <v>4288</v>
      </c>
      <c r="C1627" s="2" t="s">
        <v>4561</v>
      </c>
      <c r="D1627" s="2" t="s">
        <v>4562</v>
      </c>
      <c r="E1627" s="3" t="s">
        <v>19</v>
      </c>
      <c r="F1627" s="2" t="s">
        <v>19</v>
      </c>
      <c r="G1627" s="2" t="s">
        <v>4733</v>
      </c>
      <c r="H1627" s="2" t="s">
        <v>4734</v>
      </c>
      <c r="I1627" s="2" t="s">
        <v>4735</v>
      </c>
      <c r="J1627" s="2" t="s">
        <v>347</v>
      </c>
      <c r="K1627" s="3" t="s">
        <v>1882</v>
      </c>
      <c r="L1627" s="2" t="s">
        <v>25</v>
      </c>
    </row>
    <row r="1628" spans="1:12" ht="13.5">
      <c r="A1628" s="2" t="s">
        <v>4287</v>
      </c>
      <c r="B1628" s="2" t="s">
        <v>4288</v>
      </c>
      <c r="C1628" s="2" t="s">
        <v>4561</v>
      </c>
      <c r="D1628" s="2" t="s">
        <v>4562</v>
      </c>
      <c r="E1628" s="3" t="s">
        <v>19</v>
      </c>
      <c r="F1628" s="2" t="s">
        <v>19</v>
      </c>
      <c r="G1628" s="2" t="s">
        <v>4736</v>
      </c>
      <c r="H1628" s="2" t="s">
        <v>4737</v>
      </c>
      <c r="I1628" s="2" t="s">
        <v>4735</v>
      </c>
      <c r="J1628" s="2" t="s">
        <v>347</v>
      </c>
      <c r="K1628" s="3" t="s">
        <v>1074</v>
      </c>
      <c r="L1628" s="2" t="s">
        <v>25</v>
      </c>
    </row>
    <row r="1629" spans="1:12" ht="13.5">
      <c r="A1629" s="2" t="s">
        <v>4287</v>
      </c>
      <c r="B1629" s="2" t="s">
        <v>4288</v>
      </c>
      <c r="C1629" s="2" t="s">
        <v>4561</v>
      </c>
      <c r="D1629" s="2" t="s">
        <v>4562</v>
      </c>
      <c r="E1629" s="3" t="s">
        <v>19</v>
      </c>
      <c r="F1629" s="2" t="s">
        <v>19</v>
      </c>
      <c r="G1629" s="2" t="s">
        <v>4738</v>
      </c>
      <c r="H1629" s="2" t="s">
        <v>4739</v>
      </c>
      <c r="I1629" s="2" t="s">
        <v>1482</v>
      </c>
      <c r="J1629" s="2" t="s">
        <v>23</v>
      </c>
      <c r="K1629" s="3" t="s">
        <v>4740</v>
      </c>
      <c r="L1629" s="2" t="s">
        <v>25</v>
      </c>
    </row>
    <row r="1630" spans="1:12" ht="13.5">
      <c r="A1630" s="2" t="s">
        <v>4287</v>
      </c>
      <c r="B1630" s="2" t="s">
        <v>4288</v>
      </c>
      <c r="C1630" s="2" t="s">
        <v>4561</v>
      </c>
      <c r="D1630" s="2" t="s">
        <v>4562</v>
      </c>
      <c r="E1630" s="3" t="s">
        <v>19</v>
      </c>
      <c r="F1630" s="2" t="s">
        <v>19</v>
      </c>
      <c r="G1630" s="2" t="s">
        <v>4741</v>
      </c>
      <c r="H1630" s="2" t="s">
        <v>4742</v>
      </c>
      <c r="I1630" s="2" t="s">
        <v>4735</v>
      </c>
      <c r="J1630" s="2" t="s">
        <v>347</v>
      </c>
      <c r="K1630" s="3" t="s">
        <v>4743</v>
      </c>
      <c r="L1630" s="2" t="s">
        <v>25</v>
      </c>
    </row>
    <row r="1631" spans="1:12" ht="13.5">
      <c r="A1631" s="2" t="s">
        <v>4287</v>
      </c>
      <c r="B1631" s="2" t="s">
        <v>4288</v>
      </c>
      <c r="C1631" s="2" t="s">
        <v>4744</v>
      </c>
      <c r="D1631" s="2" t="s">
        <v>4745</v>
      </c>
      <c r="E1631" s="3" t="s">
        <v>19</v>
      </c>
      <c r="F1631" s="2" t="s">
        <v>19</v>
      </c>
      <c r="G1631" s="2" t="s">
        <v>4746</v>
      </c>
      <c r="H1631" s="2" t="s">
        <v>4747</v>
      </c>
      <c r="I1631" s="2" t="s">
        <v>1482</v>
      </c>
      <c r="J1631" s="2" t="s">
        <v>23</v>
      </c>
      <c r="K1631" s="3" t="s">
        <v>4748</v>
      </c>
      <c r="L1631" s="2" t="s">
        <v>25</v>
      </c>
    </row>
    <row r="1632" spans="1:12" ht="13.5">
      <c r="A1632" s="2" t="s">
        <v>4749</v>
      </c>
      <c r="B1632" s="2" t="s">
        <v>4750</v>
      </c>
      <c r="C1632" s="2" t="s">
        <v>4751</v>
      </c>
      <c r="D1632" s="2" t="s">
        <v>4752</v>
      </c>
      <c r="E1632" s="3" t="s">
        <v>19</v>
      </c>
      <c r="F1632" s="2" t="s">
        <v>19</v>
      </c>
      <c r="G1632" s="2" t="s">
        <v>4753</v>
      </c>
      <c r="H1632" s="2" t="s">
        <v>4754</v>
      </c>
      <c r="I1632" s="2" t="s">
        <v>2468</v>
      </c>
      <c r="J1632" s="2" t="s">
        <v>23</v>
      </c>
      <c r="K1632" s="3" t="s">
        <v>4755</v>
      </c>
      <c r="L1632" s="2" t="s">
        <v>25</v>
      </c>
    </row>
    <row r="1633" spans="1:12" ht="13.5">
      <c r="A1633" s="2" t="s">
        <v>4749</v>
      </c>
      <c r="B1633" s="2" t="s">
        <v>4750</v>
      </c>
      <c r="C1633" s="2" t="s">
        <v>4756</v>
      </c>
      <c r="D1633" s="2" t="s">
        <v>4757</v>
      </c>
      <c r="E1633" s="3" t="s">
        <v>19</v>
      </c>
      <c r="F1633" s="2" t="s">
        <v>19</v>
      </c>
      <c r="G1633" s="2" t="s">
        <v>4758</v>
      </c>
      <c r="H1633" s="2" t="s">
        <v>4759</v>
      </c>
      <c r="I1633" s="2" t="s">
        <v>121</v>
      </c>
      <c r="J1633" s="2" t="s">
        <v>23</v>
      </c>
      <c r="K1633" s="3" t="s">
        <v>4760</v>
      </c>
      <c r="L1633" s="2" t="s">
        <v>25</v>
      </c>
    </row>
    <row r="1634" spans="1:12" ht="13.5">
      <c r="A1634" s="2" t="s">
        <v>4749</v>
      </c>
      <c r="B1634" s="2" t="s">
        <v>4750</v>
      </c>
      <c r="C1634" s="2" t="s">
        <v>4756</v>
      </c>
      <c r="D1634" s="2" t="s">
        <v>4757</v>
      </c>
      <c r="E1634" s="3" t="s">
        <v>19</v>
      </c>
      <c r="F1634" s="2" t="s">
        <v>19</v>
      </c>
      <c r="G1634" s="2" t="s">
        <v>4761</v>
      </c>
      <c r="H1634" s="2" t="s">
        <v>4762</v>
      </c>
      <c r="I1634" s="2" t="s">
        <v>121</v>
      </c>
      <c r="J1634" s="2" t="s">
        <v>23</v>
      </c>
      <c r="K1634" s="3" t="s">
        <v>4763</v>
      </c>
      <c r="L1634" s="2" t="s">
        <v>25</v>
      </c>
    </row>
    <row r="1635" spans="1:12" ht="13.5">
      <c r="A1635" s="2" t="s">
        <v>4749</v>
      </c>
      <c r="B1635" s="2" t="s">
        <v>4750</v>
      </c>
      <c r="C1635" s="2" t="s">
        <v>4756</v>
      </c>
      <c r="D1635" s="2" t="s">
        <v>4757</v>
      </c>
      <c r="E1635" s="3" t="s">
        <v>19</v>
      </c>
      <c r="F1635" s="2" t="s">
        <v>19</v>
      </c>
      <c r="G1635" s="2" t="s">
        <v>4764</v>
      </c>
      <c r="H1635" s="2" t="s">
        <v>4765</v>
      </c>
      <c r="I1635" s="2" t="s">
        <v>22</v>
      </c>
      <c r="J1635" s="2" t="s">
        <v>23</v>
      </c>
      <c r="K1635" s="3" t="s">
        <v>4766</v>
      </c>
      <c r="L1635" s="2" t="s">
        <v>25</v>
      </c>
    </row>
    <row r="1636" spans="1:12" ht="13.5">
      <c r="A1636" s="2" t="s">
        <v>4749</v>
      </c>
      <c r="B1636" s="2" t="s">
        <v>4750</v>
      </c>
      <c r="C1636" s="2" t="s">
        <v>4756</v>
      </c>
      <c r="D1636" s="2" t="s">
        <v>4757</v>
      </c>
      <c r="E1636" s="3" t="s">
        <v>19</v>
      </c>
      <c r="F1636" s="2" t="s">
        <v>19</v>
      </c>
      <c r="G1636" s="2" t="s">
        <v>4767</v>
      </c>
      <c r="H1636" s="2" t="s">
        <v>4768</v>
      </c>
      <c r="I1636" s="2" t="s">
        <v>22</v>
      </c>
      <c r="J1636" s="2" t="s">
        <v>23</v>
      </c>
      <c r="K1636" s="3" t="s">
        <v>4769</v>
      </c>
      <c r="L1636" s="2" t="s">
        <v>25</v>
      </c>
    </row>
    <row r="1637" spans="1:12" ht="13.5">
      <c r="A1637" s="2" t="s">
        <v>4749</v>
      </c>
      <c r="B1637" s="2" t="s">
        <v>4750</v>
      </c>
      <c r="C1637" s="2" t="s">
        <v>4756</v>
      </c>
      <c r="D1637" s="2" t="s">
        <v>4757</v>
      </c>
      <c r="E1637" s="3" t="s">
        <v>19</v>
      </c>
      <c r="F1637" s="2" t="s">
        <v>19</v>
      </c>
      <c r="G1637" s="2" t="s">
        <v>4770</v>
      </c>
      <c r="H1637" s="2" t="s">
        <v>4771</v>
      </c>
      <c r="I1637" s="2" t="s">
        <v>1537</v>
      </c>
      <c r="J1637" s="2" t="s">
        <v>23</v>
      </c>
      <c r="K1637" s="3" t="s">
        <v>4772</v>
      </c>
      <c r="L1637" s="2" t="s">
        <v>25</v>
      </c>
    </row>
    <row r="1638" spans="1:12" ht="13.5">
      <c r="A1638" s="2" t="s">
        <v>4749</v>
      </c>
      <c r="B1638" s="2" t="s">
        <v>4750</v>
      </c>
      <c r="C1638" s="2" t="s">
        <v>4756</v>
      </c>
      <c r="D1638" s="2" t="s">
        <v>4757</v>
      </c>
      <c r="E1638" s="3" t="s">
        <v>19</v>
      </c>
      <c r="F1638" s="2" t="s">
        <v>19</v>
      </c>
      <c r="G1638" s="2" t="s">
        <v>4773</v>
      </c>
      <c r="H1638" s="2" t="s">
        <v>4774</v>
      </c>
      <c r="I1638" s="2" t="s">
        <v>121</v>
      </c>
      <c r="J1638" s="2" t="s">
        <v>23</v>
      </c>
      <c r="K1638" s="3" t="s">
        <v>4775</v>
      </c>
      <c r="L1638" s="2" t="s">
        <v>25</v>
      </c>
    </row>
    <row r="1639" spans="1:12" ht="13.5">
      <c r="A1639" s="2" t="s">
        <v>4749</v>
      </c>
      <c r="B1639" s="2" t="s">
        <v>4750</v>
      </c>
      <c r="C1639" s="2" t="s">
        <v>4776</v>
      </c>
      <c r="D1639" s="2" t="s">
        <v>4777</v>
      </c>
      <c r="E1639" s="3" t="s">
        <v>19</v>
      </c>
      <c r="F1639" s="2" t="s">
        <v>19</v>
      </c>
      <c r="G1639" s="2" t="s">
        <v>4778</v>
      </c>
      <c r="H1639" s="2" t="s">
        <v>4779</v>
      </c>
      <c r="I1639" s="2" t="s">
        <v>22</v>
      </c>
      <c r="J1639" s="2" t="s">
        <v>347</v>
      </c>
      <c r="K1639" s="3" t="s">
        <v>4780</v>
      </c>
      <c r="L1639" s="2" t="s">
        <v>25</v>
      </c>
    </row>
    <row r="1640" spans="1:12" ht="13.5">
      <c r="A1640" s="2" t="s">
        <v>4749</v>
      </c>
      <c r="B1640" s="2" t="s">
        <v>4750</v>
      </c>
      <c r="C1640" s="2" t="s">
        <v>4776</v>
      </c>
      <c r="D1640" s="2" t="s">
        <v>4777</v>
      </c>
      <c r="E1640" s="3" t="s">
        <v>19</v>
      </c>
      <c r="F1640" s="2" t="s">
        <v>19</v>
      </c>
      <c r="G1640" s="2" t="s">
        <v>4781</v>
      </c>
      <c r="H1640" s="2" t="s">
        <v>4782</v>
      </c>
      <c r="I1640" s="2" t="s">
        <v>22</v>
      </c>
      <c r="J1640" s="2" t="s">
        <v>23</v>
      </c>
      <c r="K1640" s="3" t="s">
        <v>4783</v>
      </c>
      <c r="L1640" s="2" t="s">
        <v>25</v>
      </c>
    </row>
    <row r="1641" spans="1:12" ht="13.5">
      <c r="A1641" s="2" t="s">
        <v>4749</v>
      </c>
      <c r="B1641" s="2" t="s">
        <v>4750</v>
      </c>
      <c r="C1641" s="2" t="s">
        <v>4776</v>
      </c>
      <c r="D1641" s="2" t="s">
        <v>4777</v>
      </c>
      <c r="E1641" s="3" t="s">
        <v>19</v>
      </c>
      <c r="F1641" s="2" t="s">
        <v>19</v>
      </c>
      <c r="G1641" s="2" t="s">
        <v>4784</v>
      </c>
      <c r="H1641" s="2" t="s">
        <v>4785</v>
      </c>
      <c r="I1641" s="2" t="s">
        <v>22</v>
      </c>
      <c r="J1641" s="2" t="s">
        <v>23</v>
      </c>
      <c r="K1641" s="3" t="s">
        <v>4786</v>
      </c>
      <c r="L1641" s="2" t="s">
        <v>25</v>
      </c>
    </row>
    <row r="1642" spans="1:12" ht="13.5">
      <c r="A1642" s="2" t="s">
        <v>4749</v>
      </c>
      <c r="B1642" s="2" t="s">
        <v>4750</v>
      </c>
      <c r="C1642" s="2" t="s">
        <v>4776</v>
      </c>
      <c r="D1642" s="2" t="s">
        <v>4777</v>
      </c>
      <c r="E1642" s="3" t="s">
        <v>19</v>
      </c>
      <c r="F1642" s="2" t="s">
        <v>19</v>
      </c>
      <c r="G1642" s="2" t="s">
        <v>4787</v>
      </c>
      <c r="H1642" s="2" t="s">
        <v>4788</v>
      </c>
      <c r="I1642" s="2" t="s">
        <v>22</v>
      </c>
      <c r="J1642" s="2" t="s">
        <v>23</v>
      </c>
      <c r="K1642" s="3" t="s">
        <v>4789</v>
      </c>
      <c r="L1642" s="2" t="s">
        <v>25</v>
      </c>
    </row>
    <row r="1643" spans="1:12" ht="13.5">
      <c r="A1643" s="2" t="s">
        <v>4749</v>
      </c>
      <c r="B1643" s="2" t="s">
        <v>4750</v>
      </c>
      <c r="C1643" s="2" t="s">
        <v>4776</v>
      </c>
      <c r="D1643" s="2" t="s">
        <v>4777</v>
      </c>
      <c r="E1643" s="3" t="s">
        <v>19</v>
      </c>
      <c r="F1643" s="2" t="s">
        <v>19</v>
      </c>
      <c r="G1643" s="2" t="s">
        <v>4790</v>
      </c>
      <c r="H1643" s="2" t="s">
        <v>4791</v>
      </c>
      <c r="I1643" s="2" t="s">
        <v>22</v>
      </c>
      <c r="J1643" s="2" t="s">
        <v>23</v>
      </c>
      <c r="K1643" s="3" t="s">
        <v>4792</v>
      </c>
      <c r="L1643" s="2" t="s">
        <v>25</v>
      </c>
    </row>
    <row r="1644" spans="1:12" ht="13.5">
      <c r="A1644" s="2" t="s">
        <v>4749</v>
      </c>
      <c r="B1644" s="2" t="s">
        <v>4750</v>
      </c>
      <c r="C1644" s="2" t="s">
        <v>4776</v>
      </c>
      <c r="D1644" s="2" t="s">
        <v>4777</v>
      </c>
      <c r="E1644" s="3" t="s">
        <v>19</v>
      </c>
      <c r="F1644" s="2" t="s">
        <v>19</v>
      </c>
      <c r="G1644" s="2" t="s">
        <v>4793</v>
      </c>
      <c r="H1644" s="2" t="s">
        <v>4794</v>
      </c>
      <c r="I1644" s="2" t="s">
        <v>22</v>
      </c>
      <c r="J1644" s="2" t="s">
        <v>347</v>
      </c>
      <c r="K1644" s="3" t="s">
        <v>4795</v>
      </c>
      <c r="L1644" s="2" t="s">
        <v>25</v>
      </c>
    </row>
    <row r="1645" spans="1:12" ht="13.5">
      <c r="A1645" s="2" t="s">
        <v>4749</v>
      </c>
      <c r="B1645" s="2" t="s">
        <v>4750</v>
      </c>
      <c r="C1645" s="2" t="s">
        <v>4776</v>
      </c>
      <c r="D1645" s="2" t="s">
        <v>4777</v>
      </c>
      <c r="E1645" s="3" t="s">
        <v>19</v>
      </c>
      <c r="F1645" s="2" t="s">
        <v>19</v>
      </c>
      <c r="G1645" s="2" t="s">
        <v>4796</v>
      </c>
      <c r="H1645" s="2" t="s">
        <v>4797</v>
      </c>
      <c r="I1645" s="2" t="s">
        <v>22</v>
      </c>
      <c r="J1645" s="2" t="s">
        <v>23</v>
      </c>
      <c r="K1645" s="3" t="s">
        <v>4798</v>
      </c>
      <c r="L1645" s="2" t="s">
        <v>25</v>
      </c>
    </row>
    <row r="1646" spans="1:12" ht="13.5">
      <c r="A1646" s="2" t="s">
        <v>4749</v>
      </c>
      <c r="B1646" s="2" t="s">
        <v>4750</v>
      </c>
      <c r="C1646" s="2" t="s">
        <v>4776</v>
      </c>
      <c r="D1646" s="2" t="s">
        <v>4777</v>
      </c>
      <c r="E1646" s="3" t="s">
        <v>19</v>
      </c>
      <c r="F1646" s="2" t="s">
        <v>19</v>
      </c>
      <c r="G1646" s="2" t="s">
        <v>4799</v>
      </c>
      <c r="H1646" s="2" t="s">
        <v>4800</v>
      </c>
      <c r="I1646" s="2" t="s">
        <v>22</v>
      </c>
      <c r="J1646" s="2" t="s">
        <v>23</v>
      </c>
      <c r="K1646" s="3" t="s">
        <v>4801</v>
      </c>
      <c r="L1646" s="2" t="s">
        <v>25</v>
      </c>
    </row>
    <row r="1647" spans="1:12" ht="13.5">
      <c r="A1647" s="2" t="s">
        <v>4749</v>
      </c>
      <c r="B1647" s="2" t="s">
        <v>4750</v>
      </c>
      <c r="C1647" s="2" t="s">
        <v>4776</v>
      </c>
      <c r="D1647" s="2" t="s">
        <v>4777</v>
      </c>
      <c r="E1647" s="3" t="s">
        <v>19</v>
      </c>
      <c r="F1647" s="2" t="s">
        <v>19</v>
      </c>
      <c r="G1647" s="2" t="s">
        <v>4802</v>
      </c>
      <c r="H1647" s="2" t="s">
        <v>4803</v>
      </c>
      <c r="I1647" s="2" t="s">
        <v>22</v>
      </c>
      <c r="J1647" s="2" t="s">
        <v>347</v>
      </c>
      <c r="K1647" s="3" t="s">
        <v>4804</v>
      </c>
      <c r="L1647" s="2" t="s">
        <v>25</v>
      </c>
    </row>
    <row r="1648" spans="1:12" ht="13.5">
      <c r="A1648" s="2" t="s">
        <v>4749</v>
      </c>
      <c r="B1648" s="2" t="s">
        <v>4750</v>
      </c>
      <c r="C1648" s="2" t="s">
        <v>4776</v>
      </c>
      <c r="D1648" s="2" t="s">
        <v>4777</v>
      </c>
      <c r="E1648" s="3" t="s">
        <v>19</v>
      </c>
      <c r="F1648" s="2" t="s">
        <v>19</v>
      </c>
      <c r="G1648" s="2" t="s">
        <v>4805</v>
      </c>
      <c r="H1648" s="2" t="s">
        <v>4806</v>
      </c>
      <c r="I1648" s="2" t="s">
        <v>22</v>
      </c>
      <c r="J1648" s="2" t="s">
        <v>347</v>
      </c>
      <c r="K1648" s="3" t="s">
        <v>4807</v>
      </c>
      <c r="L1648" s="2" t="s">
        <v>25</v>
      </c>
    </row>
    <row r="1649" spans="1:12" ht="13.5">
      <c r="A1649" s="2" t="s">
        <v>4749</v>
      </c>
      <c r="B1649" s="2" t="s">
        <v>4750</v>
      </c>
      <c r="C1649" s="2" t="s">
        <v>4776</v>
      </c>
      <c r="D1649" s="2" t="s">
        <v>4777</v>
      </c>
      <c r="E1649" s="3" t="s">
        <v>19</v>
      </c>
      <c r="F1649" s="2" t="s">
        <v>19</v>
      </c>
      <c r="G1649" s="2" t="s">
        <v>4808</v>
      </c>
      <c r="H1649" s="2" t="s">
        <v>4809</v>
      </c>
      <c r="I1649" s="2" t="s">
        <v>22</v>
      </c>
      <c r="J1649" s="2" t="s">
        <v>347</v>
      </c>
      <c r="K1649" s="3" t="s">
        <v>4810</v>
      </c>
      <c r="L1649" s="2" t="s">
        <v>25</v>
      </c>
    </row>
    <row r="1650" spans="1:12" ht="13.5">
      <c r="A1650" s="2" t="s">
        <v>4749</v>
      </c>
      <c r="B1650" s="2" t="s">
        <v>4750</v>
      </c>
      <c r="C1650" s="2" t="s">
        <v>4776</v>
      </c>
      <c r="D1650" s="2" t="s">
        <v>4777</v>
      </c>
      <c r="E1650" s="3" t="s">
        <v>19</v>
      </c>
      <c r="F1650" s="2" t="s">
        <v>19</v>
      </c>
      <c r="G1650" s="2" t="s">
        <v>4811</v>
      </c>
      <c r="H1650" s="2" t="s">
        <v>4812</v>
      </c>
      <c r="I1650" s="2" t="s">
        <v>22</v>
      </c>
      <c r="J1650" s="2" t="s">
        <v>347</v>
      </c>
      <c r="K1650" s="3" t="s">
        <v>4813</v>
      </c>
      <c r="L1650" s="2" t="s">
        <v>25</v>
      </c>
    </row>
    <row r="1651" spans="1:12" ht="13.5">
      <c r="A1651" s="2" t="s">
        <v>4749</v>
      </c>
      <c r="B1651" s="2" t="s">
        <v>4750</v>
      </c>
      <c r="C1651" s="2" t="s">
        <v>4776</v>
      </c>
      <c r="D1651" s="2" t="s">
        <v>4777</v>
      </c>
      <c r="E1651" s="3" t="s">
        <v>19</v>
      </c>
      <c r="F1651" s="2" t="s">
        <v>19</v>
      </c>
      <c r="G1651" s="2" t="s">
        <v>4814</v>
      </c>
      <c r="H1651" s="2" t="s">
        <v>4815</v>
      </c>
      <c r="I1651" s="2" t="s">
        <v>22</v>
      </c>
      <c r="J1651" s="2" t="s">
        <v>23</v>
      </c>
      <c r="K1651" s="3" t="s">
        <v>4816</v>
      </c>
      <c r="L1651" s="2" t="s">
        <v>25</v>
      </c>
    </row>
    <row r="1652" spans="1:12" ht="13.5">
      <c r="A1652" s="2" t="s">
        <v>4749</v>
      </c>
      <c r="B1652" s="2" t="s">
        <v>4750</v>
      </c>
      <c r="C1652" s="2" t="s">
        <v>4776</v>
      </c>
      <c r="D1652" s="2" t="s">
        <v>4777</v>
      </c>
      <c r="E1652" s="3" t="s">
        <v>19</v>
      </c>
      <c r="F1652" s="2" t="s">
        <v>19</v>
      </c>
      <c r="G1652" s="2" t="s">
        <v>4817</v>
      </c>
      <c r="H1652" s="2" t="s">
        <v>4818</v>
      </c>
      <c r="I1652" s="2" t="s">
        <v>22</v>
      </c>
      <c r="J1652" s="2" t="s">
        <v>23</v>
      </c>
      <c r="K1652" s="3" t="s">
        <v>4819</v>
      </c>
      <c r="L1652" s="2" t="s">
        <v>25</v>
      </c>
    </row>
    <row r="1653" spans="1:12" ht="13.5">
      <c r="A1653" s="2" t="s">
        <v>4749</v>
      </c>
      <c r="B1653" s="2" t="s">
        <v>4750</v>
      </c>
      <c r="C1653" s="2" t="s">
        <v>4776</v>
      </c>
      <c r="D1653" s="2" t="s">
        <v>4777</v>
      </c>
      <c r="E1653" s="3" t="s">
        <v>19</v>
      </c>
      <c r="F1653" s="2" t="s">
        <v>19</v>
      </c>
      <c r="G1653" s="2" t="s">
        <v>4820</v>
      </c>
      <c r="H1653" s="2" t="s">
        <v>4821</v>
      </c>
      <c r="I1653" s="2" t="s">
        <v>22</v>
      </c>
      <c r="J1653" s="2" t="s">
        <v>347</v>
      </c>
      <c r="K1653" s="3" t="s">
        <v>4822</v>
      </c>
      <c r="L1653" s="2" t="s">
        <v>25</v>
      </c>
    </row>
    <row r="1654" spans="1:12" ht="13.5">
      <c r="A1654" s="2" t="s">
        <v>4749</v>
      </c>
      <c r="B1654" s="2" t="s">
        <v>4750</v>
      </c>
      <c r="C1654" s="2" t="s">
        <v>4776</v>
      </c>
      <c r="D1654" s="2" t="s">
        <v>4777</v>
      </c>
      <c r="E1654" s="3" t="s">
        <v>19</v>
      </c>
      <c r="F1654" s="2" t="s">
        <v>19</v>
      </c>
      <c r="G1654" s="2" t="s">
        <v>4823</v>
      </c>
      <c r="H1654" s="2" t="s">
        <v>4824</v>
      </c>
      <c r="I1654" s="2" t="s">
        <v>22</v>
      </c>
      <c r="J1654" s="2" t="s">
        <v>23</v>
      </c>
      <c r="K1654" s="3" t="s">
        <v>4825</v>
      </c>
      <c r="L1654" s="2" t="s">
        <v>25</v>
      </c>
    </row>
    <row r="1655" spans="1:12" ht="13.5">
      <c r="A1655" s="2" t="s">
        <v>4749</v>
      </c>
      <c r="B1655" s="2" t="s">
        <v>4750</v>
      </c>
      <c r="C1655" s="2" t="s">
        <v>4776</v>
      </c>
      <c r="D1655" s="2" t="s">
        <v>4777</v>
      </c>
      <c r="E1655" s="3" t="s">
        <v>19</v>
      </c>
      <c r="F1655" s="2" t="s">
        <v>19</v>
      </c>
      <c r="G1655" s="2" t="s">
        <v>4826</v>
      </c>
      <c r="H1655" s="2" t="s">
        <v>4827</v>
      </c>
      <c r="I1655" s="2" t="s">
        <v>22</v>
      </c>
      <c r="J1655" s="2" t="s">
        <v>347</v>
      </c>
      <c r="K1655" s="3" t="s">
        <v>4828</v>
      </c>
      <c r="L1655" s="2" t="s">
        <v>25</v>
      </c>
    </row>
    <row r="1656" spans="1:12" ht="13.5">
      <c r="A1656" s="2" t="s">
        <v>4749</v>
      </c>
      <c r="B1656" s="2" t="s">
        <v>4750</v>
      </c>
      <c r="C1656" s="2" t="s">
        <v>4776</v>
      </c>
      <c r="D1656" s="2" t="s">
        <v>4777</v>
      </c>
      <c r="E1656" s="3" t="s">
        <v>19</v>
      </c>
      <c r="F1656" s="2" t="s">
        <v>19</v>
      </c>
      <c r="G1656" s="2" t="s">
        <v>4829</v>
      </c>
      <c r="H1656" s="2" t="s">
        <v>4830</v>
      </c>
      <c r="I1656" s="2" t="s">
        <v>22</v>
      </c>
      <c r="J1656" s="2" t="s">
        <v>347</v>
      </c>
      <c r="K1656" s="3" t="s">
        <v>4831</v>
      </c>
      <c r="L1656" s="2" t="s">
        <v>25</v>
      </c>
    </row>
    <row r="1657" spans="1:12" ht="13.5">
      <c r="A1657" s="2" t="s">
        <v>4749</v>
      </c>
      <c r="B1657" s="2" t="s">
        <v>4750</v>
      </c>
      <c r="C1657" s="2" t="s">
        <v>4776</v>
      </c>
      <c r="D1657" s="2" t="s">
        <v>4777</v>
      </c>
      <c r="E1657" s="3" t="s">
        <v>19</v>
      </c>
      <c r="F1657" s="2" t="s">
        <v>19</v>
      </c>
      <c r="G1657" s="2" t="s">
        <v>4832</v>
      </c>
      <c r="H1657" s="2" t="s">
        <v>4833</v>
      </c>
      <c r="I1657" s="2" t="s">
        <v>22</v>
      </c>
      <c r="J1657" s="2" t="s">
        <v>347</v>
      </c>
      <c r="K1657" s="3" t="s">
        <v>4834</v>
      </c>
      <c r="L1657" s="2" t="s">
        <v>25</v>
      </c>
    </row>
    <row r="1658" spans="1:12" ht="13.5">
      <c r="A1658" s="2" t="s">
        <v>4749</v>
      </c>
      <c r="B1658" s="2" t="s">
        <v>4750</v>
      </c>
      <c r="C1658" s="2" t="s">
        <v>4776</v>
      </c>
      <c r="D1658" s="2" t="s">
        <v>4777</v>
      </c>
      <c r="E1658" s="3" t="s">
        <v>19</v>
      </c>
      <c r="F1658" s="2" t="s">
        <v>19</v>
      </c>
      <c r="G1658" s="2" t="s">
        <v>4835</v>
      </c>
      <c r="H1658" s="2" t="s">
        <v>4836</v>
      </c>
      <c r="I1658" s="2" t="s">
        <v>22</v>
      </c>
      <c r="J1658" s="2" t="s">
        <v>347</v>
      </c>
      <c r="K1658" s="3" t="s">
        <v>4837</v>
      </c>
      <c r="L1658" s="2" t="s">
        <v>25</v>
      </c>
    </row>
    <row r="1659" spans="1:12" ht="13.5">
      <c r="A1659" s="2" t="s">
        <v>4749</v>
      </c>
      <c r="B1659" s="2" t="s">
        <v>4750</v>
      </c>
      <c r="C1659" s="2" t="s">
        <v>4776</v>
      </c>
      <c r="D1659" s="2" t="s">
        <v>4777</v>
      </c>
      <c r="E1659" s="3" t="s">
        <v>19</v>
      </c>
      <c r="F1659" s="2" t="s">
        <v>19</v>
      </c>
      <c r="G1659" s="2" t="s">
        <v>4838</v>
      </c>
      <c r="H1659" s="2" t="s">
        <v>4839</v>
      </c>
      <c r="I1659" s="2" t="s">
        <v>22</v>
      </c>
      <c r="J1659" s="2" t="s">
        <v>23</v>
      </c>
      <c r="K1659" s="3" t="s">
        <v>4840</v>
      </c>
      <c r="L1659" s="2" t="s">
        <v>25</v>
      </c>
    </row>
    <row r="1660" spans="1:12" ht="13.5">
      <c r="A1660" s="2" t="s">
        <v>4749</v>
      </c>
      <c r="B1660" s="2" t="s">
        <v>4750</v>
      </c>
      <c r="C1660" s="2" t="s">
        <v>4776</v>
      </c>
      <c r="D1660" s="2" t="s">
        <v>4777</v>
      </c>
      <c r="E1660" s="3" t="s">
        <v>19</v>
      </c>
      <c r="F1660" s="2" t="s">
        <v>19</v>
      </c>
      <c r="G1660" s="2" t="s">
        <v>4841</v>
      </c>
      <c r="H1660" s="2" t="s">
        <v>4842</v>
      </c>
      <c r="I1660" s="2" t="s">
        <v>22</v>
      </c>
      <c r="J1660" s="2" t="s">
        <v>23</v>
      </c>
      <c r="K1660" s="3" t="s">
        <v>4843</v>
      </c>
      <c r="L1660" s="2" t="s">
        <v>25</v>
      </c>
    </row>
    <row r="1661" spans="1:12" ht="13.5">
      <c r="A1661" s="2" t="s">
        <v>4749</v>
      </c>
      <c r="B1661" s="2" t="s">
        <v>4750</v>
      </c>
      <c r="C1661" s="2" t="s">
        <v>4776</v>
      </c>
      <c r="D1661" s="2" t="s">
        <v>4777</v>
      </c>
      <c r="E1661" s="3" t="s">
        <v>19</v>
      </c>
      <c r="F1661" s="2" t="s">
        <v>19</v>
      </c>
      <c r="G1661" s="2" t="s">
        <v>4844</v>
      </c>
      <c r="H1661" s="2" t="s">
        <v>4845</v>
      </c>
      <c r="I1661" s="2" t="s">
        <v>22</v>
      </c>
      <c r="J1661" s="2" t="s">
        <v>347</v>
      </c>
      <c r="K1661" s="3" t="s">
        <v>4846</v>
      </c>
      <c r="L1661" s="2" t="s">
        <v>25</v>
      </c>
    </row>
    <row r="1662" spans="1:12" ht="13.5">
      <c r="A1662" s="2" t="s">
        <v>4749</v>
      </c>
      <c r="B1662" s="2" t="s">
        <v>4750</v>
      </c>
      <c r="C1662" s="2" t="s">
        <v>4776</v>
      </c>
      <c r="D1662" s="2" t="s">
        <v>4777</v>
      </c>
      <c r="E1662" s="3" t="s">
        <v>19</v>
      </c>
      <c r="F1662" s="2" t="s">
        <v>19</v>
      </c>
      <c r="G1662" s="2" t="s">
        <v>4847</v>
      </c>
      <c r="H1662" s="2" t="s">
        <v>4848</v>
      </c>
      <c r="I1662" s="2" t="s">
        <v>22</v>
      </c>
      <c r="J1662" s="2" t="s">
        <v>23</v>
      </c>
      <c r="K1662" s="3" t="s">
        <v>4849</v>
      </c>
      <c r="L1662" s="2" t="s">
        <v>25</v>
      </c>
    </row>
    <row r="1663" spans="1:12" ht="13.5">
      <c r="A1663" s="2" t="s">
        <v>4749</v>
      </c>
      <c r="B1663" s="2" t="s">
        <v>4750</v>
      </c>
      <c r="C1663" s="2" t="s">
        <v>4776</v>
      </c>
      <c r="D1663" s="2" t="s">
        <v>4777</v>
      </c>
      <c r="E1663" s="3" t="s">
        <v>19</v>
      </c>
      <c r="F1663" s="2" t="s">
        <v>19</v>
      </c>
      <c r="G1663" s="2" t="s">
        <v>4850</v>
      </c>
      <c r="H1663" s="2" t="s">
        <v>4851</v>
      </c>
      <c r="I1663" s="2" t="s">
        <v>22</v>
      </c>
      <c r="J1663" s="2" t="s">
        <v>347</v>
      </c>
      <c r="K1663" s="3" t="s">
        <v>4852</v>
      </c>
      <c r="L1663" s="2" t="s">
        <v>25</v>
      </c>
    </row>
    <row r="1664" spans="1:12" ht="13.5">
      <c r="A1664" s="2" t="s">
        <v>4749</v>
      </c>
      <c r="B1664" s="2" t="s">
        <v>4750</v>
      </c>
      <c r="C1664" s="2" t="s">
        <v>4776</v>
      </c>
      <c r="D1664" s="2" t="s">
        <v>4777</v>
      </c>
      <c r="E1664" s="3" t="s">
        <v>19</v>
      </c>
      <c r="F1664" s="2" t="s">
        <v>19</v>
      </c>
      <c r="G1664" s="2" t="s">
        <v>4853</v>
      </c>
      <c r="H1664" s="2" t="s">
        <v>4854</v>
      </c>
      <c r="I1664" s="2" t="s">
        <v>22</v>
      </c>
      <c r="J1664" s="2" t="s">
        <v>23</v>
      </c>
      <c r="K1664" s="3" t="s">
        <v>4855</v>
      </c>
      <c r="L1664" s="2" t="s">
        <v>25</v>
      </c>
    </row>
    <row r="1665" spans="1:12" ht="13.5">
      <c r="A1665" s="2" t="s">
        <v>4749</v>
      </c>
      <c r="B1665" s="2" t="s">
        <v>4750</v>
      </c>
      <c r="C1665" s="2" t="s">
        <v>4776</v>
      </c>
      <c r="D1665" s="2" t="s">
        <v>4777</v>
      </c>
      <c r="E1665" s="3" t="s">
        <v>19</v>
      </c>
      <c r="F1665" s="2" t="s">
        <v>19</v>
      </c>
      <c r="G1665" s="2" t="s">
        <v>4856</v>
      </c>
      <c r="H1665" s="2" t="s">
        <v>4857</v>
      </c>
      <c r="I1665" s="2" t="s">
        <v>22</v>
      </c>
      <c r="J1665" s="2" t="s">
        <v>347</v>
      </c>
      <c r="K1665" s="3" t="s">
        <v>4858</v>
      </c>
      <c r="L1665" s="2" t="s">
        <v>25</v>
      </c>
    </row>
    <row r="1666" spans="1:12" ht="13.5">
      <c r="A1666" s="2" t="s">
        <v>4749</v>
      </c>
      <c r="B1666" s="2" t="s">
        <v>4750</v>
      </c>
      <c r="C1666" s="2" t="s">
        <v>4776</v>
      </c>
      <c r="D1666" s="2" t="s">
        <v>4777</v>
      </c>
      <c r="E1666" s="3" t="s">
        <v>19</v>
      </c>
      <c r="F1666" s="2" t="s">
        <v>19</v>
      </c>
      <c r="G1666" s="2" t="s">
        <v>4859</v>
      </c>
      <c r="H1666" s="2" t="s">
        <v>4860</v>
      </c>
      <c r="I1666" s="2" t="s">
        <v>22</v>
      </c>
      <c r="J1666" s="2" t="s">
        <v>23</v>
      </c>
      <c r="K1666" s="3" t="s">
        <v>4861</v>
      </c>
      <c r="L1666" s="2" t="s">
        <v>25</v>
      </c>
    </row>
    <row r="1667" spans="1:12" ht="13.5">
      <c r="A1667" s="2" t="s">
        <v>4749</v>
      </c>
      <c r="B1667" s="2" t="s">
        <v>4750</v>
      </c>
      <c r="C1667" s="2" t="s">
        <v>4776</v>
      </c>
      <c r="D1667" s="2" t="s">
        <v>4777</v>
      </c>
      <c r="E1667" s="3" t="s">
        <v>19</v>
      </c>
      <c r="F1667" s="2" t="s">
        <v>19</v>
      </c>
      <c r="G1667" s="2" t="s">
        <v>4862</v>
      </c>
      <c r="H1667" s="2" t="s">
        <v>4863</v>
      </c>
      <c r="I1667" s="2" t="s">
        <v>22</v>
      </c>
      <c r="J1667" s="2" t="s">
        <v>347</v>
      </c>
      <c r="K1667" s="3" t="s">
        <v>4864</v>
      </c>
      <c r="L1667" s="2" t="s">
        <v>25</v>
      </c>
    </row>
    <row r="1668" spans="1:12" ht="13.5">
      <c r="A1668" s="2" t="s">
        <v>4749</v>
      </c>
      <c r="B1668" s="2" t="s">
        <v>4750</v>
      </c>
      <c r="C1668" s="2" t="s">
        <v>4776</v>
      </c>
      <c r="D1668" s="2" t="s">
        <v>4777</v>
      </c>
      <c r="E1668" s="3" t="s">
        <v>19</v>
      </c>
      <c r="F1668" s="2" t="s">
        <v>19</v>
      </c>
      <c r="G1668" s="2" t="s">
        <v>4865</v>
      </c>
      <c r="H1668" s="2" t="s">
        <v>4866</v>
      </c>
      <c r="I1668" s="2" t="s">
        <v>22</v>
      </c>
      <c r="J1668" s="2" t="s">
        <v>23</v>
      </c>
      <c r="K1668" s="3" t="s">
        <v>4867</v>
      </c>
      <c r="L1668" s="2" t="s">
        <v>25</v>
      </c>
    </row>
    <row r="1669" spans="1:12" ht="13.5">
      <c r="A1669" s="2" t="s">
        <v>4749</v>
      </c>
      <c r="B1669" s="2" t="s">
        <v>4750</v>
      </c>
      <c r="C1669" s="2" t="s">
        <v>4776</v>
      </c>
      <c r="D1669" s="2" t="s">
        <v>4777</v>
      </c>
      <c r="E1669" s="3" t="s">
        <v>19</v>
      </c>
      <c r="F1669" s="2" t="s">
        <v>19</v>
      </c>
      <c r="G1669" s="2" t="s">
        <v>4868</v>
      </c>
      <c r="H1669" s="2" t="s">
        <v>4869</v>
      </c>
      <c r="I1669" s="2" t="s">
        <v>22</v>
      </c>
      <c r="J1669" s="2" t="s">
        <v>347</v>
      </c>
      <c r="K1669" s="3" t="s">
        <v>4870</v>
      </c>
      <c r="L1669" s="2" t="s">
        <v>25</v>
      </c>
    </row>
    <row r="1670" spans="1:12" ht="13.5">
      <c r="A1670" s="2" t="s">
        <v>4749</v>
      </c>
      <c r="B1670" s="2" t="s">
        <v>4750</v>
      </c>
      <c r="C1670" s="2" t="s">
        <v>4776</v>
      </c>
      <c r="D1670" s="2" t="s">
        <v>4777</v>
      </c>
      <c r="E1670" s="3" t="s">
        <v>19</v>
      </c>
      <c r="F1670" s="2" t="s">
        <v>19</v>
      </c>
      <c r="G1670" s="2" t="s">
        <v>4871</v>
      </c>
      <c r="H1670" s="2" t="s">
        <v>4872</v>
      </c>
      <c r="I1670" s="2" t="s">
        <v>22</v>
      </c>
      <c r="J1670" s="2" t="s">
        <v>23</v>
      </c>
      <c r="K1670" s="3" t="s">
        <v>4873</v>
      </c>
      <c r="L1670" s="2" t="s">
        <v>25</v>
      </c>
    </row>
    <row r="1671" spans="1:12" ht="13.5">
      <c r="A1671" s="2" t="s">
        <v>4749</v>
      </c>
      <c r="B1671" s="2" t="s">
        <v>4750</v>
      </c>
      <c r="C1671" s="2" t="s">
        <v>4776</v>
      </c>
      <c r="D1671" s="2" t="s">
        <v>4777</v>
      </c>
      <c r="E1671" s="3" t="s">
        <v>19</v>
      </c>
      <c r="F1671" s="2" t="s">
        <v>19</v>
      </c>
      <c r="G1671" s="2" t="s">
        <v>4874</v>
      </c>
      <c r="H1671" s="2" t="s">
        <v>4875</v>
      </c>
      <c r="I1671" s="2" t="s">
        <v>22</v>
      </c>
      <c r="J1671" s="2" t="s">
        <v>23</v>
      </c>
      <c r="K1671" s="3" t="s">
        <v>4876</v>
      </c>
      <c r="L1671" s="2" t="s">
        <v>25</v>
      </c>
    </row>
    <row r="1672" spans="1:12" ht="13.5">
      <c r="A1672" s="2" t="s">
        <v>4749</v>
      </c>
      <c r="B1672" s="2" t="s">
        <v>4750</v>
      </c>
      <c r="C1672" s="2" t="s">
        <v>4776</v>
      </c>
      <c r="D1672" s="2" t="s">
        <v>4777</v>
      </c>
      <c r="E1672" s="3" t="s">
        <v>19</v>
      </c>
      <c r="F1672" s="2" t="s">
        <v>19</v>
      </c>
      <c r="G1672" s="2" t="s">
        <v>4877</v>
      </c>
      <c r="H1672" s="2" t="s">
        <v>4878</v>
      </c>
      <c r="I1672" s="2" t="s">
        <v>121</v>
      </c>
      <c r="J1672" s="2" t="s">
        <v>23</v>
      </c>
      <c r="K1672" s="3" t="s">
        <v>4879</v>
      </c>
      <c r="L1672" s="2" t="s">
        <v>25</v>
      </c>
    </row>
    <row r="1673" spans="1:12" ht="13.5">
      <c r="A1673" s="2" t="s">
        <v>4749</v>
      </c>
      <c r="B1673" s="2" t="s">
        <v>4750</v>
      </c>
      <c r="C1673" s="2" t="s">
        <v>4776</v>
      </c>
      <c r="D1673" s="2" t="s">
        <v>4777</v>
      </c>
      <c r="E1673" s="3" t="s">
        <v>19</v>
      </c>
      <c r="F1673" s="2" t="s">
        <v>19</v>
      </c>
      <c r="G1673" s="2" t="s">
        <v>4880</v>
      </c>
      <c r="H1673" s="2" t="s">
        <v>4881</v>
      </c>
      <c r="I1673" s="2" t="s">
        <v>121</v>
      </c>
      <c r="J1673" s="2" t="s">
        <v>23</v>
      </c>
      <c r="K1673" s="3" t="s">
        <v>4882</v>
      </c>
      <c r="L1673" s="2" t="s">
        <v>25</v>
      </c>
    </row>
    <row r="1674" spans="1:12" ht="13.5">
      <c r="A1674" s="2" t="s">
        <v>4749</v>
      </c>
      <c r="B1674" s="2" t="s">
        <v>4750</v>
      </c>
      <c r="C1674" s="2" t="s">
        <v>4776</v>
      </c>
      <c r="D1674" s="2" t="s">
        <v>4777</v>
      </c>
      <c r="E1674" s="3" t="s">
        <v>19</v>
      </c>
      <c r="F1674" s="2" t="s">
        <v>19</v>
      </c>
      <c r="G1674" s="2" t="s">
        <v>4883</v>
      </c>
      <c r="H1674" s="2" t="s">
        <v>4884</v>
      </c>
      <c r="I1674" s="2" t="s">
        <v>121</v>
      </c>
      <c r="J1674" s="2" t="s">
        <v>23</v>
      </c>
      <c r="K1674" s="3" t="s">
        <v>4885</v>
      </c>
      <c r="L1674" s="2" t="s">
        <v>25</v>
      </c>
    </row>
    <row r="1675" spans="1:12" ht="13.5">
      <c r="A1675" s="2" t="s">
        <v>4749</v>
      </c>
      <c r="B1675" s="2" t="s">
        <v>4750</v>
      </c>
      <c r="C1675" s="2" t="s">
        <v>4776</v>
      </c>
      <c r="D1675" s="2" t="s">
        <v>4777</v>
      </c>
      <c r="E1675" s="3" t="s">
        <v>19</v>
      </c>
      <c r="F1675" s="2" t="s">
        <v>19</v>
      </c>
      <c r="G1675" s="2" t="s">
        <v>4886</v>
      </c>
      <c r="H1675" s="2" t="s">
        <v>4887</v>
      </c>
      <c r="I1675" s="2" t="s">
        <v>1482</v>
      </c>
      <c r="J1675" s="2" t="s">
        <v>23</v>
      </c>
      <c r="K1675" s="3" t="s">
        <v>4888</v>
      </c>
      <c r="L1675" s="2" t="s">
        <v>25</v>
      </c>
    </row>
    <row r="1676" spans="1:12" ht="13.5">
      <c r="A1676" s="2" t="s">
        <v>4749</v>
      </c>
      <c r="B1676" s="2" t="s">
        <v>4750</v>
      </c>
      <c r="C1676" s="2" t="s">
        <v>4776</v>
      </c>
      <c r="D1676" s="2" t="s">
        <v>4777</v>
      </c>
      <c r="E1676" s="3" t="s">
        <v>19</v>
      </c>
      <c r="F1676" s="2" t="s">
        <v>19</v>
      </c>
      <c r="G1676" s="2" t="s">
        <v>4889</v>
      </c>
      <c r="H1676" s="2" t="s">
        <v>4890</v>
      </c>
      <c r="I1676" s="2" t="s">
        <v>1482</v>
      </c>
      <c r="J1676" s="2" t="s">
        <v>23</v>
      </c>
      <c r="K1676" s="3" t="s">
        <v>4891</v>
      </c>
      <c r="L1676" s="2" t="s">
        <v>25</v>
      </c>
    </row>
    <row r="1677" spans="1:12" ht="13.5">
      <c r="A1677" s="2" t="s">
        <v>4749</v>
      </c>
      <c r="B1677" s="2" t="s">
        <v>4750</v>
      </c>
      <c r="C1677" s="2" t="s">
        <v>4776</v>
      </c>
      <c r="D1677" s="2" t="s">
        <v>4777</v>
      </c>
      <c r="E1677" s="3" t="s">
        <v>19</v>
      </c>
      <c r="F1677" s="2" t="s">
        <v>19</v>
      </c>
      <c r="G1677" s="2" t="s">
        <v>4892</v>
      </c>
      <c r="H1677" s="2" t="s">
        <v>4893</v>
      </c>
      <c r="I1677" s="2" t="s">
        <v>1482</v>
      </c>
      <c r="J1677" s="2" t="s">
        <v>23</v>
      </c>
      <c r="K1677" s="3" t="s">
        <v>4894</v>
      </c>
      <c r="L1677" s="2" t="s">
        <v>25</v>
      </c>
    </row>
    <row r="1678" spans="1:12" ht="13.5">
      <c r="A1678" s="2" t="s">
        <v>4749</v>
      </c>
      <c r="B1678" s="2" t="s">
        <v>4750</v>
      </c>
      <c r="C1678" s="2" t="s">
        <v>4776</v>
      </c>
      <c r="D1678" s="2" t="s">
        <v>4777</v>
      </c>
      <c r="E1678" s="3" t="s">
        <v>19</v>
      </c>
      <c r="F1678" s="2" t="s">
        <v>19</v>
      </c>
      <c r="G1678" s="2" t="s">
        <v>4895</v>
      </c>
      <c r="H1678" s="2" t="s">
        <v>4896</v>
      </c>
      <c r="I1678" s="2" t="s">
        <v>1537</v>
      </c>
      <c r="J1678" s="2" t="s">
        <v>23</v>
      </c>
      <c r="K1678" s="3" t="s">
        <v>4897</v>
      </c>
      <c r="L1678" s="2" t="s">
        <v>25</v>
      </c>
    </row>
    <row r="1679" spans="1:12" ht="13.5">
      <c r="A1679" s="2" t="s">
        <v>4749</v>
      </c>
      <c r="B1679" s="2" t="s">
        <v>4750</v>
      </c>
      <c r="C1679" s="2" t="s">
        <v>4776</v>
      </c>
      <c r="D1679" s="2" t="s">
        <v>4777</v>
      </c>
      <c r="E1679" s="3" t="s">
        <v>19</v>
      </c>
      <c r="F1679" s="2" t="s">
        <v>19</v>
      </c>
      <c r="G1679" s="2" t="s">
        <v>4898</v>
      </c>
      <c r="H1679" s="2" t="s">
        <v>4899</v>
      </c>
      <c r="I1679" s="2" t="s">
        <v>1537</v>
      </c>
      <c r="J1679" s="2" t="s">
        <v>23</v>
      </c>
      <c r="K1679" s="3" t="s">
        <v>1909</v>
      </c>
      <c r="L1679" s="2" t="s">
        <v>25</v>
      </c>
    </row>
    <row r="1680" spans="1:12" ht="13.5">
      <c r="A1680" s="2" t="s">
        <v>4749</v>
      </c>
      <c r="B1680" s="2" t="s">
        <v>4750</v>
      </c>
      <c r="C1680" s="2" t="s">
        <v>4776</v>
      </c>
      <c r="D1680" s="2" t="s">
        <v>4777</v>
      </c>
      <c r="E1680" s="3" t="s">
        <v>19</v>
      </c>
      <c r="F1680" s="2" t="s">
        <v>19</v>
      </c>
      <c r="G1680" s="2" t="s">
        <v>4900</v>
      </c>
      <c r="H1680" s="2" t="s">
        <v>4901</v>
      </c>
      <c r="I1680" s="2" t="s">
        <v>1537</v>
      </c>
      <c r="J1680" s="2" t="s">
        <v>23</v>
      </c>
      <c r="K1680" s="3" t="s">
        <v>4902</v>
      </c>
      <c r="L1680" s="2" t="s">
        <v>25</v>
      </c>
    </row>
    <row r="1681" spans="1:12" ht="13.5">
      <c r="A1681" s="2" t="s">
        <v>4749</v>
      </c>
      <c r="B1681" s="2" t="s">
        <v>4750</v>
      </c>
      <c r="C1681" s="2" t="s">
        <v>4776</v>
      </c>
      <c r="D1681" s="2" t="s">
        <v>4777</v>
      </c>
      <c r="E1681" s="3" t="s">
        <v>19</v>
      </c>
      <c r="F1681" s="2" t="s">
        <v>19</v>
      </c>
      <c r="G1681" s="2" t="s">
        <v>4903</v>
      </c>
      <c r="H1681" s="2" t="s">
        <v>4904</v>
      </c>
      <c r="I1681" s="2" t="s">
        <v>1537</v>
      </c>
      <c r="J1681" s="2" t="s">
        <v>1564</v>
      </c>
      <c r="K1681" s="3" t="s">
        <v>4905</v>
      </c>
      <c r="L1681" s="2" t="s">
        <v>25</v>
      </c>
    </row>
    <row r="1682" spans="1:12" ht="13.5">
      <c r="A1682" s="2" t="s">
        <v>4749</v>
      </c>
      <c r="B1682" s="2" t="s">
        <v>4750</v>
      </c>
      <c r="C1682" s="2" t="s">
        <v>4776</v>
      </c>
      <c r="D1682" s="2" t="s">
        <v>4777</v>
      </c>
      <c r="E1682" s="3" t="s">
        <v>19</v>
      </c>
      <c r="F1682" s="2" t="s">
        <v>19</v>
      </c>
      <c r="G1682" s="2" t="s">
        <v>4906</v>
      </c>
      <c r="H1682" s="2" t="s">
        <v>4907</v>
      </c>
      <c r="I1682" s="2" t="s">
        <v>22</v>
      </c>
      <c r="J1682" s="2" t="s">
        <v>347</v>
      </c>
      <c r="K1682" s="3" t="s">
        <v>4908</v>
      </c>
      <c r="L1682" s="2" t="s">
        <v>25</v>
      </c>
    </row>
    <row r="1683" spans="1:12" ht="13.5">
      <c r="A1683" s="2" t="s">
        <v>4749</v>
      </c>
      <c r="B1683" s="2" t="s">
        <v>4750</v>
      </c>
      <c r="C1683" s="2" t="s">
        <v>4776</v>
      </c>
      <c r="D1683" s="2" t="s">
        <v>4777</v>
      </c>
      <c r="E1683" s="3" t="s">
        <v>19</v>
      </c>
      <c r="F1683" s="2" t="s">
        <v>19</v>
      </c>
      <c r="G1683" s="2" t="s">
        <v>4909</v>
      </c>
      <c r="H1683" s="2" t="s">
        <v>4910</v>
      </c>
      <c r="I1683" s="2" t="s">
        <v>22</v>
      </c>
      <c r="J1683" s="2" t="s">
        <v>23</v>
      </c>
      <c r="K1683" s="3" t="s">
        <v>4911</v>
      </c>
      <c r="L1683" s="2" t="s">
        <v>25</v>
      </c>
    </row>
    <row r="1684" spans="1:12" ht="13.5">
      <c r="A1684" s="2" t="s">
        <v>4749</v>
      </c>
      <c r="B1684" s="2" t="s">
        <v>4750</v>
      </c>
      <c r="C1684" s="2" t="s">
        <v>4776</v>
      </c>
      <c r="D1684" s="2" t="s">
        <v>4777</v>
      </c>
      <c r="E1684" s="3" t="s">
        <v>19</v>
      </c>
      <c r="F1684" s="2" t="s">
        <v>19</v>
      </c>
      <c r="G1684" s="2" t="s">
        <v>4912</v>
      </c>
      <c r="H1684" s="2" t="s">
        <v>4913</v>
      </c>
      <c r="I1684" s="2" t="s">
        <v>121</v>
      </c>
      <c r="J1684" s="2" t="s">
        <v>23</v>
      </c>
      <c r="K1684" s="3" t="s">
        <v>4914</v>
      </c>
      <c r="L1684" s="2" t="s">
        <v>25</v>
      </c>
    </row>
    <row r="1685" spans="1:12" ht="13.5">
      <c r="A1685" s="2" t="s">
        <v>4749</v>
      </c>
      <c r="B1685" s="2" t="s">
        <v>4750</v>
      </c>
      <c r="C1685" s="2" t="s">
        <v>4776</v>
      </c>
      <c r="D1685" s="2" t="s">
        <v>4777</v>
      </c>
      <c r="E1685" s="3" t="s">
        <v>19</v>
      </c>
      <c r="F1685" s="2" t="s">
        <v>19</v>
      </c>
      <c r="G1685" s="2" t="s">
        <v>4915</v>
      </c>
      <c r="H1685" s="2" t="s">
        <v>4916</v>
      </c>
      <c r="I1685" s="2" t="s">
        <v>121</v>
      </c>
      <c r="J1685" s="2" t="s">
        <v>23</v>
      </c>
      <c r="K1685" s="3" t="s">
        <v>4917</v>
      </c>
      <c r="L1685" s="2" t="s">
        <v>25</v>
      </c>
    </row>
    <row r="1686" spans="1:12" ht="13.5">
      <c r="A1686" s="2" t="s">
        <v>4749</v>
      </c>
      <c r="B1686" s="2" t="s">
        <v>4750</v>
      </c>
      <c r="C1686" s="2" t="s">
        <v>4776</v>
      </c>
      <c r="D1686" s="2" t="s">
        <v>4777</v>
      </c>
      <c r="E1686" s="3" t="s">
        <v>19</v>
      </c>
      <c r="F1686" s="2" t="s">
        <v>19</v>
      </c>
      <c r="G1686" s="2" t="s">
        <v>4918</v>
      </c>
      <c r="H1686" s="2" t="s">
        <v>4919</v>
      </c>
      <c r="I1686" s="2" t="s">
        <v>121</v>
      </c>
      <c r="J1686" s="2" t="s">
        <v>23</v>
      </c>
      <c r="K1686" s="3" t="s">
        <v>4920</v>
      </c>
      <c r="L1686" s="2" t="s">
        <v>25</v>
      </c>
    </row>
    <row r="1687" spans="1:12" ht="13.5">
      <c r="A1687" s="2" t="s">
        <v>4749</v>
      </c>
      <c r="B1687" s="2" t="s">
        <v>4750</v>
      </c>
      <c r="C1687" s="2" t="s">
        <v>4776</v>
      </c>
      <c r="D1687" s="2" t="s">
        <v>4777</v>
      </c>
      <c r="E1687" s="3" t="s">
        <v>19</v>
      </c>
      <c r="F1687" s="2" t="s">
        <v>19</v>
      </c>
      <c r="G1687" s="2" t="s">
        <v>4921</v>
      </c>
      <c r="H1687" s="2" t="s">
        <v>4922</v>
      </c>
      <c r="I1687" s="2" t="s">
        <v>1482</v>
      </c>
      <c r="J1687" s="2" t="s">
        <v>23</v>
      </c>
      <c r="K1687" s="3" t="s">
        <v>4923</v>
      </c>
      <c r="L1687" s="2" t="s">
        <v>25</v>
      </c>
    </row>
    <row r="1688" spans="1:12" ht="13.5">
      <c r="A1688" s="2" t="s">
        <v>4749</v>
      </c>
      <c r="B1688" s="2" t="s">
        <v>4750</v>
      </c>
      <c r="C1688" s="2" t="s">
        <v>4924</v>
      </c>
      <c r="D1688" s="2" t="s">
        <v>4925</v>
      </c>
      <c r="E1688" s="3" t="s">
        <v>19</v>
      </c>
      <c r="F1688" s="2" t="s">
        <v>19</v>
      </c>
      <c r="G1688" s="2" t="s">
        <v>4926</v>
      </c>
      <c r="H1688" s="2" t="s">
        <v>4927</v>
      </c>
      <c r="I1688" s="2" t="s">
        <v>1537</v>
      </c>
      <c r="J1688" s="2" t="s">
        <v>23</v>
      </c>
      <c r="K1688" s="3" t="s">
        <v>4928</v>
      </c>
      <c r="L1688" s="2" t="s">
        <v>25</v>
      </c>
    </row>
    <row r="1689" spans="1:12" ht="13.5">
      <c r="A1689" s="2" t="s">
        <v>4749</v>
      </c>
      <c r="B1689" s="2" t="s">
        <v>4750</v>
      </c>
      <c r="C1689" s="2" t="s">
        <v>4924</v>
      </c>
      <c r="D1689" s="2" t="s">
        <v>4925</v>
      </c>
      <c r="E1689" s="3" t="s">
        <v>19</v>
      </c>
      <c r="F1689" s="2" t="s">
        <v>19</v>
      </c>
      <c r="G1689" s="2" t="s">
        <v>4929</v>
      </c>
      <c r="H1689" s="2" t="s">
        <v>4930</v>
      </c>
      <c r="I1689" s="2" t="s">
        <v>1537</v>
      </c>
      <c r="J1689" s="2" t="s">
        <v>23</v>
      </c>
      <c r="K1689" s="3" t="s">
        <v>4931</v>
      </c>
      <c r="L1689" s="2" t="s">
        <v>25</v>
      </c>
    </row>
    <row r="1690" spans="1:12" ht="13.5">
      <c r="A1690" s="2" t="s">
        <v>4749</v>
      </c>
      <c r="B1690" s="2" t="s">
        <v>4750</v>
      </c>
      <c r="C1690" s="2" t="s">
        <v>4924</v>
      </c>
      <c r="D1690" s="2" t="s">
        <v>4925</v>
      </c>
      <c r="E1690" s="3" t="s">
        <v>19</v>
      </c>
      <c r="F1690" s="2" t="s">
        <v>19</v>
      </c>
      <c r="G1690" s="2" t="s">
        <v>4932</v>
      </c>
      <c r="H1690" s="2" t="s">
        <v>4933</v>
      </c>
      <c r="I1690" s="2" t="s">
        <v>1537</v>
      </c>
      <c r="J1690" s="2" t="s">
        <v>23</v>
      </c>
      <c r="K1690" s="3" t="s">
        <v>4934</v>
      </c>
      <c r="L1690" s="2" t="s">
        <v>25</v>
      </c>
    </row>
    <row r="1691" spans="1:12" ht="13.5">
      <c r="A1691" s="2" t="s">
        <v>4749</v>
      </c>
      <c r="B1691" s="2" t="s">
        <v>4750</v>
      </c>
      <c r="C1691" s="2" t="s">
        <v>4924</v>
      </c>
      <c r="D1691" s="2" t="s">
        <v>4925</v>
      </c>
      <c r="E1691" s="3" t="s">
        <v>19</v>
      </c>
      <c r="F1691" s="2" t="s">
        <v>19</v>
      </c>
      <c r="G1691" s="2" t="s">
        <v>4935</v>
      </c>
      <c r="H1691" s="2" t="s">
        <v>4936</v>
      </c>
      <c r="I1691" s="2" t="s">
        <v>1537</v>
      </c>
      <c r="J1691" s="2" t="s">
        <v>23</v>
      </c>
      <c r="K1691" s="3" t="s">
        <v>4937</v>
      </c>
      <c r="L1691" s="2" t="s">
        <v>25</v>
      </c>
    </row>
    <row r="1692" spans="1:12" ht="13.5">
      <c r="A1692" s="2" t="s">
        <v>4749</v>
      </c>
      <c r="B1692" s="2" t="s">
        <v>4750</v>
      </c>
      <c r="C1692" s="2" t="s">
        <v>4924</v>
      </c>
      <c r="D1692" s="2" t="s">
        <v>4925</v>
      </c>
      <c r="E1692" s="3" t="s">
        <v>19</v>
      </c>
      <c r="F1692" s="2" t="s">
        <v>19</v>
      </c>
      <c r="G1692" s="2" t="s">
        <v>4938</v>
      </c>
      <c r="H1692" s="2" t="s">
        <v>4939</v>
      </c>
      <c r="I1692" s="2" t="s">
        <v>1537</v>
      </c>
      <c r="J1692" s="2" t="s">
        <v>23</v>
      </c>
      <c r="K1692" s="3" t="s">
        <v>4940</v>
      </c>
      <c r="L1692" s="2" t="s">
        <v>25</v>
      </c>
    </row>
    <row r="1693" spans="1:12" ht="13.5">
      <c r="A1693" s="2" t="s">
        <v>4749</v>
      </c>
      <c r="B1693" s="2" t="s">
        <v>4750</v>
      </c>
      <c r="C1693" s="2" t="s">
        <v>4924</v>
      </c>
      <c r="D1693" s="2" t="s">
        <v>4925</v>
      </c>
      <c r="E1693" s="3" t="s">
        <v>19</v>
      </c>
      <c r="F1693" s="2" t="s">
        <v>19</v>
      </c>
      <c r="G1693" s="2" t="s">
        <v>4941</v>
      </c>
      <c r="H1693" s="2" t="s">
        <v>4942</v>
      </c>
      <c r="I1693" s="2" t="s">
        <v>1537</v>
      </c>
      <c r="J1693" s="2" t="s">
        <v>23</v>
      </c>
      <c r="K1693" s="3" t="s">
        <v>4943</v>
      </c>
      <c r="L1693" s="2" t="s">
        <v>25</v>
      </c>
    </row>
    <row r="1694" spans="1:12" ht="13.5">
      <c r="A1694" s="2" t="s">
        <v>4749</v>
      </c>
      <c r="B1694" s="2" t="s">
        <v>4750</v>
      </c>
      <c r="C1694" s="2" t="s">
        <v>4924</v>
      </c>
      <c r="D1694" s="2" t="s">
        <v>4925</v>
      </c>
      <c r="E1694" s="3" t="s">
        <v>19</v>
      </c>
      <c r="F1694" s="2" t="s">
        <v>19</v>
      </c>
      <c r="G1694" s="2" t="s">
        <v>4944</v>
      </c>
      <c r="H1694" s="2" t="s">
        <v>4945</v>
      </c>
      <c r="I1694" s="2" t="s">
        <v>1537</v>
      </c>
      <c r="J1694" s="2" t="s">
        <v>23</v>
      </c>
      <c r="K1694" s="3" t="s">
        <v>4946</v>
      </c>
      <c r="L1694" s="2" t="s">
        <v>25</v>
      </c>
    </row>
    <row r="1695" spans="1:12" ht="13.5">
      <c r="A1695" s="2" t="s">
        <v>4749</v>
      </c>
      <c r="B1695" s="2" t="s">
        <v>4750</v>
      </c>
      <c r="C1695" s="2" t="s">
        <v>4924</v>
      </c>
      <c r="D1695" s="2" t="s">
        <v>4925</v>
      </c>
      <c r="E1695" s="3" t="s">
        <v>19</v>
      </c>
      <c r="F1695" s="2" t="s">
        <v>19</v>
      </c>
      <c r="G1695" s="2" t="s">
        <v>4947</v>
      </c>
      <c r="H1695" s="2" t="s">
        <v>4948</v>
      </c>
      <c r="I1695" s="2" t="s">
        <v>1537</v>
      </c>
      <c r="J1695" s="2" t="s">
        <v>23</v>
      </c>
      <c r="K1695" s="3" t="s">
        <v>4949</v>
      </c>
      <c r="L1695" s="2" t="s">
        <v>25</v>
      </c>
    </row>
    <row r="1696" spans="1:12" ht="13.5">
      <c r="A1696" s="2" t="s">
        <v>4749</v>
      </c>
      <c r="B1696" s="2" t="s">
        <v>4750</v>
      </c>
      <c r="C1696" s="2" t="s">
        <v>4924</v>
      </c>
      <c r="D1696" s="2" t="s">
        <v>4925</v>
      </c>
      <c r="E1696" s="3" t="s">
        <v>19</v>
      </c>
      <c r="F1696" s="2" t="s">
        <v>19</v>
      </c>
      <c r="G1696" s="2" t="s">
        <v>4950</v>
      </c>
      <c r="H1696" s="2" t="s">
        <v>4951</v>
      </c>
      <c r="I1696" s="2" t="s">
        <v>1537</v>
      </c>
      <c r="J1696" s="2" t="s">
        <v>23</v>
      </c>
      <c r="K1696" s="3" t="s">
        <v>4952</v>
      </c>
      <c r="L1696" s="2" t="s">
        <v>25</v>
      </c>
    </row>
    <row r="1697" spans="1:12" ht="13.5">
      <c r="A1697" s="2" t="s">
        <v>4749</v>
      </c>
      <c r="B1697" s="2" t="s">
        <v>4750</v>
      </c>
      <c r="C1697" s="2" t="s">
        <v>4924</v>
      </c>
      <c r="D1697" s="2" t="s">
        <v>4925</v>
      </c>
      <c r="E1697" s="3" t="s">
        <v>19</v>
      </c>
      <c r="F1697" s="2" t="s">
        <v>19</v>
      </c>
      <c r="G1697" s="2" t="s">
        <v>4953</v>
      </c>
      <c r="H1697" s="2" t="s">
        <v>4954</v>
      </c>
      <c r="I1697" s="2" t="s">
        <v>1537</v>
      </c>
      <c r="J1697" s="2" t="s">
        <v>23</v>
      </c>
      <c r="K1697" s="3" t="s">
        <v>4955</v>
      </c>
      <c r="L1697" s="2" t="s">
        <v>25</v>
      </c>
    </row>
    <row r="1698" spans="1:12" ht="13.5">
      <c r="A1698" s="2" t="s">
        <v>4749</v>
      </c>
      <c r="B1698" s="2" t="s">
        <v>4750</v>
      </c>
      <c r="C1698" s="2" t="s">
        <v>4924</v>
      </c>
      <c r="D1698" s="2" t="s">
        <v>4925</v>
      </c>
      <c r="E1698" s="3" t="s">
        <v>19</v>
      </c>
      <c r="F1698" s="2" t="s">
        <v>19</v>
      </c>
      <c r="G1698" s="2" t="s">
        <v>4956</v>
      </c>
      <c r="H1698" s="2" t="s">
        <v>4957</v>
      </c>
      <c r="I1698" s="2" t="s">
        <v>1537</v>
      </c>
      <c r="J1698" s="2" t="s">
        <v>347</v>
      </c>
      <c r="K1698" s="3" t="s">
        <v>4958</v>
      </c>
      <c r="L1698" s="2" t="s">
        <v>25</v>
      </c>
    </row>
    <row r="1699" spans="1:12" ht="13.5">
      <c r="A1699" s="2" t="s">
        <v>4749</v>
      </c>
      <c r="B1699" s="2" t="s">
        <v>4750</v>
      </c>
      <c r="C1699" s="2" t="s">
        <v>4924</v>
      </c>
      <c r="D1699" s="2" t="s">
        <v>4925</v>
      </c>
      <c r="E1699" s="3" t="s">
        <v>19</v>
      </c>
      <c r="F1699" s="2" t="s">
        <v>19</v>
      </c>
      <c r="G1699" s="2" t="s">
        <v>4959</v>
      </c>
      <c r="H1699" s="2" t="s">
        <v>4960</v>
      </c>
      <c r="I1699" s="2" t="s">
        <v>1537</v>
      </c>
      <c r="J1699" s="2" t="s">
        <v>347</v>
      </c>
      <c r="K1699" s="3" t="s">
        <v>4961</v>
      </c>
      <c r="L1699" s="2" t="s">
        <v>25</v>
      </c>
    </row>
    <row r="1700" spans="1:12" ht="13.5">
      <c r="A1700" s="2" t="s">
        <v>4749</v>
      </c>
      <c r="B1700" s="2" t="s">
        <v>4750</v>
      </c>
      <c r="C1700" s="2" t="s">
        <v>4924</v>
      </c>
      <c r="D1700" s="2" t="s">
        <v>4925</v>
      </c>
      <c r="E1700" s="3" t="s">
        <v>19</v>
      </c>
      <c r="F1700" s="2" t="s">
        <v>19</v>
      </c>
      <c r="G1700" s="2" t="s">
        <v>4962</v>
      </c>
      <c r="H1700" s="2" t="s">
        <v>4963</v>
      </c>
      <c r="I1700" s="2" t="s">
        <v>1482</v>
      </c>
      <c r="J1700" s="2" t="s">
        <v>23</v>
      </c>
      <c r="K1700" s="3" t="s">
        <v>4964</v>
      </c>
      <c r="L1700" s="2" t="s">
        <v>25</v>
      </c>
    </row>
    <row r="1701" spans="1:12" ht="13.5">
      <c r="A1701" s="2" t="s">
        <v>4749</v>
      </c>
      <c r="B1701" s="2" t="s">
        <v>4750</v>
      </c>
      <c r="C1701" s="2" t="s">
        <v>4924</v>
      </c>
      <c r="D1701" s="2" t="s">
        <v>4925</v>
      </c>
      <c r="E1701" s="3" t="s">
        <v>19</v>
      </c>
      <c r="F1701" s="2" t="s">
        <v>19</v>
      </c>
      <c r="G1701" s="2" t="s">
        <v>4965</v>
      </c>
      <c r="H1701" s="2" t="s">
        <v>4966</v>
      </c>
      <c r="I1701" s="2" t="s">
        <v>1482</v>
      </c>
      <c r="J1701" s="2" t="s">
        <v>23</v>
      </c>
      <c r="K1701" s="3" t="s">
        <v>4967</v>
      </c>
      <c r="L1701" s="2" t="s">
        <v>25</v>
      </c>
    </row>
    <row r="1702" spans="1:12" ht="13.5">
      <c r="A1702" s="2" t="s">
        <v>4749</v>
      </c>
      <c r="B1702" s="2" t="s">
        <v>4750</v>
      </c>
      <c r="C1702" s="2" t="s">
        <v>4924</v>
      </c>
      <c r="D1702" s="2" t="s">
        <v>4925</v>
      </c>
      <c r="E1702" s="3" t="s">
        <v>19</v>
      </c>
      <c r="F1702" s="2" t="s">
        <v>19</v>
      </c>
      <c r="G1702" s="2" t="s">
        <v>4968</v>
      </c>
      <c r="H1702" s="2" t="s">
        <v>4969</v>
      </c>
      <c r="I1702" s="2" t="s">
        <v>1482</v>
      </c>
      <c r="J1702" s="2" t="s">
        <v>23</v>
      </c>
      <c r="K1702" s="3" t="s">
        <v>4970</v>
      </c>
      <c r="L1702" s="2" t="s">
        <v>25</v>
      </c>
    </row>
    <row r="1703" spans="1:12" ht="13.5">
      <c r="A1703" s="2" t="s">
        <v>4749</v>
      </c>
      <c r="B1703" s="2" t="s">
        <v>4750</v>
      </c>
      <c r="C1703" s="2" t="s">
        <v>4924</v>
      </c>
      <c r="D1703" s="2" t="s">
        <v>4925</v>
      </c>
      <c r="E1703" s="3" t="s">
        <v>19</v>
      </c>
      <c r="F1703" s="2" t="s">
        <v>19</v>
      </c>
      <c r="G1703" s="2" t="s">
        <v>4971</v>
      </c>
      <c r="H1703" s="2" t="s">
        <v>4972</v>
      </c>
      <c r="I1703" s="2" t="s">
        <v>1537</v>
      </c>
      <c r="J1703" s="2" t="s">
        <v>23</v>
      </c>
      <c r="K1703" s="3" t="s">
        <v>4973</v>
      </c>
      <c r="L1703" s="2" t="s">
        <v>25</v>
      </c>
    </row>
    <row r="1704" spans="1:12" ht="13.5">
      <c r="A1704" s="2" t="s">
        <v>4749</v>
      </c>
      <c r="B1704" s="2" t="s">
        <v>4750</v>
      </c>
      <c r="C1704" s="2" t="s">
        <v>4974</v>
      </c>
      <c r="D1704" s="2" t="s">
        <v>4975</v>
      </c>
      <c r="E1704" s="3" t="s">
        <v>19</v>
      </c>
      <c r="F1704" s="2" t="s">
        <v>19</v>
      </c>
      <c r="G1704" s="2" t="s">
        <v>4976</v>
      </c>
      <c r="H1704" s="2" t="s">
        <v>4977</v>
      </c>
      <c r="I1704" s="2" t="s">
        <v>1482</v>
      </c>
      <c r="J1704" s="2" t="s">
        <v>347</v>
      </c>
      <c r="K1704" s="3" t="s">
        <v>4978</v>
      </c>
      <c r="L1704" s="2" t="s">
        <v>25</v>
      </c>
    </row>
    <row r="1705" spans="1:12" ht="13.5">
      <c r="A1705" s="2" t="s">
        <v>4749</v>
      </c>
      <c r="B1705" s="2" t="s">
        <v>4750</v>
      </c>
      <c r="C1705" s="2" t="s">
        <v>4974</v>
      </c>
      <c r="D1705" s="2" t="s">
        <v>4975</v>
      </c>
      <c r="E1705" s="3" t="s">
        <v>19</v>
      </c>
      <c r="F1705" s="2" t="s">
        <v>19</v>
      </c>
      <c r="G1705" s="2" t="s">
        <v>4979</v>
      </c>
      <c r="H1705" s="2" t="s">
        <v>4980</v>
      </c>
      <c r="I1705" s="2" t="s">
        <v>1482</v>
      </c>
      <c r="J1705" s="2" t="s">
        <v>347</v>
      </c>
      <c r="K1705" s="3" t="s">
        <v>4981</v>
      </c>
      <c r="L1705" s="2" t="s">
        <v>25</v>
      </c>
    </row>
    <row r="1706" spans="1:12" ht="13.5">
      <c r="A1706" s="2" t="s">
        <v>4749</v>
      </c>
      <c r="B1706" s="2" t="s">
        <v>4750</v>
      </c>
      <c r="C1706" s="2" t="s">
        <v>4974</v>
      </c>
      <c r="D1706" s="2" t="s">
        <v>4975</v>
      </c>
      <c r="E1706" s="3" t="s">
        <v>19</v>
      </c>
      <c r="F1706" s="2" t="s">
        <v>19</v>
      </c>
      <c r="G1706" s="2" t="s">
        <v>4982</v>
      </c>
      <c r="H1706" s="2" t="s">
        <v>4983</v>
      </c>
      <c r="I1706" s="2" t="s">
        <v>1482</v>
      </c>
      <c r="J1706" s="2" t="s">
        <v>347</v>
      </c>
      <c r="K1706" s="3" t="s">
        <v>4984</v>
      </c>
      <c r="L1706" s="2" t="s">
        <v>25</v>
      </c>
    </row>
    <row r="1707" spans="1:12" ht="13.5">
      <c r="A1707" s="2" t="s">
        <v>4749</v>
      </c>
      <c r="B1707" s="2" t="s">
        <v>4750</v>
      </c>
      <c r="C1707" s="2" t="s">
        <v>4974</v>
      </c>
      <c r="D1707" s="2" t="s">
        <v>4975</v>
      </c>
      <c r="E1707" s="3" t="s">
        <v>19</v>
      </c>
      <c r="F1707" s="2" t="s">
        <v>19</v>
      </c>
      <c r="G1707" s="2" t="s">
        <v>4985</v>
      </c>
      <c r="H1707" s="2" t="s">
        <v>4986</v>
      </c>
      <c r="I1707" s="2" t="s">
        <v>1482</v>
      </c>
      <c r="J1707" s="2" t="s">
        <v>347</v>
      </c>
      <c r="K1707" s="3" t="s">
        <v>4987</v>
      </c>
      <c r="L1707" s="2" t="s">
        <v>25</v>
      </c>
    </row>
    <row r="1708" spans="1:12" ht="13.5">
      <c r="A1708" s="2" t="s">
        <v>4749</v>
      </c>
      <c r="B1708" s="2" t="s">
        <v>4750</v>
      </c>
      <c r="C1708" s="2" t="s">
        <v>4974</v>
      </c>
      <c r="D1708" s="2" t="s">
        <v>4975</v>
      </c>
      <c r="E1708" s="3" t="s">
        <v>19</v>
      </c>
      <c r="F1708" s="2" t="s">
        <v>19</v>
      </c>
      <c r="G1708" s="2" t="s">
        <v>4988</v>
      </c>
      <c r="H1708" s="2" t="s">
        <v>4989</v>
      </c>
      <c r="I1708" s="2" t="s">
        <v>1482</v>
      </c>
      <c r="J1708" s="2" t="s">
        <v>347</v>
      </c>
      <c r="K1708" s="3" t="s">
        <v>4990</v>
      </c>
      <c r="L1708" s="2" t="s">
        <v>25</v>
      </c>
    </row>
    <row r="1709" spans="1:12" ht="13.5">
      <c r="A1709" s="2" t="s">
        <v>4749</v>
      </c>
      <c r="B1709" s="2" t="s">
        <v>4750</v>
      </c>
      <c r="C1709" s="2" t="s">
        <v>4974</v>
      </c>
      <c r="D1709" s="2" t="s">
        <v>4975</v>
      </c>
      <c r="E1709" s="3" t="s">
        <v>19</v>
      </c>
      <c r="F1709" s="2" t="s">
        <v>19</v>
      </c>
      <c r="G1709" s="2" t="s">
        <v>4991</v>
      </c>
      <c r="H1709" s="2" t="s">
        <v>4992</v>
      </c>
      <c r="I1709" s="2" t="s">
        <v>1482</v>
      </c>
      <c r="J1709" s="2" t="s">
        <v>347</v>
      </c>
      <c r="K1709" s="3" t="s">
        <v>4993</v>
      </c>
      <c r="L1709" s="2" t="s">
        <v>25</v>
      </c>
    </row>
    <row r="1710" spans="1:12" ht="13.5">
      <c r="A1710" s="2" t="s">
        <v>4749</v>
      </c>
      <c r="B1710" s="2" t="s">
        <v>4750</v>
      </c>
      <c r="C1710" s="2" t="s">
        <v>4974</v>
      </c>
      <c r="D1710" s="2" t="s">
        <v>4975</v>
      </c>
      <c r="E1710" s="3" t="s">
        <v>19</v>
      </c>
      <c r="F1710" s="2" t="s">
        <v>19</v>
      </c>
      <c r="G1710" s="2" t="s">
        <v>4994</v>
      </c>
      <c r="H1710" s="2" t="s">
        <v>4995</v>
      </c>
      <c r="I1710" s="2" t="s">
        <v>1482</v>
      </c>
      <c r="J1710" s="2" t="s">
        <v>347</v>
      </c>
      <c r="K1710" s="3" t="s">
        <v>4996</v>
      </c>
      <c r="L1710" s="2" t="s">
        <v>25</v>
      </c>
    </row>
    <row r="1711" spans="1:12" ht="13.5">
      <c r="A1711" s="2" t="s">
        <v>4749</v>
      </c>
      <c r="B1711" s="2" t="s">
        <v>4750</v>
      </c>
      <c r="C1711" s="2" t="s">
        <v>4974</v>
      </c>
      <c r="D1711" s="2" t="s">
        <v>4975</v>
      </c>
      <c r="E1711" s="3" t="s">
        <v>19</v>
      </c>
      <c r="F1711" s="2" t="s">
        <v>19</v>
      </c>
      <c r="G1711" s="2" t="s">
        <v>4997</v>
      </c>
      <c r="H1711" s="2" t="s">
        <v>4998</v>
      </c>
      <c r="I1711" s="2" t="s">
        <v>1482</v>
      </c>
      <c r="J1711" s="2" t="s">
        <v>347</v>
      </c>
      <c r="K1711" s="3" t="s">
        <v>4999</v>
      </c>
      <c r="L1711" s="2" t="s">
        <v>25</v>
      </c>
    </row>
    <row r="1712" spans="1:12" ht="13.5">
      <c r="A1712" s="2" t="s">
        <v>4749</v>
      </c>
      <c r="B1712" s="2" t="s">
        <v>4750</v>
      </c>
      <c r="C1712" s="2" t="s">
        <v>4974</v>
      </c>
      <c r="D1712" s="2" t="s">
        <v>4975</v>
      </c>
      <c r="E1712" s="3" t="s">
        <v>19</v>
      </c>
      <c r="F1712" s="2" t="s">
        <v>19</v>
      </c>
      <c r="G1712" s="2" t="s">
        <v>5000</v>
      </c>
      <c r="H1712" s="2" t="s">
        <v>5001</v>
      </c>
      <c r="I1712" s="2" t="s">
        <v>1482</v>
      </c>
      <c r="J1712" s="2" t="s">
        <v>347</v>
      </c>
      <c r="K1712" s="3" t="s">
        <v>5002</v>
      </c>
      <c r="L1712" s="2" t="s">
        <v>25</v>
      </c>
    </row>
    <row r="1713" spans="1:12" ht="13.5">
      <c r="A1713" s="2" t="s">
        <v>4749</v>
      </c>
      <c r="B1713" s="2" t="s">
        <v>4750</v>
      </c>
      <c r="C1713" s="2" t="s">
        <v>4974</v>
      </c>
      <c r="D1713" s="2" t="s">
        <v>4975</v>
      </c>
      <c r="E1713" s="3" t="s">
        <v>19</v>
      </c>
      <c r="F1713" s="2" t="s">
        <v>19</v>
      </c>
      <c r="G1713" s="2" t="s">
        <v>5003</v>
      </c>
      <c r="H1713" s="2" t="s">
        <v>5004</v>
      </c>
      <c r="I1713" s="2" t="s">
        <v>1482</v>
      </c>
      <c r="J1713" s="2" t="s">
        <v>347</v>
      </c>
      <c r="K1713" s="3" t="s">
        <v>5005</v>
      </c>
      <c r="L1713" s="2" t="s">
        <v>25</v>
      </c>
    </row>
    <row r="1714" spans="1:12" ht="13.5">
      <c r="A1714" s="2" t="s">
        <v>4749</v>
      </c>
      <c r="B1714" s="2" t="s">
        <v>4750</v>
      </c>
      <c r="C1714" s="2" t="s">
        <v>4974</v>
      </c>
      <c r="D1714" s="2" t="s">
        <v>4975</v>
      </c>
      <c r="E1714" s="3" t="s">
        <v>19</v>
      </c>
      <c r="F1714" s="2" t="s">
        <v>19</v>
      </c>
      <c r="G1714" s="2" t="s">
        <v>5006</v>
      </c>
      <c r="H1714" s="2" t="s">
        <v>5007</v>
      </c>
      <c r="I1714" s="2" t="s">
        <v>1482</v>
      </c>
      <c r="J1714" s="2" t="s">
        <v>347</v>
      </c>
      <c r="K1714" s="3" t="s">
        <v>5008</v>
      </c>
      <c r="L1714" s="2" t="s">
        <v>25</v>
      </c>
    </row>
    <row r="1715" spans="1:12" ht="13.5">
      <c r="A1715" s="2" t="s">
        <v>4749</v>
      </c>
      <c r="B1715" s="2" t="s">
        <v>4750</v>
      </c>
      <c r="C1715" s="2" t="s">
        <v>4974</v>
      </c>
      <c r="D1715" s="2" t="s">
        <v>4975</v>
      </c>
      <c r="E1715" s="3" t="s">
        <v>19</v>
      </c>
      <c r="F1715" s="2" t="s">
        <v>19</v>
      </c>
      <c r="G1715" s="2" t="s">
        <v>5009</v>
      </c>
      <c r="H1715" s="2" t="s">
        <v>5010</v>
      </c>
      <c r="I1715" s="2" t="s">
        <v>1482</v>
      </c>
      <c r="J1715" s="2" t="s">
        <v>347</v>
      </c>
      <c r="K1715" s="3" t="s">
        <v>5011</v>
      </c>
      <c r="L1715" s="2" t="s">
        <v>25</v>
      </c>
    </row>
    <row r="1716" spans="1:12" ht="13.5">
      <c r="A1716" s="2" t="s">
        <v>4749</v>
      </c>
      <c r="B1716" s="2" t="s">
        <v>4750</v>
      </c>
      <c r="C1716" s="2" t="s">
        <v>4974</v>
      </c>
      <c r="D1716" s="2" t="s">
        <v>4975</v>
      </c>
      <c r="E1716" s="3" t="s">
        <v>19</v>
      </c>
      <c r="F1716" s="2" t="s">
        <v>19</v>
      </c>
      <c r="G1716" s="2" t="s">
        <v>5012</v>
      </c>
      <c r="H1716" s="2" t="s">
        <v>5013</v>
      </c>
      <c r="I1716" s="2" t="s">
        <v>1482</v>
      </c>
      <c r="J1716" s="2" t="s">
        <v>347</v>
      </c>
      <c r="K1716" s="3" t="s">
        <v>5014</v>
      </c>
      <c r="L1716" s="2" t="s">
        <v>25</v>
      </c>
    </row>
    <row r="1717" spans="1:12" ht="13.5">
      <c r="A1717" s="2" t="s">
        <v>4749</v>
      </c>
      <c r="B1717" s="2" t="s">
        <v>4750</v>
      </c>
      <c r="C1717" s="2" t="s">
        <v>4974</v>
      </c>
      <c r="D1717" s="2" t="s">
        <v>4975</v>
      </c>
      <c r="E1717" s="3" t="s">
        <v>19</v>
      </c>
      <c r="F1717" s="2" t="s">
        <v>19</v>
      </c>
      <c r="G1717" s="2" t="s">
        <v>5015</v>
      </c>
      <c r="H1717" s="2" t="s">
        <v>5016</v>
      </c>
      <c r="I1717" s="2" t="s">
        <v>1482</v>
      </c>
      <c r="J1717" s="2" t="s">
        <v>347</v>
      </c>
      <c r="K1717" s="3" t="s">
        <v>5017</v>
      </c>
      <c r="L1717" s="2" t="s">
        <v>25</v>
      </c>
    </row>
    <row r="1718" spans="1:12" ht="13.5">
      <c r="A1718" s="2" t="s">
        <v>4749</v>
      </c>
      <c r="B1718" s="2" t="s">
        <v>4750</v>
      </c>
      <c r="C1718" s="2" t="s">
        <v>4974</v>
      </c>
      <c r="D1718" s="2" t="s">
        <v>4975</v>
      </c>
      <c r="E1718" s="3" t="s">
        <v>19</v>
      </c>
      <c r="F1718" s="2" t="s">
        <v>19</v>
      </c>
      <c r="G1718" s="2" t="s">
        <v>5018</v>
      </c>
      <c r="H1718" s="2" t="s">
        <v>5019</v>
      </c>
      <c r="I1718" s="2" t="s">
        <v>1482</v>
      </c>
      <c r="J1718" s="2" t="s">
        <v>347</v>
      </c>
      <c r="K1718" s="3" t="s">
        <v>5020</v>
      </c>
      <c r="L1718" s="2" t="s">
        <v>25</v>
      </c>
    </row>
    <row r="1719" spans="1:12" ht="13.5">
      <c r="A1719" s="2" t="s">
        <v>4749</v>
      </c>
      <c r="B1719" s="2" t="s">
        <v>4750</v>
      </c>
      <c r="C1719" s="2" t="s">
        <v>4974</v>
      </c>
      <c r="D1719" s="2" t="s">
        <v>4975</v>
      </c>
      <c r="E1719" s="3" t="s">
        <v>19</v>
      </c>
      <c r="F1719" s="2" t="s">
        <v>19</v>
      </c>
      <c r="G1719" s="2" t="s">
        <v>5021</v>
      </c>
      <c r="H1719" s="2" t="s">
        <v>5022</v>
      </c>
      <c r="I1719" s="2" t="s">
        <v>1482</v>
      </c>
      <c r="J1719" s="2" t="s">
        <v>347</v>
      </c>
      <c r="K1719" s="3" t="s">
        <v>5023</v>
      </c>
      <c r="L1719" s="2" t="s">
        <v>25</v>
      </c>
    </row>
    <row r="1720" spans="1:12" ht="13.5">
      <c r="A1720" s="2" t="s">
        <v>4749</v>
      </c>
      <c r="B1720" s="2" t="s">
        <v>4750</v>
      </c>
      <c r="C1720" s="2" t="s">
        <v>4974</v>
      </c>
      <c r="D1720" s="2" t="s">
        <v>4975</v>
      </c>
      <c r="E1720" s="3" t="s">
        <v>19</v>
      </c>
      <c r="F1720" s="2" t="s">
        <v>19</v>
      </c>
      <c r="G1720" s="2" t="s">
        <v>5024</v>
      </c>
      <c r="H1720" s="2" t="s">
        <v>5025</v>
      </c>
      <c r="I1720" s="2" t="s">
        <v>1482</v>
      </c>
      <c r="J1720" s="2" t="s">
        <v>347</v>
      </c>
      <c r="K1720" s="3" t="s">
        <v>5026</v>
      </c>
      <c r="L1720" s="2" t="s">
        <v>25</v>
      </c>
    </row>
    <row r="1721" spans="1:12" ht="13.5">
      <c r="A1721" s="2" t="s">
        <v>4749</v>
      </c>
      <c r="B1721" s="2" t="s">
        <v>4750</v>
      </c>
      <c r="C1721" s="2" t="s">
        <v>4974</v>
      </c>
      <c r="D1721" s="2" t="s">
        <v>4975</v>
      </c>
      <c r="E1721" s="3" t="s">
        <v>19</v>
      </c>
      <c r="F1721" s="2" t="s">
        <v>19</v>
      </c>
      <c r="G1721" s="2" t="s">
        <v>5027</v>
      </c>
      <c r="H1721" s="2" t="s">
        <v>5028</v>
      </c>
      <c r="I1721" s="2" t="s">
        <v>1482</v>
      </c>
      <c r="J1721" s="2" t="s">
        <v>347</v>
      </c>
      <c r="K1721" s="3" t="s">
        <v>5029</v>
      </c>
      <c r="L1721" s="2" t="s">
        <v>25</v>
      </c>
    </row>
    <row r="1722" spans="1:12" ht="13.5">
      <c r="A1722" s="2" t="s">
        <v>4749</v>
      </c>
      <c r="B1722" s="2" t="s">
        <v>4750</v>
      </c>
      <c r="C1722" s="2" t="s">
        <v>4974</v>
      </c>
      <c r="D1722" s="2" t="s">
        <v>4975</v>
      </c>
      <c r="E1722" s="3" t="s">
        <v>19</v>
      </c>
      <c r="F1722" s="2" t="s">
        <v>19</v>
      </c>
      <c r="G1722" s="2" t="s">
        <v>5030</v>
      </c>
      <c r="H1722" s="2" t="s">
        <v>5031</v>
      </c>
      <c r="I1722" s="2" t="s">
        <v>1482</v>
      </c>
      <c r="J1722" s="2" t="s">
        <v>347</v>
      </c>
      <c r="K1722" s="3" t="s">
        <v>5032</v>
      </c>
      <c r="L1722" s="2" t="s">
        <v>25</v>
      </c>
    </row>
    <row r="1723" spans="1:12" ht="13.5">
      <c r="A1723" s="2" t="s">
        <v>4749</v>
      </c>
      <c r="B1723" s="2" t="s">
        <v>4750</v>
      </c>
      <c r="C1723" s="2" t="s">
        <v>4974</v>
      </c>
      <c r="D1723" s="2" t="s">
        <v>4975</v>
      </c>
      <c r="E1723" s="3" t="s">
        <v>19</v>
      </c>
      <c r="F1723" s="2" t="s">
        <v>19</v>
      </c>
      <c r="G1723" s="2" t="s">
        <v>5033</v>
      </c>
      <c r="H1723" s="2" t="s">
        <v>5034</v>
      </c>
      <c r="I1723" s="2" t="s">
        <v>1482</v>
      </c>
      <c r="J1723" s="2" t="s">
        <v>347</v>
      </c>
      <c r="K1723" s="3" t="s">
        <v>5035</v>
      </c>
      <c r="L1723" s="2" t="s">
        <v>25</v>
      </c>
    </row>
    <row r="1724" spans="1:12" ht="13.5">
      <c r="A1724" s="2" t="s">
        <v>4749</v>
      </c>
      <c r="B1724" s="2" t="s">
        <v>4750</v>
      </c>
      <c r="C1724" s="2" t="s">
        <v>4974</v>
      </c>
      <c r="D1724" s="2" t="s">
        <v>4975</v>
      </c>
      <c r="E1724" s="3" t="s">
        <v>19</v>
      </c>
      <c r="F1724" s="2" t="s">
        <v>19</v>
      </c>
      <c r="G1724" s="2" t="s">
        <v>5036</v>
      </c>
      <c r="H1724" s="2" t="s">
        <v>5037</v>
      </c>
      <c r="I1724" s="2" t="s">
        <v>1482</v>
      </c>
      <c r="J1724" s="2" t="s">
        <v>347</v>
      </c>
      <c r="K1724" s="3" t="s">
        <v>5038</v>
      </c>
      <c r="L1724" s="2" t="s">
        <v>25</v>
      </c>
    </row>
    <row r="1725" spans="1:12" ht="13.5">
      <c r="A1725" s="2" t="s">
        <v>4749</v>
      </c>
      <c r="B1725" s="2" t="s">
        <v>4750</v>
      </c>
      <c r="C1725" s="2" t="s">
        <v>4974</v>
      </c>
      <c r="D1725" s="2" t="s">
        <v>4975</v>
      </c>
      <c r="E1725" s="3" t="s">
        <v>19</v>
      </c>
      <c r="F1725" s="2" t="s">
        <v>19</v>
      </c>
      <c r="G1725" s="2" t="s">
        <v>5039</v>
      </c>
      <c r="H1725" s="2" t="s">
        <v>5040</v>
      </c>
      <c r="I1725" s="2" t="s">
        <v>1482</v>
      </c>
      <c r="J1725" s="2" t="s">
        <v>347</v>
      </c>
      <c r="K1725" s="3" t="s">
        <v>5041</v>
      </c>
      <c r="L1725" s="2" t="s">
        <v>25</v>
      </c>
    </row>
    <row r="1726" spans="1:12" ht="13.5">
      <c r="A1726" s="2" t="s">
        <v>4749</v>
      </c>
      <c r="B1726" s="2" t="s">
        <v>4750</v>
      </c>
      <c r="C1726" s="2" t="s">
        <v>4974</v>
      </c>
      <c r="D1726" s="2" t="s">
        <v>4975</v>
      </c>
      <c r="E1726" s="3" t="s">
        <v>19</v>
      </c>
      <c r="F1726" s="2" t="s">
        <v>19</v>
      </c>
      <c r="G1726" s="2" t="s">
        <v>5042</v>
      </c>
      <c r="H1726" s="2" t="s">
        <v>5043</v>
      </c>
      <c r="I1726" s="2" t="s">
        <v>1482</v>
      </c>
      <c r="J1726" s="2" t="s">
        <v>347</v>
      </c>
      <c r="K1726" s="3" t="s">
        <v>5044</v>
      </c>
      <c r="L1726" s="2" t="s">
        <v>25</v>
      </c>
    </row>
    <row r="1727" spans="1:12" ht="13.5">
      <c r="A1727" s="2" t="s">
        <v>4749</v>
      </c>
      <c r="B1727" s="2" t="s">
        <v>4750</v>
      </c>
      <c r="C1727" s="2" t="s">
        <v>4974</v>
      </c>
      <c r="D1727" s="2" t="s">
        <v>4975</v>
      </c>
      <c r="E1727" s="3" t="s">
        <v>19</v>
      </c>
      <c r="F1727" s="2" t="s">
        <v>19</v>
      </c>
      <c r="G1727" s="2" t="s">
        <v>5045</v>
      </c>
      <c r="H1727" s="2" t="s">
        <v>5046</v>
      </c>
      <c r="I1727" s="2" t="s">
        <v>1482</v>
      </c>
      <c r="J1727" s="2" t="s">
        <v>347</v>
      </c>
      <c r="K1727" s="3" t="s">
        <v>5047</v>
      </c>
      <c r="L1727" s="2" t="s">
        <v>25</v>
      </c>
    </row>
    <row r="1728" spans="1:12" ht="13.5">
      <c r="A1728" s="2" t="s">
        <v>4749</v>
      </c>
      <c r="B1728" s="2" t="s">
        <v>4750</v>
      </c>
      <c r="C1728" s="2" t="s">
        <v>4974</v>
      </c>
      <c r="D1728" s="2" t="s">
        <v>4975</v>
      </c>
      <c r="E1728" s="3" t="s">
        <v>19</v>
      </c>
      <c r="F1728" s="2" t="s">
        <v>19</v>
      </c>
      <c r="G1728" s="2" t="s">
        <v>5048</v>
      </c>
      <c r="H1728" s="2" t="s">
        <v>5049</v>
      </c>
      <c r="I1728" s="2" t="s">
        <v>1482</v>
      </c>
      <c r="J1728" s="2" t="s">
        <v>347</v>
      </c>
      <c r="K1728" s="3" t="s">
        <v>5050</v>
      </c>
      <c r="L1728" s="2" t="s">
        <v>25</v>
      </c>
    </row>
    <row r="1729" spans="1:12" ht="13.5">
      <c r="A1729" s="2" t="s">
        <v>4749</v>
      </c>
      <c r="B1729" s="2" t="s">
        <v>4750</v>
      </c>
      <c r="C1729" s="2" t="s">
        <v>4974</v>
      </c>
      <c r="D1729" s="2" t="s">
        <v>4975</v>
      </c>
      <c r="E1729" s="3" t="s">
        <v>19</v>
      </c>
      <c r="F1729" s="2" t="s">
        <v>19</v>
      </c>
      <c r="G1729" s="2" t="s">
        <v>5051</v>
      </c>
      <c r="H1729" s="2" t="s">
        <v>5052</v>
      </c>
      <c r="I1729" s="2" t="s">
        <v>1482</v>
      </c>
      <c r="J1729" s="2" t="s">
        <v>347</v>
      </c>
      <c r="K1729" s="3" t="s">
        <v>5053</v>
      </c>
      <c r="L1729" s="2" t="s">
        <v>25</v>
      </c>
    </row>
    <row r="1730" spans="1:12" ht="13.5">
      <c r="A1730" s="2" t="s">
        <v>4749</v>
      </c>
      <c r="B1730" s="2" t="s">
        <v>4750</v>
      </c>
      <c r="C1730" s="2" t="s">
        <v>4974</v>
      </c>
      <c r="D1730" s="2" t="s">
        <v>4975</v>
      </c>
      <c r="E1730" s="3" t="s">
        <v>19</v>
      </c>
      <c r="F1730" s="2" t="s">
        <v>19</v>
      </c>
      <c r="G1730" s="2" t="s">
        <v>5054</v>
      </c>
      <c r="H1730" s="2" t="s">
        <v>5055</v>
      </c>
      <c r="I1730" s="2" t="s">
        <v>1482</v>
      </c>
      <c r="J1730" s="2" t="s">
        <v>347</v>
      </c>
      <c r="K1730" s="3" t="s">
        <v>5056</v>
      </c>
      <c r="L1730" s="2" t="s">
        <v>25</v>
      </c>
    </row>
    <row r="1731" spans="1:12" ht="13.5">
      <c r="A1731" s="2" t="s">
        <v>4749</v>
      </c>
      <c r="B1731" s="2" t="s">
        <v>4750</v>
      </c>
      <c r="C1731" s="2" t="s">
        <v>4974</v>
      </c>
      <c r="D1731" s="2" t="s">
        <v>4975</v>
      </c>
      <c r="E1731" s="3" t="s">
        <v>19</v>
      </c>
      <c r="F1731" s="2" t="s">
        <v>19</v>
      </c>
      <c r="G1731" s="2" t="s">
        <v>5057</v>
      </c>
      <c r="H1731" s="2" t="s">
        <v>5058</v>
      </c>
      <c r="I1731" s="2" t="s">
        <v>1482</v>
      </c>
      <c r="J1731" s="2" t="s">
        <v>347</v>
      </c>
      <c r="K1731" s="3" t="s">
        <v>5059</v>
      </c>
      <c r="L1731" s="2" t="s">
        <v>25</v>
      </c>
    </row>
    <row r="1732" spans="1:12" ht="13.5">
      <c r="A1732" s="2" t="s">
        <v>4749</v>
      </c>
      <c r="B1732" s="2" t="s">
        <v>4750</v>
      </c>
      <c r="C1732" s="2" t="s">
        <v>4974</v>
      </c>
      <c r="D1732" s="2" t="s">
        <v>4975</v>
      </c>
      <c r="E1732" s="3" t="s">
        <v>19</v>
      </c>
      <c r="F1732" s="2" t="s">
        <v>19</v>
      </c>
      <c r="G1732" s="2" t="s">
        <v>5060</v>
      </c>
      <c r="H1732" s="2" t="s">
        <v>5061</v>
      </c>
      <c r="I1732" s="2" t="s">
        <v>1482</v>
      </c>
      <c r="J1732" s="2" t="s">
        <v>347</v>
      </c>
      <c r="K1732" s="3" t="s">
        <v>5062</v>
      </c>
      <c r="L1732" s="2" t="s">
        <v>25</v>
      </c>
    </row>
    <row r="1733" spans="1:12" ht="13.5">
      <c r="A1733" s="2" t="s">
        <v>4749</v>
      </c>
      <c r="B1733" s="2" t="s">
        <v>4750</v>
      </c>
      <c r="C1733" s="2" t="s">
        <v>4974</v>
      </c>
      <c r="D1733" s="2" t="s">
        <v>4975</v>
      </c>
      <c r="E1733" s="3" t="s">
        <v>19</v>
      </c>
      <c r="F1733" s="2" t="s">
        <v>19</v>
      </c>
      <c r="G1733" s="2" t="s">
        <v>5063</v>
      </c>
      <c r="H1733" s="2" t="s">
        <v>5064</v>
      </c>
      <c r="I1733" s="2" t="s">
        <v>1482</v>
      </c>
      <c r="J1733" s="2" t="s">
        <v>347</v>
      </c>
      <c r="K1733" s="3" t="s">
        <v>5065</v>
      </c>
      <c r="L1733" s="2" t="s">
        <v>25</v>
      </c>
    </row>
    <row r="1734" spans="1:12" ht="13.5">
      <c r="A1734" s="2" t="s">
        <v>4749</v>
      </c>
      <c r="B1734" s="2" t="s">
        <v>4750</v>
      </c>
      <c r="C1734" s="2" t="s">
        <v>4974</v>
      </c>
      <c r="D1734" s="2" t="s">
        <v>4975</v>
      </c>
      <c r="E1734" s="3" t="s">
        <v>19</v>
      </c>
      <c r="F1734" s="2" t="s">
        <v>19</v>
      </c>
      <c r="G1734" s="2" t="s">
        <v>5066</v>
      </c>
      <c r="H1734" s="2" t="s">
        <v>5067</v>
      </c>
      <c r="I1734" s="2" t="s">
        <v>1482</v>
      </c>
      <c r="J1734" s="2" t="s">
        <v>347</v>
      </c>
      <c r="K1734" s="3" t="s">
        <v>5068</v>
      </c>
      <c r="L1734" s="2" t="s">
        <v>25</v>
      </c>
    </row>
    <row r="1735" spans="1:12" ht="13.5">
      <c r="A1735" s="2" t="s">
        <v>4749</v>
      </c>
      <c r="B1735" s="2" t="s">
        <v>4750</v>
      </c>
      <c r="C1735" s="2" t="s">
        <v>4974</v>
      </c>
      <c r="D1735" s="2" t="s">
        <v>4975</v>
      </c>
      <c r="E1735" s="3" t="s">
        <v>19</v>
      </c>
      <c r="F1735" s="2" t="s">
        <v>19</v>
      </c>
      <c r="G1735" s="2" t="s">
        <v>5069</v>
      </c>
      <c r="H1735" s="2" t="s">
        <v>5070</v>
      </c>
      <c r="I1735" s="2" t="s">
        <v>1482</v>
      </c>
      <c r="J1735" s="2" t="s">
        <v>347</v>
      </c>
      <c r="K1735" s="3" t="s">
        <v>5071</v>
      </c>
      <c r="L1735" s="2" t="s">
        <v>25</v>
      </c>
    </row>
    <row r="1736" spans="1:12" ht="13.5">
      <c r="A1736" s="2" t="s">
        <v>4749</v>
      </c>
      <c r="B1736" s="2" t="s">
        <v>4750</v>
      </c>
      <c r="C1736" s="2" t="s">
        <v>4974</v>
      </c>
      <c r="D1736" s="2" t="s">
        <v>4975</v>
      </c>
      <c r="E1736" s="3" t="s">
        <v>19</v>
      </c>
      <c r="F1736" s="2" t="s">
        <v>19</v>
      </c>
      <c r="G1736" s="2" t="s">
        <v>5072</v>
      </c>
      <c r="H1736" s="2" t="s">
        <v>5073</v>
      </c>
      <c r="I1736" s="2" t="s">
        <v>22</v>
      </c>
      <c r="J1736" s="2" t="s">
        <v>347</v>
      </c>
      <c r="K1736" s="3" t="s">
        <v>5074</v>
      </c>
      <c r="L1736" s="2" t="s">
        <v>25</v>
      </c>
    </row>
    <row r="1737" spans="1:12" ht="13.5">
      <c r="A1737" s="2" t="s">
        <v>4749</v>
      </c>
      <c r="B1737" s="2" t="s">
        <v>4750</v>
      </c>
      <c r="C1737" s="2" t="s">
        <v>4974</v>
      </c>
      <c r="D1737" s="2" t="s">
        <v>4975</v>
      </c>
      <c r="E1737" s="3" t="s">
        <v>19</v>
      </c>
      <c r="F1737" s="2" t="s">
        <v>19</v>
      </c>
      <c r="G1737" s="2" t="s">
        <v>5075</v>
      </c>
      <c r="H1737" s="2" t="s">
        <v>5076</v>
      </c>
      <c r="I1737" s="2" t="s">
        <v>22</v>
      </c>
      <c r="J1737" s="2" t="s">
        <v>347</v>
      </c>
      <c r="K1737" s="3" t="s">
        <v>5077</v>
      </c>
      <c r="L1737" s="2" t="s">
        <v>25</v>
      </c>
    </row>
    <row r="1738" spans="1:12" ht="13.5">
      <c r="A1738" s="2" t="s">
        <v>4749</v>
      </c>
      <c r="B1738" s="2" t="s">
        <v>4750</v>
      </c>
      <c r="C1738" s="2" t="s">
        <v>4974</v>
      </c>
      <c r="D1738" s="2" t="s">
        <v>4975</v>
      </c>
      <c r="E1738" s="3" t="s">
        <v>19</v>
      </c>
      <c r="F1738" s="2" t="s">
        <v>19</v>
      </c>
      <c r="G1738" s="2" t="s">
        <v>5078</v>
      </c>
      <c r="H1738" s="2" t="s">
        <v>5079</v>
      </c>
      <c r="I1738" s="2" t="s">
        <v>22</v>
      </c>
      <c r="J1738" s="2" t="s">
        <v>347</v>
      </c>
      <c r="K1738" s="3" t="s">
        <v>5080</v>
      </c>
      <c r="L1738" s="2" t="s">
        <v>25</v>
      </c>
    </row>
    <row r="1739" spans="1:12" ht="13.5">
      <c r="A1739" s="2" t="s">
        <v>4749</v>
      </c>
      <c r="B1739" s="2" t="s">
        <v>4750</v>
      </c>
      <c r="C1739" s="2" t="s">
        <v>4974</v>
      </c>
      <c r="D1739" s="2" t="s">
        <v>4975</v>
      </c>
      <c r="E1739" s="3" t="s">
        <v>19</v>
      </c>
      <c r="F1739" s="2" t="s">
        <v>19</v>
      </c>
      <c r="G1739" s="2" t="s">
        <v>5081</v>
      </c>
      <c r="H1739" s="2" t="s">
        <v>5082</v>
      </c>
      <c r="I1739" s="2" t="s">
        <v>22</v>
      </c>
      <c r="J1739" s="2" t="s">
        <v>347</v>
      </c>
      <c r="K1739" s="3" t="s">
        <v>5083</v>
      </c>
      <c r="L1739" s="2" t="s">
        <v>25</v>
      </c>
    </row>
    <row r="1740" spans="1:12" ht="13.5">
      <c r="A1740" s="2" t="s">
        <v>4749</v>
      </c>
      <c r="B1740" s="2" t="s">
        <v>4750</v>
      </c>
      <c r="C1740" s="2" t="s">
        <v>4974</v>
      </c>
      <c r="D1740" s="2" t="s">
        <v>4975</v>
      </c>
      <c r="E1740" s="3" t="s">
        <v>19</v>
      </c>
      <c r="F1740" s="2" t="s">
        <v>19</v>
      </c>
      <c r="G1740" s="2" t="s">
        <v>5084</v>
      </c>
      <c r="H1740" s="2" t="s">
        <v>5085</v>
      </c>
      <c r="I1740" s="2" t="s">
        <v>22</v>
      </c>
      <c r="J1740" s="2" t="s">
        <v>347</v>
      </c>
      <c r="K1740" s="3" t="s">
        <v>5086</v>
      </c>
      <c r="L1740" s="2" t="s">
        <v>25</v>
      </c>
    </row>
    <row r="1741" spans="1:12" ht="13.5">
      <c r="A1741" s="2" t="s">
        <v>4749</v>
      </c>
      <c r="B1741" s="2" t="s">
        <v>4750</v>
      </c>
      <c r="C1741" s="2" t="s">
        <v>4974</v>
      </c>
      <c r="D1741" s="2" t="s">
        <v>4975</v>
      </c>
      <c r="E1741" s="3" t="s">
        <v>19</v>
      </c>
      <c r="F1741" s="2" t="s">
        <v>19</v>
      </c>
      <c r="G1741" s="2" t="s">
        <v>5087</v>
      </c>
      <c r="H1741" s="2" t="s">
        <v>5088</v>
      </c>
      <c r="I1741" s="2" t="s">
        <v>22</v>
      </c>
      <c r="J1741" s="2" t="s">
        <v>347</v>
      </c>
      <c r="K1741" s="3" t="s">
        <v>5089</v>
      </c>
      <c r="L1741" s="2" t="s">
        <v>25</v>
      </c>
    </row>
    <row r="1742" spans="1:12" ht="13.5">
      <c r="A1742" s="2" t="s">
        <v>4749</v>
      </c>
      <c r="B1742" s="2" t="s">
        <v>4750</v>
      </c>
      <c r="C1742" s="2" t="s">
        <v>4974</v>
      </c>
      <c r="D1742" s="2" t="s">
        <v>4975</v>
      </c>
      <c r="E1742" s="3" t="s">
        <v>19</v>
      </c>
      <c r="F1742" s="2" t="s">
        <v>19</v>
      </c>
      <c r="G1742" s="2" t="s">
        <v>5090</v>
      </c>
      <c r="H1742" s="2" t="s">
        <v>5091</v>
      </c>
      <c r="I1742" s="2" t="s">
        <v>121</v>
      </c>
      <c r="J1742" s="2" t="s">
        <v>23</v>
      </c>
      <c r="K1742" s="3" t="s">
        <v>5092</v>
      </c>
      <c r="L1742" s="2" t="s">
        <v>25</v>
      </c>
    </row>
    <row r="1743" spans="1:12" ht="13.5">
      <c r="A1743" s="2" t="s">
        <v>4749</v>
      </c>
      <c r="B1743" s="2" t="s">
        <v>4750</v>
      </c>
      <c r="C1743" s="2" t="s">
        <v>4974</v>
      </c>
      <c r="D1743" s="2" t="s">
        <v>4975</v>
      </c>
      <c r="E1743" s="3" t="s">
        <v>19</v>
      </c>
      <c r="F1743" s="2" t="s">
        <v>19</v>
      </c>
      <c r="G1743" s="2" t="s">
        <v>5093</v>
      </c>
      <c r="H1743" s="2" t="s">
        <v>5094</v>
      </c>
      <c r="I1743" s="2" t="s">
        <v>1482</v>
      </c>
      <c r="J1743" s="2" t="s">
        <v>347</v>
      </c>
      <c r="K1743" s="3" t="s">
        <v>5095</v>
      </c>
      <c r="L1743" s="2" t="s">
        <v>25</v>
      </c>
    </row>
    <row r="1744" spans="1:12" ht="13.5">
      <c r="A1744" s="2" t="s">
        <v>4749</v>
      </c>
      <c r="B1744" s="2" t="s">
        <v>4750</v>
      </c>
      <c r="C1744" s="2" t="s">
        <v>4974</v>
      </c>
      <c r="D1744" s="2" t="s">
        <v>4975</v>
      </c>
      <c r="E1744" s="3" t="s">
        <v>19</v>
      </c>
      <c r="F1744" s="2" t="s">
        <v>19</v>
      </c>
      <c r="G1744" s="2" t="s">
        <v>5096</v>
      </c>
      <c r="H1744" s="2" t="s">
        <v>5097</v>
      </c>
      <c r="I1744" s="2" t="s">
        <v>4735</v>
      </c>
      <c r="J1744" s="2" t="s">
        <v>23</v>
      </c>
      <c r="K1744" s="3" t="s">
        <v>4320</v>
      </c>
      <c r="L1744" s="2" t="s">
        <v>25</v>
      </c>
    </row>
    <row r="1745" spans="1:12" ht="13.5">
      <c r="A1745" s="2" t="s">
        <v>4749</v>
      </c>
      <c r="B1745" s="2" t="s">
        <v>4750</v>
      </c>
      <c r="C1745" s="2" t="s">
        <v>4974</v>
      </c>
      <c r="D1745" s="2" t="s">
        <v>4975</v>
      </c>
      <c r="E1745" s="3" t="s">
        <v>19</v>
      </c>
      <c r="F1745" s="2" t="s">
        <v>19</v>
      </c>
      <c r="G1745" s="2" t="s">
        <v>5098</v>
      </c>
      <c r="H1745" s="2" t="s">
        <v>5099</v>
      </c>
      <c r="I1745" s="2" t="s">
        <v>4735</v>
      </c>
      <c r="J1745" s="2" t="s">
        <v>23</v>
      </c>
      <c r="K1745" s="3" t="s">
        <v>5100</v>
      </c>
      <c r="L1745" s="2" t="s">
        <v>25</v>
      </c>
    </row>
    <row r="1746" spans="1:12" ht="13.5">
      <c r="A1746" s="2" t="s">
        <v>4749</v>
      </c>
      <c r="B1746" s="2" t="s">
        <v>4750</v>
      </c>
      <c r="C1746" s="2" t="s">
        <v>4974</v>
      </c>
      <c r="D1746" s="2" t="s">
        <v>4975</v>
      </c>
      <c r="E1746" s="3" t="s">
        <v>19</v>
      </c>
      <c r="F1746" s="2" t="s">
        <v>19</v>
      </c>
      <c r="G1746" s="2" t="s">
        <v>5101</v>
      </c>
      <c r="H1746" s="2" t="s">
        <v>5102</v>
      </c>
      <c r="I1746" s="2" t="s">
        <v>4735</v>
      </c>
      <c r="J1746" s="2" t="s">
        <v>23</v>
      </c>
      <c r="K1746" s="3" t="s">
        <v>5103</v>
      </c>
      <c r="L1746" s="2" t="s">
        <v>25</v>
      </c>
    </row>
    <row r="1747" spans="1:12" ht="13.5">
      <c r="A1747" s="2" t="s">
        <v>4749</v>
      </c>
      <c r="B1747" s="2" t="s">
        <v>4750</v>
      </c>
      <c r="C1747" s="2" t="s">
        <v>4974</v>
      </c>
      <c r="D1747" s="2" t="s">
        <v>4975</v>
      </c>
      <c r="E1747" s="3" t="s">
        <v>19</v>
      </c>
      <c r="F1747" s="2" t="s">
        <v>19</v>
      </c>
      <c r="G1747" s="2" t="s">
        <v>5104</v>
      </c>
      <c r="H1747" s="2" t="s">
        <v>5105</v>
      </c>
      <c r="I1747" s="2" t="s">
        <v>4735</v>
      </c>
      <c r="J1747" s="2" t="s">
        <v>23</v>
      </c>
      <c r="K1747" s="3" t="s">
        <v>5106</v>
      </c>
      <c r="L1747" s="2" t="s">
        <v>25</v>
      </c>
    </row>
    <row r="1748" spans="1:12" ht="13.5">
      <c r="A1748" s="2" t="s">
        <v>4749</v>
      </c>
      <c r="B1748" s="2" t="s">
        <v>4750</v>
      </c>
      <c r="C1748" s="2" t="s">
        <v>4974</v>
      </c>
      <c r="D1748" s="2" t="s">
        <v>4975</v>
      </c>
      <c r="E1748" s="3" t="s">
        <v>19</v>
      </c>
      <c r="F1748" s="2" t="s">
        <v>19</v>
      </c>
      <c r="G1748" s="2" t="s">
        <v>5107</v>
      </c>
      <c r="H1748" s="2" t="s">
        <v>5108</v>
      </c>
      <c r="I1748" s="2" t="s">
        <v>4735</v>
      </c>
      <c r="J1748" s="2" t="s">
        <v>23</v>
      </c>
      <c r="K1748" s="3" t="s">
        <v>5109</v>
      </c>
      <c r="L1748" s="2" t="s">
        <v>25</v>
      </c>
    </row>
    <row r="1749" spans="1:12" ht="13.5">
      <c r="A1749" s="2" t="s">
        <v>4749</v>
      </c>
      <c r="B1749" s="2" t="s">
        <v>4750</v>
      </c>
      <c r="C1749" s="2" t="s">
        <v>4974</v>
      </c>
      <c r="D1749" s="2" t="s">
        <v>4975</v>
      </c>
      <c r="E1749" s="3" t="s">
        <v>19</v>
      </c>
      <c r="F1749" s="2" t="s">
        <v>19</v>
      </c>
      <c r="G1749" s="2" t="s">
        <v>5110</v>
      </c>
      <c r="H1749" s="2" t="s">
        <v>5111</v>
      </c>
      <c r="I1749" s="2" t="s">
        <v>4735</v>
      </c>
      <c r="J1749" s="2" t="s">
        <v>23</v>
      </c>
      <c r="K1749" s="3" t="s">
        <v>5112</v>
      </c>
      <c r="L1749" s="2" t="s">
        <v>25</v>
      </c>
    </row>
    <row r="1750" spans="1:12" ht="13.5">
      <c r="A1750" s="2" t="s">
        <v>4749</v>
      </c>
      <c r="B1750" s="2" t="s">
        <v>4750</v>
      </c>
      <c r="C1750" s="2" t="s">
        <v>4974</v>
      </c>
      <c r="D1750" s="2" t="s">
        <v>4975</v>
      </c>
      <c r="E1750" s="3" t="s">
        <v>19</v>
      </c>
      <c r="F1750" s="2" t="s">
        <v>19</v>
      </c>
      <c r="G1750" s="2" t="s">
        <v>5113</v>
      </c>
      <c r="H1750" s="2" t="s">
        <v>5114</v>
      </c>
      <c r="I1750" s="2" t="s">
        <v>4735</v>
      </c>
      <c r="J1750" s="2" t="s">
        <v>23</v>
      </c>
      <c r="K1750" s="3" t="s">
        <v>5115</v>
      </c>
      <c r="L1750" s="2" t="s">
        <v>25</v>
      </c>
    </row>
    <row r="1751" spans="1:12" ht="13.5">
      <c r="A1751" s="2" t="s">
        <v>4749</v>
      </c>
      <c r="B1751" s="2" t="s">
        <v>4750</v>
      </c>
      <c r="C1751" s="2" t="s">
        <v>4974</v>
      </c>
      <c r="D1751" s="2" t="s">
        <v>4975</v>
      </c>
      <c r="E1751" s="3" t="s">
        <v>19</v>
      </c>
      <c r="F1751" s="2" t="s">
        <v>19</v>
      </c>
      <c r="G1751" s="2" t="s">
        <v>5116</v>
      </c>
      <c r="H1751" s="2" t="s">
        <v>5117</v>
      </c>
      <c r="I1751" s="2" t="s">
        <v>1537</v>
      </c>
      <c r="J1751" s="2" t="s">
        <v>347</v>
      </c>
      <c r="K1751" s="3" t="s">
        <v>5118</v>
      </c>
      <c r="L1751" s="2" t="s">
        <v>25</v>
      </c>
    </row>
    <row r="1752" spans="1:12" ht="13.5">
      <c r="A1752" s="2" t="s">
        <v>4749</v>
      </c>
      <c r="B1752" s="2" t="s">
        <v>4750</v>
      </c>
      <c r="C1752" s="2" t="s">
        <v>4974</v>
      </c>
      <c r="D1752" s="2" t="s">
        <v>4975</v>
      </c>
      <c r="E1752" s="3" t="s">
        <v>19</v>
      </c>
      <c r="F1752" s="2" t="s">
        <v>19</v>
      </c>
      <c r="G1752" s="2" t="s">
        <v>5119</v>
      </c>
      <c r="H1752" s="2" t="s">
        <v>5120</v>
      </c>
      <c r="I1752" s="2" t="s">
        <v>22</v>
      </c>
      <c r="J1752" s="2" t="s">
        <v>347</v>
      </c>
      <c r="K1752" s="3" t="s">
        <v>5121</v>
      </c>
      <c r="L1752" s="2" t="s">
        <v>25</v>
      </c>
    </row>
    <row r="1753" spans="1:12" ht="13.5">
      <c r="A1753" s="2" t="s">
        <v>4749</v>
      </c>
      <c r="B1753" s="2" t="s">
        <v>4750</v>
      </c>
      <c r="C1753" s="2" t="s">
        <v>4974</v>
      </c>
      <c r="D1753" s="2" t="s">
        <v>4975</v>
      </c>
      <c r="E1753" s="3" t="s">
        <v>19</v>
      </c>
      <c r="F1753" s="2" t="s">
        <v>19</v>
      </c>
      <c r="G1753" s="2" t="s">
        <v>5122</v>
      </c>
      <c r="H1753" s="2" t="s">
        <v>5123</v>
      </c>
      <c r="I1753" s="2" t="s">
        <v>22</v>
      </c>
      <c r="J1753" s="2" t="s">
        <v>347</v>
      </c>
      <c r="K1753" s="3" t="s">
        <v>5124</v>
      </c>
      <c r="L1753" s="2" t="s">
        <v>25</v>
      </c>
    </row>
    <row r="1754" spans="1:12" ht="13.5">
      <c r="A1754" s="2" t="s">
        <v>4749</v>
      </c>
      <c r="B1754" s="2" t="s">
        <v>4750</v>
      </c>
      <c r="C1754" s="2" t="s">
        <v>4974</v>
      </c>
      <c r="D1754" s="2" t="s">
        <v>4975</v>
      </c>
      <c r="E1754" s="3" t="s">
        <v>19</v>
      </c>
      <c r="F1754" s="2" t="s">
        <v>19</v>
      </c>
      <c r="G1754" s="2" t="s">
        <v>5125</v>
      </c>
      <c r="H1754" s="2" t="s">
        <v>5126</v>
      </c>
      <c r="I1754" s="2" t="s">
        <v>22</v>
      </c>
      <c r="J1754" s="2" t="s">
        <v>347</v>
      </c>
      <c r="K1754" s="3" t="s">
        <v>5127</v>
      </c>
      <c r="L1754" s="2" t="s">
        <v>25</v>
      </c>
    </row>
    <row r="1755" spans="1:12" ht="13.5">
      <c r="A1755" s="2" t="s">
        <v>4749</v>
      </c>
      <c r="B1755" s="2" t="s">
        <v>4750</v>
      </c>
      <c r="C1755" s="2" t="s">
        <v>4974</v>
      </c>
      <c r="D1755" s="2" t="s">
        <v>4975</v>
      </c>
      <c r="E1755" s="3" t="s">
        <v>19</v>
      </c>
      <c r="F1755" s="2" t="s">
        <v>19</v>
      </c>
      <c r="G1755" s="2" t="s">
        <v>5128</v>
      </c>
      <c r="H1755" s="2" t="s">
        <v>5129</v>
      </c>
      <c r="I1755" s="2" t="s">
        <v>22</v>
      </c>
      <c r="J1755" s="2" t="s">
        <v>347</v>
      </c>
      <c r="K1755" s="3" t="s">
        <v>5130</v>
      </c>
      <c r="L1755" s="2" t="s">
        <v>25</v>
      </c>
    </row>
    <row r="1756" spans="1:12" ht="13.5">
      <c r="A1756" s="2" t="s">
        <v>4749</v>
      </c>
      <c r="B1756" s="2" t="s">
        <v>4750</v>
      </c>
      <c r="C1756" s="2" t="s">
        <v>4974</v>
      </c>
      <c r="D1756" s="2" t="s">
        <v>4975</v>
      </c>
      <c r="E1756" s="3" t="s">
        <v>19</v>
      </c>
      <c r="F1756" s="2" t="s">
        <v>19</v>
      </c>
      <c r="G1756" s="2" t="s">
        <v>5131</v>
      </c>
      <c r="H1756" s="2" t="s">
        <v>5132</v>
      </c>
      <c r="I1756" s="2" t="s">
        <v>22</v>
      </c>
      <c r="J1756" s="2" t="s">
        <v>347</v>
      </c>
      <c r="K1756" s="3" t="s">
        <v>5133</v>
      </c>
      <c r="L1756" s="2" t="s">
        <v>25</v>
      </c>
    </row>
    <row r="1757" spans="1:12" ht="13.5">
      <c r="A1757" s="2" t="s">
        <v>4749</v>
      </c>
      <c r="B1757" s="2" t="s">
        <v>4750</v>
      </c>
      <c r="C1757" s="2" t="s">
        <v>4974</v>
      </c>
      <c r="D1757" s="2" t="s">
        <v>4975</v>
      </c>
      <c r="E1757" s="3" t="s">
        <v>19</v>
      </c>
      <c r="F1757" s="2" t="s">
        <v>19</v>
      </c>
      <c r="G1757" s="2" t="s">
        <v>5134</v>
      </c>
      <c r="H1757" s="2" t="s">
        <v>5135</v>
      </c>
      <c r="I1757" s="2" t="s">
        <v>22</v>
      </c>
      <c r="J1757" s="2" t="s">
        <v>347</v>
      </c>
      <c r="K1757" s="3" t="s">
        <v>5136</v>
      </c>
      <c r="L1757" s="2" t="s">
        <v>25</v>
      </c>
    </row>
    <row r="1758" spans="1:12" ht="13.5">
      <c r="A1758" s="2" t="s">
        <v>4749</v>
      </c>
      <c r="B1758" s="2" t="s">
        <v>4750</v>
      </c>
      <c r="C1758" s="2" t="s">
        <v>4974</v>
      </c>
      <c r="D1758" s="2" t="s">
        <v>4975</v>
      </c>
      <c r="E1758" s="3" t="s">
        <v>19</v>
      </c>
      <c r="F1758" s="2" t="s">
        <v>19</v>
      </c>
      <c r="G1758" s="2" t="s">
        <v>5137</v>
      </c>
      <c r="H1758" s="2" t="s">
        <v>5138</v>
      </c>
      <c r="I1758" s="2" t="s">
        <v>22</v>
      </c>
      <c r="J1758" s="2" t="s">
        <v>347</v>
      </c>
      <c r="K1758" s="3" t="s">
        <v>5139</v>
      </c>
      <c r="L1758" s="2" t="s">
        <v>25</v>
      </c>
    </row>
    <row r="1759" spans="1:12" ht="13.5">
      <c r="A1759" s="2" t="s">
        <v>4749</v>
      </c>
      <c r="B1759" s="2" t="s">
        <v>4750</v>
      </c>
      <c r="C1759" s="2" t="s">
        <v>4974</v>
      </c>
      <c r="D1759" s="2" t="s">
        <v>4975</v>
      </c>
      <c r="E1759" s="3" t="s">
        <v>19</v>
      </c>
      <c r="F1759" s="2" t="s">
        <v>19</v>
      </c>
      <c r="G1759" s="2" t="s">
        <v>5140</v>
      </c>
      <c r="H1759" s="2" t="s">
        <v>5141</v>
      </c>
      <c r="I1759" s="2" t="s">
        <v>22</v>
      </c>
      <c r="J1759" s="2" t="s">
        <v>347</v>
      </c>
      <c r="K1759" s="3" t="s">
        <v>5142</v>
      </c>
      <c r="L1759" s="2" t="s">
        <v>25</v>
      </c>
    </row>
    <row r="1760" spans="1:12" ht="13.5">
      <c r="A1760" s="2" t="s">
        <v>4749</v>
      </c>
      <c r="B1760" s="2" t="s">
        <v>4750</v>
      </c>
      <c r="C1760" s="2" t="s">
        <v>4974</v>
      </c>
      <c r="D1760" s="2" t="s">
        <v>4975</v>
      </c>
      <c r="E1760" s="3" t="s">
        <v>19</v>
      </c>
      <c r="F1760" s="2" t="s">
        <v>19</v>
      </c>
      <c r="G1760" s="2" t="s">
        <v>5143</v>
      </c>
      <c r="H1760" s="2" t="s">
        <v>5144</v>
      </c>
      <c r="I1760" s="2" t="s">
        <v>22</v>
      </c>
      <c r="J1760" s="2" t="s">
        <v>347</v>
      </c>
      <c r="K1760" s="3" t="s">
        <v>2076</v>
      </c>
      <c r="L1760" s="2" t="s">
        <v>25</v>
      </c>
    </row>
    <row r="1761" spans="1:12" ht="13.5">
      <c r="A1761" s="2" t="s">
        <v>4749</v>
      </c>
      <c r="B1761" s="2" t="s">
        <v>4750</v>
      </c>
      <c r="C1761" s="2" t="s">
        <v>4974</v>
      </c>
      <c r="D1761" s="2" t="s">
        <v>4975</v>
      </c>
      <c r="E1761" s="3" t="s">
        <v>19</v>
      </c>
      <c r="F1761" s="2" t="s">
        <v>19</v>
      </c>
      <c r="G1761" s="2" t="s">
        <v>5145</v>
      </c>
      <c r="H1761" s="2" t="s">
        <v>5146</v>
      </c>
      <c r="I1761" s="2" t="s">
        <v>22</v>
      </c>
      <c r="J1761" s="2" t="s">
        <v>347</v>
      </c>
      <c r="K1761" s="3" t="s">
        <v>5147</v>
      </c>
      <c r="L1761" s="2" t="s">
        <v>25</v>
      </c>
    </row>
    <row r="1762" spans="1:12" ht="13.5">
      <c r="A1762" s="2" t="s">
        <v>4749</v>
      </c>
      <c r="B1762" s="2" t="s">
        <v>4750</v>
      </c>
      <c r="C1762" s="2" t="s">
        <v>4974</v>
      </c>
      <c r="D1762" s="2" t="s">
        <v>4975</v>
      </c>
      <c r="E1762" s="3" t="s">
        <v>19</v>
      </c>
      <c r="F1762" s="2" t="s">
        <v>19</v>
      </c>
      <c r="G1762" s="2" t="s">
        <v>5148</v>
      </c>
      <c r="H1762" s="2" t="s">
        <v>5149</v>
      </c>
      <c r="I1762" s="2" t="s">
        <v>22</v>
      </c>
      <c r="J1762" s="2" t="s">
        <v>347</v>
      </c>
      <c r="K1762" s="3" t="s">
        <v>5150</v>
      </c>
      <c r="L1762" s="2" t="s">
        <v>25</v>
      </c>
    </row>
    <row r="1763" spans="1:12" ht="13.5">
      <c r="A1763" s="2" t="s">
        <v>4749</v>
      </c>
      <c r="B1763" s="2" t="s">
        <v>4750</v>
      </c>
      <c r="C1763" s="2" t="s">
        <v>4974</v>
      </c>
      <c r="D1763" s="2" t="s">
        <v>4975</v>
      </c>
      <c r="E1763" s="3" t="s">
        <v>19</v>
      </c>
      <c r="F1763" s="2" t="s">
        <v>19</v>
      </c>
      <c r="G1763" s="2" t="s">
        <v>5151</v>
      </c>
      <c r="H1763" s="2" t="s">
        <v>5152</v>
      </c>
      <c r="I1763" s="2" t="s">
        <v>22</v>
      </c>
      <c r="J1763" s="2" t="s">
        <v>347</v>
      </c>
      <c r="K1763" s="3" t="s">
        <v>5153</v>
      </c>
      <c r="L1763" s="2" t="s">
        <v>25</v>
      </c>
    </row>
    <row r="1764" spans="1:12" ht="13.5">
      <c r="A1764" s="2" t="s">
        <v>4749</v>
      </c>
      <c r="B1764" s="2" t="s">
        <v>4750</v>
      </c>
      <c r="C1764" s="2" t="s">
        <v>4974</v>
      </c>
      <c r="D1764" s="2" t="s">
        <v>4975</v>
      </c>
      <c r="E1764" s="3" t="s">
        <v>19</v>
      </c>
      <c r="F1764" s="2" t="s">
        <v>19</v>
      </c>
      <c r="G1764" s="2" t="s">
        <v>5154</v>
      </c>
      <c r="H1764" s="2" t="s">
        <v>5155</v>
      </c>
      <c r="I1764" s="2" t="s">
        <v>22</v>
      </c>
      <c r="J1764" s="2" t="s">
        <v>347</v>
      </c>
      <c r="K1764" s="3" t="s">
        <v>5156</v>
      </c>
      <c r="L1764" s="2" t="s">
        <v>25</v>
      </c>
    </row>
    <row r="1765" spans="1:12" ht="13.5">
      <c r="A1765" s="2" t="s">
        <v>4749</v>
      </c>
      <c r="B1765" s="2" t="s">
        <v>4750</v>
      </c>
      <c r="C1765" s="2" t="s">
        <v>4974</v>
      </c>
      <c r="D1765" s="2" t="s">
        <v>4975</v>
      </c>
      <c r="E1765" s="3" t="s">
        <v>19</v>
      </c>
      <c r="F1765" s="2" t="s">
        <v>19</v>
      </c>
      <c r="G1765" s="2" t="s">
        <v>5157</v>
      </c>
      <c r="H1765" s="2" t="s">
        <v>5158</v>
      </c>
      <c r="I1765" s="2" t="s">
        <v>22</v>
      </c>
      <c r="J1765" s="2" t="s">
        <v>347</v>
      </c>
      <c r="K1765" s="3" t="s">
        <v>5159</v>
      </c>
      <c r="L1765" s="2" t="s">
        <v>25</v>
      </c>
    </row>
    <row r="1766" spans="1:12" ht="13.5">
      <c r="A1766" s="2" t="s">
        <v>4749</v>
      </c>
      <c r="B1766" s="2" t="s">
        <v>4750</v>
      </c>
      <c r="C1766" s="2" t="s">
        <v>4974</v>
      </c>
      <c r="D1766" s="2" t="s">
        <v>4975</v>
      </c>
      <c r="E1766" s="3" t="s">
        <v>19</v>
      </c>
      <c r="F1766" s="2" t="s">
        <v>19</v>
      </c>
      <c r="G1766" s="2" t="s">
        <v>5160</v>
      </c>
      <c r="H1766" s="2" t="s">
        <v>5161</v>
      </c>
      <c r="I1766" s="2" t="s">
        <v>22</v>
      </c>
      <c r="J1766" s="2" t="s">
        <v>347</v>
      </c>
      <c r="K1766" s="3" t="s">
        <v>5162</v>
      </c>
      <c r="L1766" s="2" t="s">
        <v>25</v>
      </c>
    </row>
    <row r="1767" spans="1:12" ht="13.5">
      <c r="A1767" s="2" t="s">
        <v>4749</v>
      </c>
      <c r="B1767" s="2" t="s">
        <v>4750</v>
      </c>
      <c r="C1767" s="2" t="s">
        <v>4974</v>
      </c>
      <c r="D1767" s="2" t="s">
        <v>4975</v>
      </c>
      <c r="E1767" s="3" t="s">
        <v>19</v>
      </c>
      <c r="F1767" s="2" t="s">
        <v>19</v>
      </c>
      <c r="G1767" s="2" t="s">
        <v>5163</v>
      </c>
      <c r="H1767" s="2" t="s">
        <v>5164</v>
      </c>
      <c r="I1767" s="2" t="s">
        <v>22</v>
      </c>
      <c r="J1767" s="2" t="s">
        <v>23</v>
      </c>
      <c r="K1767" s="3" t="s">
        <v>5165</v>
      </c>
      <c r="L1767" s="2" t="s">
        <v>25</v>
      </c>
    </row>
    <row r="1768" spans="1:12" ht="13.5">
      <c r="A1768" s="2" t="s">
        <v>4749</v>
      </c>
      <c r="B1768" s="2" t="s">
        <v>4750</v>
      </c>
      <c r="C1768" s="2" t="s">
        <v>4974</v>
      </c>
      <c r="D1768" s="2" t="s">
        <v>4975</v>
      </c>
      <c r="E1768" s="3" t="s">
        <v>19</v>
      </c>
      <c r="F1768" s="2" t="s">
        <v>19</v>
      </c>
      <c r="G1768" s="2" t="s">
        <v>5166</v>
      </c>
      <c r="H1768" s="2" t="s">
        <v>5167</v>
      </c>
      <c r="I1768" s="2" t="s">
        <v>121</v>
      </c>
      <c r="J1768" s="2" t="s">
        <v>347</v>
      </c>
      <c r="K1768" s="3" t="s">
        <v>5168</v>
      </c>
      <c r="L1768" s="2" t="s">
        <v>25</v>
      </c>
    </row>
    <row r="1769" spans="1:12" ht="13.5">
      <c r="A1769" s="2" t="s">
        <v>4749</v>
      </c>
      <c r="B1769" s="2" t="s">
        <v>4750</v>
      </c>
      <c r="C1769" s="2" t="s">
        <v>4974</v>
      </c>
      <c r="D1769" s="2" t="s">
        <v>4975</v>
      </c>
      <c r="E1769" s="3" t="s">
        <v>19</v>
      </c>
      <c r="F1769" s="2" t="s">
        <v>19</v>
      </c>
      <c r="G1769" s="2" t="s">
        <v>5169</v>
      </c>
      <c r="H1769" s="2" t="s">
        <v>5170</v>
      </c>
      <c r="I1769" s="2" t="s">
        <v>121</v>
      </c>
      <c r="J1769" s="2" t="s">
        <v>347</v>
      </c>
      <c r="K1769" s="3" t="s">
        <v>5171</v>
      </c>
      <c r="L1769" s="2" t="s">
        <v>25</v>
      </c>
    </row>
    <row r="1770" spans="1:12" ht="13.5">
      <c r="A1770" s="2" t="s">
        <v>4749</v>
      </c>
      <c r="B1770" s="2" t="s">
        <v>4750</v>
      </c>
      <c r="C1770" s="2" t="s">
        <v>4974</v>
      </c>
      <c r="D1770" s="2" t="s">
        <v>4975</v>
      </c>
      <c r="E1770" s="3" t="s">
        <v>19</v>
      </c>
      <c r="F1770" s="2" t="s">
        <v>19</v>
      </c>
      <c r="G1770" s="2" t="s">
        <v>5172</v>
      </c>
      <c r="H1770" s="2" t="s">
        <v>5173</v>
      </c>
      <c r="I1770" s="2" t="s">
        <v>121</v>
      </c>
      <c r="J1770" s="2" t="s">
        <v>347</v>
      </c>
      <c r="K1770" s="3" t="s">
        <v>5174</v>
      </c>
      <c r="L1770" s="2" t="s">
        <v>25</v>
      </c>
    </row>
    <row r="1771" spans="1:12" ht="13.5">
      <c r="A1771" s="2" t="s">
        <v>4749</v>
      </c>
      <c r="B1771" s="2" t="s">
        <v>4750</v>
      </c>
      <c r="C1771" s="2" t="s">
        <v>4974</v>
      </c>
      <c r="D1771" s="2" t="s">
        <v>4975</v>
      </c>
      <c r="E1771" s="3" t="s">
        <v>19</v>
      </c>
      <c r="F1771" s="2" t="s">
        <v>19</v>
      </c>
      <c r="G1771" s="2" t="s">
        <v>5175</v>
      </c>
      <c r="H1771" s="2" t="s">
        <v>5176</v>
      </c>
      <c r="I1771" s="2" t="s">
        <v>22</v>
      </c>
      <c r="J1771" s="2" t="s">
        <v>347</v>
      </c>
      <c r="K1771" s="3" t="s">
        <v>5177</v>
      </c>
      <c r="L1771" s="2" t="s">
        <v>25</v>
      </c>
    </row>
    <row r="1772" spans="1:12" ht="13.5">
      <c r="A1772" s="2" t="s">
        <v>4749</v>
      </c>
      <c r="B1772" s="2" t="s">
        <v>4750</v>
      </c>
      <c r="C1772" s="2" t="s">
        <v>4974</v>
      </c>
      <c r="D1772" s="2" t="s">
        <v>4975</v>
      </c>
      <c r="E1772" s="3" t="s">
        <v>19</v>
      </c>
      <c r="F1772" s="2" t="s">
        <v>19</v>
      </c>
      <c r="G1772" s="2" t="s">
        <v>5178</v>
      </c>
      <c r="H1772" s="2" t="s">
        <v>5179</v>
      </c>
      <c r="I1772" s="2" t="s">
        <v>22</v>
      </c>
      <c r="J1772" s="2" t="s">
        <v>347</v>
      </c>
      <c r="K1772" s="3" t="s">
        <v>5180</v>
      </c>
      <c r="L1772" s="2" t="s">
        <v>25</v>
      </c>
    </row>
    <row r="1773" spans="1:12" ht="13.5">
      <c r="A1773" s="2" t="s">
        <v>4749</v>
      </c>
      <c r="B1773" s="2" t="s">
        <v>4750</v>
      </c>
      <c r="C1773" s="2" t="s">
        <v>4974</v>
      </c>
      <c r="D1773" s="2" t="s">
        <v>4975</v>
      </c>
      <c r="E1773" s="3" t="s">
        <v>19</v>
      </c>
      <c r="F1773" s="2" t="s">
        <v>19</v>
      </c>
      <c r="G1773" s="2" t="s">
        <v>5181</v>
      </c>
      <c r="H1773" s="2" t="s">
        <v>5182</v>
      </c>
      <c r="I1773" s="2" t="s">
        <v>22</v>
      </c>
      <c r="J1773" s="2" t="s">
        <v>347</v>
      </c>
      <c r="K1773" s="3" t="s">
        <v>5183</v>
      </c>
      <c r="L1773" s="2" t="s">
        <v>25</v>
      </c>
    </row>
    <row r="1774" spans="1:12" ht="13.5">
      <c r="A1774" s="2" t="s">
        <v>4749</v>
      </c>
      <c r="B1774" s="2" t="s">
        <v>4750</v>
      </c>
      <c r="C1774" s="2" t="s">
        <v>4974</v>
      </c>
      <c r="D1774" s="2" t="s">
        <v>4975</v>
      </c>
      <c r="E1774" s="3" t="s">
        <v>19</v>
      </c>
      <c r="F1774" s="2" t="s">
        <v>19</v>
      </c>
      <c r="G1774" s="2" t="s">
        <v>5184</v>
      </c>
      <c r="H1774" s="2" t="s">
        <v>5185</v>
      </c>
      <c r="I1774" s="2" t="s">
        <v>22</v>
      </c>
      <c r="J1774" s="2" t="s">
        <v>347</v>
      </c>
      <c r="K1774" s="3" t="s">
        <v>5186</v>
      </c>
      <c r="L1774" s="2" t="s">
        <v>25</v>
      </c>
    </row>
    <row r="1775" spans="1:12" ht="13.5">
      <c r="A1775" s="2" t="s">
        <v>4749</v>
      </c>
      <c r="B1775" s="2" t="s">
        <v>4750</v>
      </c>
      <c r="C1775" s="2" t="s">
        <v>4974</v>
      </c>
      <c r="D1775" s="2" t="s">
        <v>4975</v>
      </c>
      <c r="E1775" s="3" t="s">
        <v>19</v>
      </c>
      <c r="F1775" s="2" t="s">
        <v>19</v>
      </c>
      <c r="G1775" s="2" t="s">
        <v>5187</v>
      </c>
      <c r="H1775" s="2" t="s">
        <v>5188</v>
      </c>
      <c r="I1775" s="2" t="s">
        <v>22</v>
      </c>
      <c r="J1775" s="2" t="s">
        <v>347</v>
      </c>
      <c r="K1775" s="3" t="s">
        <v>5189</v>
      </c>
      <c r="L1775" s="2" t="s">
        <v>25</v>
      </c>
    </row>
    <row r="1776" spans="1:12" ht="13.5">
      <c r="A1776" s="2" t="s">
        <v>4749</v>
      </c>
      <c r="B1776" s="2" t="s">
        <v>4750</v>
      </c>
      <c r="C1776" s="2" t="s">
        <v>4974</v>
      </c>
      <c r="D1776" s="2" t="s">
        <v>4975</v>
      </c>
      <c r="E1776" s="3" t="s">
        <v>19</v>
      </c>
      <c r="F1776" s="2" t="s">
        <v>19</v>
      </c>
      <c r="G1776" s="2" t="s">
        <v>5190</v>
      </c>
      <c r="H1776" s="2" t="s">
        <v>5191</v>
      </c>
      <c r="I1776" s="2" t="s">
        <v>22</v>
      </c>
      <c r="J1776" s="2" t="s">
        <v>347</v>
      </c>
      <c r="K1776" s="3" t="s">
        <v>5192</v>
      </c>
      <c r="L1776" s="2" t="s">
        <v>25</v>
      </c>
    </row>
    <row r="1777" spans="1:12" ht="13.5">
      <c r="A1777" s="2" t="s">
        <v>4749</v>
      </c>
      <c r="B1777" s="2" t="s">
        <v>4750</v>
      </c>
      <c r="C1777" s="2" t="s">
        <v>4974</v>
      </c>
      <c r="D1777" s="2" t="s">
        <v>4975</v>
      </c>
      <c r="E1777" s="3" t="s">
        <v>19</v>
      </c>
      <c r="F1777" s="2" t="s">
        <v>19</v>
      </c>
      <c r="G1777" s="2" t="s">
        <v>5193</v>
      </c>
      <c r="H1777" s="2" t="s">
        <v>5194</v>
      </c>
      <c r="I1777" s="2" t="s">
        <v>22</v>
      </c>
      <c r="J1777" s="2" t="s">
        <v>347</v>
      </c>
      <c r="K1777" s="3" t="s">
        <v>5195</v>
      </c>
      <c r="L1777" s="2" t="s">
        <v>25</v>
      </c>
    </row>
    <row r="1778" spans="1:12" ht="13.5">
      <c r="A1778" s="2" t="s">
        <v>4749</v>
      </c>
      <c r="B1778" s="2" t="s">
        <v>4750</v>
      </c>
      <c r="C1778" s="2" t="s">
        <v>4974</v>
      </c>
      <c r="D1778" s="2" t="s">
        <v>4975</v>
      </c>
      <c r="E1778" s="3" t="s">
        <v>19</v>
      </c>
      <c r="F1778" s="2" t="s">
        <v>19</v>
      </c>
      <c r="G1778" s="2" t="s">
        <v>5196</v>
      </c>
      <c r="H1778" s="2" t="s">
        <v>5197</v>
      </c>
      <c r="I1778" s="2" t="s">
        <v>22</v>
      </c>
      <c r="J1778" s="2" t="s">
        <v>347</v>
      </c>
      <c r="K1778" s="3" t="s">
        <v>522</v>
      </c>
      <c r="L1778" s="2" t="s">
        <v>25</v>
      </c>
    </row>
    <row r="1779" spans="1:12" ht="13.5">
      <c r="A1779" s="2" t="s">
        <v>4749</v>
      </c>
      <c r="B1779" s="2" t="s">
        <v>4750</v>
      </c>
      <c r="C1779" s="2" t="s">
        <v>4974</v>
      </c>
      <c r="D1779" s="2" t="s">
        <v>4975</v>
      </c>
      <c r="E1779" s="3" t="s">
        <v>19</v>
      </c>
      <c r="F1779" s="2" t="s">
        <v>19</v>
      </c>
      <c r="G1779" s="2" t="s">
        <v>5198</v>
      </c>
      <c r="H1779" s="2" t="s">
        <v>5199</v>
      </c>
      <c r="I1779" s="2" t="s">
        <v>22</v>
      </c>
      <c r="J1779" s="2" t="s">
        <v>347</v>
      </c>
      <c r="K1779" s="3" t="s">
        <v>5200</v>
      </c>
      <c r="L1779" s="2" t="s">
        <v>25</v>
      </c>
    </row>
    <row r="1780" spans="1:12" ht="13.5">
      <c r="A1780" s="2" t="s">
        <v>4749</v>
      </c>
      <c r="B1780" s="2" t="s">
        <v>4750</v>
      </c>
      <c r="C1780" s="2" t="s">
        <v>5201</v>
      </c>
      <c r="D1780" s="2" t="s">
        <v>5202</v>
      </c>
      <c r="E1780" s="3" t="s">
        <v>19</v>
      </c>
      <c r="F1780" s="2" t="s">
        <v>19</v>
      </c>
      <c r="G1780" s="2" t="s">
        <v>5203</v>
      </c>
      <c r="H1780" s="2" t="s">
        <v>5204</v>
      </c>
      <c r="I1780" s="2" t="s">
        <v>22</v>
      </c>
      <c r="J1780" s="2" t="s">
        <v>23</v>
      </c>
      <c r="K1780" s="3" t="s">
        <v>5205</v>
      </c>
      <c r="L1780" s="2" t="s">
        <v>25</v>
      </c>
    </row>
    <row r="1781" spans="1:12" ht="13.5">
      <c r="A1781" s="2" t="s">
        <v>4749</v>
      </c>
      <c r="B1781" s="2" t="s">
        <v>4750</v>
      </c>
      <c r="C1781" s="2" t="s">
        <v>5201</v>
      </c>
      <c r="D1781" s="2" t="s">
        <v>5202</v>
      </c>
      <c r="E1781" s="3" t="s">
        <v>19</v>
      </c>
      <c r="F1781" s="2" t="s">
        <v>19</v>
      </c>
      <c r="G1781" s="2" t="s">
        <v>5206</v>
      </c>
      <c r="H1781" s="2" t="s">
        <v>5207</v>
      </c>
      <c r="I1781" s="2" t="s">
        <v>22</v>
      </c>
      <c r="J1781" s="2" t="s">
        <v>23</v>
      </c>
      <c r="K1781" s="3" t="s">
        <v>5208</v>
      </c>
      <c r="L1781" s="2" t="s">
        <v>25</v>
      </c>
    </row>
    <row r="1782" spans="1:12" ht="13.5">
      <c r="A1782" s="2" t="s">
        <v>4749</v>
      </c>
      <c r="B1782" s="2" t="s">
        <v>4750</v>
      </c>
      <c r="C1782" s="2" t="s">
        <v>5201</v>
      </c>
      <c r="D1782" s="2" t="s">
        <v>5202</v>
      </c>
      <c r="E1782" s="3" t="s">
        <v>19</v>
      </c>
      <c r="F1782" s="2" t="s">
        <v>19</v>
      </c>
      <c r="G1782" s="2" t="s">
        <v>5209</v>
      </c>
      <c r="H1782" s="2" t="s">
        <v>5210</v>
      </c>
      <c r="I1782" s="2" t="s">
        <v>22</v>
      </c>
      <c r="J1782" s="2" t="s">
        <v>23</v>
      </c>
      <c r="K1782" s="3" t="s">
        <v>281</v>
      </c>
      <c r="L1782" s="2" t="s">
        <v>25</v>
      </c>
    </row>
    <row r="1783" spans="1:12" ht="13.5">
      <c r="A1783" s="2" t="s">
        <v>4749</v>
      </c>
      <c r="B1783" s="2" t="s">
        <v>4750</v>
      </c>
      <c r="C1783" s="2" t="s">
        <v>5201</v>
      </c>
      <c r="D1783" s="2" t="s">
        <v>5202</v>
      </c>
      <c r="E1783" s="3" t="s">
        <v>19</v>
      </c>
      <c r="F1783" s="2" t="s">
        <v>19</v>
      </c>
      <c r="G1783" s="2" t="s">
        <v>5211</v>
      </c>
      <c r="H1783" s="2" t="s">
        <v>5212</v>
      </c>
      <c r="I1783" s="2" t="s">
        <v>22</v>
      </c>
      <c r="J1783" s="2" t="s">
        <v>23</v>
      </c>
      <c r="K1783" s="3" t="s">
        <v>5213</v>
      </c>
      <c r="L1783" s="2" t="s">
        <v>25</v>
      </c>
    </row>
    <row r="1784" spans="1:12" ht="13.5">
      <c r="A1784" s="2" t="s">
        <v>4749</v>
      </c>
      <c r="B1784" s="2" t="s">
        <v>4750</v>
      </c>
      <c r="C1784" s="2" t="s">
        <v>5201</v>
      </c>
      <c r="D1784" s="2" t="s">
        <v>5202</v>
      </c>
      <c r="E1784" s="3" t="s">
        <v>19</v>
      </c>
      <c r="F1784" s="2" t="s">
        <v>19</v>
      </c>
      <c r="G1784" s="2" t="s">
        <v>5214</v>
      </c>
      <c r="H1784" s="2" t="s">
        <v>5215</v>
      </c>
      <c r="I1784" s="2" t="s">
        <v>22</v>
      </c>
      <c r="J1784" s="2" t="s">
        <v>23</v>
      </c>
      <c r="K1784" s="3" t="s">
        <v>5216</v>
      </c>
      <c r="L1784" s="2" t="s">
        <v>25</v>
      </c>
    </row>
    <row r="1785" spans="1:12" ht="13.5">
      <c r="A1785" s="2" t="s">
        <v>4749</v>
      </c>
      <c r="B1785" s="2" t="s">
        <v>4750</v>
      </c>
      <c r="C1785" s="2" t="s">
        <v>5201</v>
      </c>
      <c r="D1785" s="2" t="s">
        <v>5202</v>
      </c>
      <c r="E1785" s="3" t="s">
        <v>19</v>
      </c>
      <c r="F1785" s="2" t="s">
        <v>19</v>
      </c>
      <c r="G1785" s="2" t="s">
        <v>5217</v>
      </c>
      <c r="H1785" s="2" t="s">
        <v>5218</v>
      </c>
      <c r="I1785" s="2" t="s">
        <v>22</v>
      </c>
      <c r="J1785" s="2" t="s">
        <v>23</v>
      </c>
      <c r="K1785" s="3" t="s">
        <v>5219</v>
      </c>
      <c r="L1785" s="2" t="s">
        <v>25</v>
      </c>
    </row>
    <row r="1786" spans="1:12" ht="13.5">
      <c r="A1786" s="2" t="s">
        <v>4749</v>
      </c>
      <c r="B1786" s="2" t="s">
        <v>4750</v>
      </c>
      <c r="C1786" s="2" t="s">
        <v>5201</v>
      </c>
      <c r="D1786" s="2" t="s">
        <v>5202</v>
      </c>
      <c r="E1786" s="3" t="s">
        <v>19</v>
      </c>
      <c r="F1786" s="2" t="s">
        <v>19</v>
      </c>
      <c r="G1786" s="2" t="s">
        <v>5220</v>
      </c>
      <c r="H1786" s="2" t="s">
        <v>5221</v>
      </c>
      <c r="I1786" s="2" t="s">
        <v>22</v>
      </c>
      <c r="J1786" s="2" t="s">
        <v>347</v>
      </c>
      <c r="K1786" s="3" t="s">
        <v>5222</v>
      </c>
      <c r="L1786" s="2" t="s">
        <v>25</v>
      </c>
    </row>
    <row r="1787" spans="1:12" ht="13.5">
      <c r="A1787" s="2" t="s">
        <v>4749</v>
      </c>
      <c r="B1787" s="2" t="s">
        <v>4750</v>
      </c>
      <c r="C1787" s="2" t="s">
        <v>5201</v>
      </c>
      <c r="D1787" s="2" t="s">
        <v>5202</v>
      </c>
      <c r="E1787" s="3" t="s">
        <v>19</v>
      </c>
      <c r="F1787" s="2" t="s">
        <v>19</v>
      </c>
      <c r="G1787" s="2" t="s">
        <v>5223</v>
      </c>
      <c r="H1787" s="2" t="s">
        <v>5224</v>
      </c>
      <c r="I1787" s="2" t="s">
        <v>22</v>
      </c>
      <c r="J1787" s="2" t="s">
        <v>347</v>
      </c>
      <c r="K1787" s="3" t="s">
        <v>5225</v>
      </c>
      <c r="L1787" s="2" t="s">
        <v>25</v>
      </c>
    </row>
    <row r="1788" spans="1:12" ht="13.5">
      <c r="A1788" s="2" t="s">
        <v>4749</v>
      </c>
      <c r="B1788" s="2" t="s">
        <v>4750</v>
      </c>
      <c r="C1788" s="2" t="s">
        <v>5201</v>
      </c>
      <c r="D1788" s="2" t="s">
        <v>5202</v>
      </c>
      <c r="E1788" s="3" t="s">
        <v>19</v>
      </c>
      <c r="F1788" s="2" t="s">
        <v>19</v>
      </c>
      <c r="G1788" s="2" t="s">
        <v>5226</v>
      </c>
      <c r="H1788" s="2" t="s">
        <v>5227</v>
      </c>
      <c r="I1788" s="2" t="s">
        <v>22</v>
      </c>
      <c r="J1788" s="2" t="s">
        <v>347</v>
      </c>
      <c r="K1788" s="3" t="s">
        <v>5228</v>
      </c>
      <c r="L1788" s="2" t="s">
        <v>25</v>
      </c>
    </row>
    <row r="1789" spans="1:12" ht="13.5">
      <c r="A1789" s="2" t="s">
        <v>4749</v>
      </c>
      <c r="B1789" s="2" t="s">
        <v>4750</v>
      </c>
      <c r="C1789" s="2" t="s">
        <v>5201</v>
      </c>
      <c r="D1789" s="2" t="s">
        <v>5202</v>
      </c>
      <c r="E1789" s="3" t="s">
        <v>19</v>
      </c>
      <c r="F1789" s="2" t="s">
        <v>19</v>
      </c>
      <c r="G1789" s="2" t="s">
        <v>5229</v>
      </c>
      <c r="H1789" s="2" t="s">
        <v>5230</v>
      </c>
      <c r="I1789" s="2" t="s">
        <v>22</v>
      </c>
      <c r="J1789" s="2" t="s">
        <v>347</v>
      </c>
      <c r="K1789" s="3" t="s">
        <v>5231</v>
      </c>
      <c r="L1789" s="2" t="s">
        <v>25</v>
      </c>
    </row>
    <row r="1790" spans="1:12" ht="13.5">
      <c r="A1790" s="2" t="s">
        <v>4749</v>
      </c>
      <c r="B1790" s="2" t="s">
        <v>4750</v>
      </c>
      <c r="C1790" s="2" t="s">
        <v>5201</v>
      </c>
      <c r="D1790" s="2" t="s">
        <v>5202</v>
      </c>
      <c r="E1790" s="3" t="s">
        <v>19</v>
      </c>
      <c r="F1790" s="2" t="s">
        <v>19</v>
      </c>
      <c r="G1790" s="2" t="s">
        <v>5232</v>
      </c>
      <c r="H1790" s="2" t="s">
        <v>5233</v>
      </c>
      <c r="I1790" s="2" t="s">
        <v>22</v>
      </c>
      <c r="J1790" s="2" t="s">
        <v>347</v>
      </c>
      <c r="K1790" s="3" t="s">
        <v>5234</v>
      </c>
      <c r="L1790" s="2" t="s">
        <v>25</v>
      </c>
    </row>
    <row r="1791" spans="1:12" ht="13.5">
      <c r="A1791" s="2" t="s">
        <v>4749</v>
      </c>
      <c r="B1791" s="2" t="s">
        <v>4750</v>
      </c>
      <c r="C1791" s="2" t="s">
        <v>5201</v>
      </c>
      <c r="D1791" s="2" t="s">
        <v>5202</v>
      </c>
      <c r="E1791" s="3" t="s">
        <v>19</v>
      </c>
      <c r="F1791" s="2" t="s">
        <v>19</v>
      </c>
      <c r="G1791" s="2" t="s">
        <v>5235</v>
      </c>
      <c r="H1791" s="2" t="s">
        <v>5236</v>
      </c>
      <c r="I1791" s="2" t="s">
        <v>22</v>
      </c>
      <c r="J1791" s="2" t="s">
        <v>347</v>
      </c>
      <c r="K1791" s="3" t="s">
        <v>5237</v>
      </c>
      <c r="L1791" s="2" t="s">
        <v>25</v>
      </c>
    </row>
    <row r="1792" spans="1:12" ht="13.5">
      <c r="A1792" s="2" t="s">
        <v>4749</v>
      </c>
      <c r="B1792" s="2" t="s">
        <v>4750</v>
      </c>
      <c r="C1792" s="2" t="s">
        <v>5201</v>
      </c>
      <c r="D1792" s="2" t="s">
        <v>5202</v>
      </c>
      <c r="E1792" s="3" t="s">
        <v>19</v>
      </c>
      <c r="F1792" s="2" t="s">
        <v>19</v>
      </c>
      <c r="G1792" s="2" t="s">
        <v>5238</v>
      </c>
      <c r="H1792" s="2" t="s">
        <v>5239</v>
      </c>
      <c r="I1792" s="2" t="s">
        <v>121</v>
      </c>
      <c r="J1792" s="2" t="s">
        <v>347</v>
      </c>
      <c r="K1792" s="3" t="s">
        <v>5240</v>
      </c>
      <c r="L1792" s="2" t="s">
        <v>25</v>
      </c>
    </row>
    <row r="1793" spans="1:12" ht="13.5">
      <c r="A1793" s="2" t="s">
        <v>4749</v>
      </c>
      <c r="B1793" s="2" t="s">
        <v>4750</v>
      </c>
      <c r="C1793" s="2" t="s">
        <v>5201</v>
      </c>
      <c r="D1793" s="2" t="s">
        <v>5202</v>
      </c>
      <c r="E1793" s="3" t="s">
        <v>19</v>
      </c>
      <c r="F1793" s="2" t="s">
        <v>19</v>
      </c>
      <c r="G1793" s="2" t="s">
        <v>5241</v>
      </c>
      <c r="H1793" s="2" t="s">
        <v>5242</v>
      </c>
      <c r="I1793" s="2" t="s">
        <v>121</v>
      </c>
      <c r="J1793" s="2" t="s">
        <v>347</v>
      </c>
      <c r="K1793" s="3" t="s">
        <v>5243</v>
      </c>
      <c r="L1793" s="2" t="s">
        <v>25</v>
      </c>
    </row>
    <row r="1794" spans="1:12" ht="13.5">
      <c r="A1794" s="2" t="s">
        <v>4749</v>
      </c>
      <c r="B1794" s="2" t="s">
        <v>4750</v>
      </c>
      <c r="C1794" s="2" t="s">
        <v>5201</v>
      </c>
      <c r="D1794" s="2" t="s">
        <v>5202</v>
      </c>
      <c r="E1794" s="3" t="s">
        <v>19</v>
      </c>
      <c r="F1794" s="2" t="s">
        <v>19</v>
      </c>
      <c r="G1794" s="2" t="s">
        <v>5244</v>
      </c>
      <c r="H1794" s="2" t="s">
        <v>5245</v>
      </c>
      <c r="I1794" s="2" t="s">
        <v>121</v>
      </c>
      <c r="J1794" s="2" t="s">
        <v>347</v>
      </c>
      <c r="K1794" s="3" t="s">
        <v>5246</v>
      </c>
      <c r="L1794" s="2" t="s">
        <v>25</v>
      </c>
    </row>
    <row r="1795" spans="1:12" ht="13.5">
      <c r="A1795" s="2" t="s">
        <v>4749</v>
      </c>
      <c r="B1795" s="2" t="s">
        <v>4750</v>
      </c>
      <c r="C1795" s="2" t="s">
        <v>5201</v>
      </c>
      <c r="D1795" s="2" t="s">
        <v>5202</v>
      </c>
      <c r="E1795" s="3" t="s">
        <v>19</v>
      </c>
      <c r="F1795" s="2" t="s">
        <v>19</v>
      </c>
      <c r="G1795" s="2" t="s">
        <v>5247</v>
      </c>
      <c r="H1795" s="2" t="s">
        <v>5248</v>
      </c>
      <c r="I1795" s="2" t="s">
        <v>121</v>
      </c>
      <c r="J1795" s="2" t="s">
        <v>347</v>
      </c>
      <c r="K1795" s="3" t="s">
        <v>5249</v>
      </c>
      <c r="L1795" s="2" t="s">
        <v>25</v>
      </c>
    </row>
    <row r="1796" spans="1:12" ht="13.5">
      <c r="A1796" s="2" t="s">
        <v>4749</v>
      </c>
      <c r="B1796" s="2" t="s">
        <v>4750</v>
      </c>
      <c r="C1796" s="2" t="s">
        <v>5201</v>
      </c>
      <c r="D1796" s="2" t="s">
        <v>5202</v>
      </c>
      <c r="E1796" s="3" t="s">
        <v>19</v>
      </c>
      <c r="F1796" s="2" t="s">
        <v>19</v>
      </c>
      <c r="G1796" s="2" t="s">
        <v>5250</v>
      </c>
      <c r="H1796" s="2" t="s">
        <v>5251</v>
      </c>
      <c r="I1796" s="2" t="s">
        <v>121</v>
      </c>
      <c r="J1796" s="2" t="s">
        <v>347</v>
      </c>
      <c r="K1796" s="3" t="s">
        <v>5252</v>
      </c>
      <c r="L1796" s="2" t="s">
        <v>25</v>
      </c>
    </row>
    <row r="1797" spans="1:12" ht="13.5">
      <c r="A1797" s="2" t="s">
        <v>4749</v>
      </c>
      <c r="B1797" s="2" t="s">
        <v>4750</v>
      </c>
      <c r="C1797" s="2" t="s">
        <v>5201</v>
      </c>
      <c r="D1797" s="2" t="s">
        <v>5202</v>
      </c>
      <c r="E1797" s="3" t="s">
        <v>19</v>
      </c>
      <c r="F1797" s="2" t="s">
        <v>19</v>
      </c>
      <c r="G1797" s="2" t="s">
        <v>5253</v>
      </c>
      <c r="H1797" s="2" t="s">
        <v>5254</v>
      </c>
      <c r="I1797" s="2" t="s">
        <v>121</v>
      </c>
      <c r="J1797" s="2" t="s">
        <v>347</v>
      </c>
      <c r="K1797" s="3" t="s">
        <v>5255</v>
      </c>
      <c r="L1797" s="2" t="s">
        <v>25</v>
      </c>
    </row>
    <row r="1798" spans="1:12" ht="13.5">
      <c r="A1798" s="2" t="s">
        <v>4749</v>
      </c>
      <c r="B1798" s="2" t="s">
        <v>4750</v>
      </c>
      <c r="C1798" s="2" t="s">
        <v>5256</v>
      </c>
      <c r="D1798" s="2" t="s">
        <v>5257</v>
      </c>
      <c r="E1798" s="3" t="s">
        <v>19</v>
      </c>
      <c r="F1798" s="2" t="s">
        <v>19</v>
      </c>
      <c r="G1798" s="2" t="s">
        <v>5258</v>
      </c>
      <c r="H1798" s="2" t="s">
        <v>5259</v>
      </c>
      <c r="I1798" s="2" t="s">
        <v>121</v>
      </c>
      <c r="J1798" s="2" t="s">
        <v>347</v>
      </c>
      <c r="K1798" s="3" t="s">
        <v>5260</v>
      </c>
      <c r="L1798" s="2" t="s">
        <v>25</v>
      </c>
    </row>
    <row r="1799" spans="1:12" ht="13.5">
      <c r="A1799" s="2" t="s">
        <v>4749</v>
      </c>
      <c r="B1799" s="2" t="s">
        <v>4750</v>
      </c>
      <c r="C1799" s="2" t="s">
        <v>5256</v>
      </c>
      <c r="D1799" s="2" t="s">
        <v>5257</v>
      </c>
      <c r="E1799" s="3" t="s">
        <v>19</v>
      </c>
      <c r="F1799" s="2" t="s">
        <v>19</v>
      </c>
      <c r="G1799" s="2" t="s">
        <v>5261</v>
      </c>
      <c r="H1799" s="2" t="s">
        <v>5262</v>
      </c>
      <c r="I1799" s="2" t="s">
        <v>121</v>
      </c>
      <c r="J1799" s="2" t="s">
        <v>347</v>
      </c>
      <c r="K1799" s="3" t="s">
        <v>5263</v>
      </c>
      <c r="L1799" s="2" t="s">
        <v>25</v>
      </c>
    </row>
    <row r="1800" spans="1:12" ht="13.5">
      <c r="A1800" s="2" t="s">
        <v>4749</v>
      </c>
      <c r="B1800" s="2" t="s">
        <v>4750</v>
      </c>
      <c r="C1800" s="2" t="s">
        <v>5256</v>
      </c>
      <c r="D1800" s="2" t="s">
        <v>5257</v>
      </c>
      <c r="E1800" s="3" t="s">
        <v>19</v>
      </c>
      <c r="F1800" s="2" t="s">
        <v>19</v>
      </c>
      <c r="G1800" s="2" t="s">
        <v>5264</v>
      </c>
      <c r="H1800" s="2" t="s">
        <v>5265</v>
      </c>
      <c r="I1800" s="2" t="s">
        <v>121</v>
      </c>
      <c r="J1800" s="2" t="s">
        <v>347</v>
      </c>
      <c r="K1800" s="3" t="s">
        <v>5266</v>
      </c>
      <c r="L1800" s="2" t="s">
        <v>25</v>
      </c>
    </row>
    <row r="1801" spans="1:12" ht="13.5">
      <c r="A1801" s="2" t="s">
        <v>4749</v>
      </c>
      <c r="B1801" s="2" t="s">
        <v>4750</v>
      </c>
      <c r="C1801" s="2" t="s">
        <v>5256</v>
      </c>
      <c r="D1801" s="2" t="s">
        <v>5257</v>
      </c>
      <c r="E1801" s="3" t="s">
        <v>19</v>
      </c>
      <c r="F1801" s="2" t="s">
        <v>19</v>
      </c>
      <c r="G1801" s="2" t="s">
        <v>5267</v>
      </c>
      <c r="H1801" s="2" t="s">
        <v>5268</v>
      </c>
      <c r="I1801" s="2" t="s">
        <v>121</v>
      </c>
      <c r="J1801" s="2" t="s">
        <v>347</v>
      </c>
      <c r="K1801" s="3" t="s">
        <v>5269</v>
      </c>
      <c r="L1801" s="2" t="s">
        <v>25</v>
      </c>
    </row>
    <row r="1802" spans="1:12" ht="13.5">
      <c r="A1802" s="2" t="s">
        <v>4749</v>
      </c>
      <c r="B1802" s="2" t="s">
        <v>4750</v>
      </c>
      <c r="C1802" s="2" t="s">
        <v>5256</v>
      </c>
      <c r="D1802" s="2" t="s">
        <v>5257</v>
      </c>
      <c r="E1802" s="3" t="s">
        <v>19</v>
      </c>
      <c r="F1802" s="2" t="s">
        <v>19</v>
      </c>
      <c r="G1802" s="2" t="s">
        <v>5270</v>
      </c>
      <c r="H1802" s="2" t="s">
        <v>5271</v>
      </c>
      <c r="I1802" s="2" t="s">
        <v>121</v>
      </c>
      <c r="J1802" s="2" t="s">
        <v>347</v>
      </c>
      <c r="K1802" s="3" t="s">
        <v>5272</v>
      </c>
      <c r="L1802" s="2" t="s">
        <v>25</v>
      </c>
    </row>
    <row r="1803" spans="1:12" ht="13.5">
      <c r="A1803" s="2" t="s">
        <v>4749</v>
      </c>
      <c r="B1803" s="2" t="s">
        <v>4750</v>
      </c>
      <c r="C1803" s="2" t="s">
        <v>5256</v>
      </c>
      <c r="D1803" s="2" t="s">
        <v>5257</v>
      </c>
      <c r="E1803" s="3" t="s">
        <v>19</v>
      </c>
      <c r="F1803" s="2" t="s">
        <v>19</v>
      </c>
      <c r="G1803" s="2" t="s">
        <v>5273</v>
      </c>
      <c r="H1803" s="2" t="s">
        <v>5274</v>
      </c>
      <c r="I1803" s="2" t="s">
        <v>121</v>
      </c>
      <c r="J1803" s="2" t="s">
        <v>347</v>
      </c>
      <c r="K1803" s="3" t="s">
        <v>5275</v>
      </c>
      <c r="L1803" s="2" t="s">
        <v>25</v>
      </c>
    </row>
    <row r="1804" spans="1:12" ht="13.5">
      <c r="A1804" s="2" t="s">
        <v>4749</v>
      </c>
      <c r="B1804" s="2" t="s">
        <v>4750</v>
      </c>
      <c r="C1804" s="2" t="s">
        <v>5256</v>
      </c>
      <c r="D1804" s="2" t="s">
        <v>5257</v>
      </c>
      <c r="E1804" s="3" t="s">
        <v>19</v>
      </c>
      <c r="F1804" s="2" t="s">
        <v>19</v>
      </c>
      <c r="G1804" s="2" t="s">
        <v>5276</v>
      </c>
      <c r="H1804" s="2" t="s">
        <v>5277</v>
      </c>
      <c r="I1804" s="2" t="s">
        <v>121</v>
      </c>
      <c r="J1804" s="2" t="s">
        <v>347</v>
      </c>
      <c r="K1804" s="3" t="s">
        <v>5278</v>
      </c>
      <c r="L1804" s="2" t="s">
        <v>25</v>
      </c>
    </row>
    <row r="1805" spans="1:12" ht="13.5">
      <c r="A1805" s="2" t="s">
        <v>4749</v>
      </c>
      <c r="B1805" s="2" t="s">
        <v>4750</v>
      </c>
      <c r="C1805" s="2" t="s">
        <v>5256</v>
      </c>
      <c r="D1805" s="2" t="s">
        <v>5257</v>
      </c>
      <c r="E1805" s="3" t="s">
        <v>19</v>
      </c>
      <c r="F1805" s="2" t="s">
        <v>19</v>
      </c>
      <c r="G1805" s="2" t="s">
        <v>5279</v>
      </c>
      <c r="H1805" s="2" t="s">
        <v>5280</v>
      </c>
      <c r="I1805" s="2" t="s">
        <v>121</v>
      </c>
      <c r="J1805" s="2" t="s">
        <v>347</v>
      </c>
      <c r="K1805" s="3" t="s">
        <v>5281</v>
      </c>
      <c r="L1805" s="2" t="s">
        <v>25</v>
      </c>
    </row>
    <row r="1806" spans="1:12" ht="13.5">
      <c r="A1806" s="2" t="s">
        <v>4749</v>
      </c>
      <c r="B1806" s="2" t="s">
        <v>4750</v>
      </c>
      <c r="C1806" s="2" t="s">
        <v>5256</v>
      </c>
      <c r="D1806" s="2" t="s">
        <v>5257</v>
      </c>
      <c r="E1806" s="3" t="s">
        <v>19</v>
      </c>
      <c r="F1806" s="2" t="s">
        <v>19</v>
      </c>
      <c r="G1806" s="2" t="s">
        <v>5282</v>
      </c>
      <c r="H1806" s="2" t="s">
        <v>5283</v>
      </c>
      <c r="I1806" s="2" t="s">
        <v>121</v>
      </c>
      <c r="J1806" s="2" t="s">
        <v>347</v>
      </c>
      <c r="K1806" s="3" t="s">
        <v>5284</v>
      </c>
      <c r="L1806" s="2" t="s">
        <v>25</v>
      </c>
    </row>
    <row r="1807" spans="1:12" ht="13.5">
      <c r="A1807" s="2" t="s">
        <v>4749</v>
      </c>
      <c r="B1807" s="2" t="s">
        <v>4750</v>
      </c>
      <c r="C1807" s="2" t="s">
        <v>5256</v>
      </c>
      <c r="D1807" s="2" t="s">
        <v>5257</v>
      </c>
      <c r="E1807" s="3" t="s">
        <v>19</v>
      </c>
      <c r="F1807" s="2" t="s">
        <v>19</v>
      </c>
      <c r="G1807" s="2" t="s">
        <v>5285</v>
      </c>
      <c r="H1807" s="2" t="s">
        <v>5286</v>
      </c>
      <c r="I1807" s="2" t="s">
        <v>121</v>
      </c>
      <c r="J1807" s="2" t="s">
        <v>347</v>
      </c>
      <c r="K1807" s="3" t="s">
        <v>5287</v>
      </c>
      <c r="L1807" s="2" t="s">
        <v>25</v>
      </c>
    </row>
    <row r="1808" spans="1:12" ht="13.5">
      <c r="A1808" s="2" t="s">
        <v>4749</v>
      </c>
      <c r="B1808" s="2" t="s">
        <v>4750</v>
      </c>
      <c r="C1808" s="2" t="s">
        <v>5256</v>
      </c>
      <c r="D1808" s="2" t="s">
        <v>5257</v>
      </c>
      <c r="E1808" s="3" t="s">
        <v>19</v>
      </c>
      <c r="F1808" s="2" t="s">
        <v>19</v>
      </c>
      <c r="G1808" s="2" t="s">
        <v>5288</v>
      </c>
      <c r="H1808" s="2" t="s">
        <v>5289</v>
      </c>
      <c r="I1808" s="2" t="s">
        <v>121</v>
      </c>
      <c r="J1808" s="2" t="s">
        <v>347</v>
      </c>
      <c r="K1808" s="3" t="s">
        <v>5290</v>
      </c>
      <c r="L1808" s="2" t="s">
        <v>25</v>
      </c>
    </row>
    <row r="1809" spans="1:12" ht="13.5">
      <c r="A1809" s="2" t="s">
        <v>4749</v>
      </c>
      <c r="B1809" s="2" t="s">
        <v>4750</v>
      </c>
      <c r="C1809" s="2" t="s">
        <v>5256</v>
      </c>
      <c r="D1809" s="2" t="s">
        <v>5257</v>
      </c>
      <c r="E1809" s="3" t="s">
        <v>19</v>
      </c>
      <c r="F1809" s="2" t="s">
        <v>19</v>
      </c>
      <c r="G1809" s="2" t="s">
        <v>5291</v>
      </c>
      <c r="H1809" s="2" t="s">
        <v>5292</v>
      </c>
      <c r="I1809" s="2" t="s">
        <v>121</v>
      </c>
      <c r="J1809" s="2" t="s">
        <v>347</v>
      </c>
      <c r="K1809" s="3" t="s">
        <v>5293</v>
      </c>
      <c r="L1809" s="2" t="s">
        <v>25</v>
      </c>
    </row>
    <row r="1810" spans="1:12" ht="13.5">
      <c r="A1810" s="2" t="s">
        <v>4749</v>
      </c>
      <c r="B1810" s="2" t="s">
        <v>4750</v>
      </c>
      <c r="C1810" s="2" t="s">
        <v>5256</v>
      </c>
      <c r="D1810" s="2" t="s">
        <v>5257</v>
      </c>
      <c r="E1810" s="3" t="s">
        <v>19</v>
      </c>
      <c r="F1810" s="2" t="s">
        <v>19</v>
      </c>
      <c r="G1810" s="2" t="s">
        <v>5294</v>
      </c>
      <c r="H1810" s="2" t="s">
        <v>5295</v>
      </c>
      <c r="I1810" s="2" t="s">
        <v>121</v>
      </c>
      <c r="J1810" s="2" t="s">
        <v>347</v>
      </c>
      <c r="K1810" s="3" t="s">
        <v>5296</v>
      </c>
      <c r="L1810" s="2" t="s">
        <v>25</v>
      </c>
    </row>
    <row r="1811" spans="1:12" ht="13.5">
      <c r="A1811" s="2" t="s">
        <v>4749</v>
      </c>
      <c r="B1811" s="2" t="s">
        <v>4750</v>
      </c>
      <c r="C1811" s="2" t="s">
        <v>5256</v>
      </c>
      <c r="D1811" s="2" t="s">
        <v>5257</v>
      </c>
      <c r="E1811" s="3" t="s">
        <v>19</v>
      </c>
      <c r="F1811" s="2" t="s">
        <v>19</v>
      </c>
      <c r="G1811" s="2" t="s">
        <v>5297</v>
      </c>
      <c r="H1811" s="2" t="s">
        <v>5298</v>
      </c>
      <c r="I1811" s="2" t="s">
        <v>121</v>
      </c>
      <c r="J1811" s="2" t="s">
        <v>347</v>
      </c>
      <c r="K1811" s="3" t="s">
        <v>5299</v>
      </c>
      <c r="L1811" s="2" t="s">
        <v>25</v>
      </c>
    </row>
    <row r="1812" spans="1:12" ht="13.5">
      <c r="A1812" s="2" t="s">
        <v>4749</v>
      </c>
      <c r="B1812" s="2" t="s">
        <v>4750</v>
      </c>
      <c r="C1812" s="2" t="s">
        <v>5256</v>
      </c>
      <c r="D1812" s="2" t="s">
        <v>5257</v>
      </c>
      <c r="E1812" s="3" t="s">
        <v>19</v>
      </c>
      <c r="F1812" s="2" t="s">
        <v>19</v>
      </c>
      <c r="G1812" s="2" t="s">
        <v>5300</v>
      </c>
      <c r="H1812" s="2" t="s">
        <v>5301</v>
      </c>
      <c r="I1812" s="2" t="s">
        <v>121</v>
      </c>
      <c r="J1812" s="2" t="s">
        <v>347</v>
      </c>
      <c r="K1812" s="3" t="s">
        <v>5302</v>
      </c>
      <c r="L1812" s="2" t="s">
        <v>25</v>
      </c>
    </row>
    <row r="1813" spans="1:12" ht="13.5">
      <c r="A1813" s="2" t="s">
        <v>4749</v>
      </c>
      <c r="B1813" s="2" t="s">
        <v>4750</v>
      </c>
      <c r="C1813" s="2" t="s">
        <v>5256</v>
      </c>
      <c r="D1813" s="2" t="s">
        <v>5257</v>
      </c>
      <c r="E1813" s="3" t="s">
        <v>19</v>
      </c>
      <c r="F1813" s="2" t="s">
        <v>19</v>
      </c>
      <c r="G1813" s="2" t="s">
        <v>5303</v>
      </c>
      <c r="H1813" s="2" t="s">
        <v>5304</v>
      </c>
      <c r="I1813" s="2" t="s">
        <v>121</v>
      </c>
      <c r="J1813" s="2" t="s">
        <v>347</v>
      </c>
      <c r="K1813" s="3" t="s">
        <v>5305</v>
      </c>
      <c r="L1813" s="2" t="s">
        <v>25</v>
      </c>
    </row>
    <row r="1814" spans="1:12" ht="13.5">
      <c r="A1814" s="2" t="s">
        <v>4749</v>
      </c>
      <c r="B1814" s="2" t="s">
        <v>4750</v>
      </c>
      <c r="C1814" s="2" t="s">
        <v>5256</v>
      </c>
      <c r="D1814" s="2" t="s">
        <v>5257</v>
      </c>
      <c r="E1814" s="3" t="s">
        <v>19</v>
      </c>
      <c r="F1814" s="2" t="s">
        <v>19</v>
      </c>
      <c r="G1814" s="2" t="s">
        <v>5306</v>
      </c>
      <c r="H1814" s="2" t="s">
        <v>5307</v>
      </c>
      <c r="I1814" s="2" t="s">
        <v>121</v>
      </c>
      <c r="J1814" s="2" t="s">
        <v>347</v>
      </c>
      <c r="K1814" s="3" t="s">
        <v>5308</v>
      </c>
      <c r="L1814" s="2" t="s">
        <v>25</v>
      </c>
    </row>
    <row r="1815" spans="1:12" ht="13.5">
      <c r="A1815" s="2" t="s">
        <v>4749</v>
      </c>
      <c r="B1815" s="2" t="s">
        <v>4750</v>
      </c>
      <c r="C1815" s="2" t="s">
        <v>5256</v>
      </c>
      <c r="D1815" s="2" t="s">
        <v>5257</v>
      </c>
      <c r="E1815" s="3" t="s">
        <v>19</v>
      </c>
      <c r="F1815" s="2" t="s">
        <v>19</v>
      </c>
      <c r="G1815" s="2" t="s">
        <v>5309</v>
      </c>
      <c r="H1815" s="2" t="s">
        <v>5310</v>
      </c>
      <c r="I1815" s="2" t="s">
        <v>121</v>
      </c>
      <c r="J1815" s="2" t="s">
        <v>347</v>
      </c>
      <c r="K1815" s="3" t="s">
        <v>5311</v>
      </c>
      <c r="L1815" s="2" t="s">
        <v>25</v>
      </c>
    </row>
    <row r="1816" spans="1:12" ht="13.5">
      <c r="A1816" s="2" t="s">
        <v>4749</v>
      </c>
      <c r="B1816" s="2" t="s">
        <v>4750</v>
      </c>
      <c r="C1816" s="2" t="s">
        <v>5256</v>
      </c>
      <c r="D1816" s="2" t="s">
        <v>5257</v>
      </c>
      <c r="E1816" s="3" t="s">
        <v>19</v>
      </c>
      <c r="F1816" s="2" t="s">
        <v>19</v>
      </c>
      <c r="G1816" s="2" t="s">
        <v>5312</v>
      </c>
      <c r="H1816" s="2" t="s">
        <v>5313</v>
      </c>
      <c r="I1816" s="2" t="s">
        <v>121</v>
      </c>
      <c r="J1816" s="2" t="s">
        <v>347</v>
      </c>
      <c r="K1816" s="3" t="s">
        <v>5314</v>
      </c>
      <c r="L1816" s="2" t="s">
        <v>25</v>
      </c>
    </row>
    <row r="1817" spans="1:12" ht="13.5">
      <c r="A1817" s="2" t="s">
        <v>4749</v>
      </c>
      <c r="B1817" s="2" t="s">
        <v>4750</v>
      </c>
      <c r="C1817" s="2" t="s">
        <v>5256</v>
      </c>
      <c r="D1817" s="2" t="s">
        <v>5257</v>
      </c>
      <c r="E1817" s="3" t="s">
        <v>19</v>
      </c>
      <c r="F1817" s="2" t="s">
        <v>19</v>
      </c>
      <c r="G1817" s="2" t="s">
        <v>5315</v>
      </c>
      <c r="H1817" s="2" t="s">
        <v>5316</v>
      </c>
      <c r="I1817" s="2" t="s">
        <v>121</v>
      </c>
      <c r="J1817" s="2" t="s">
        <v>347</v>
      </c>
      <c r="K1817" s="3" t="s">
        <v>5317</v>
      </c>
      <c r="L1817" s="2" t="s">
        <v>25</v>
      </c>
    </row>
    <row r="1818" spans="1:12" ht="13.5">
      <c r="A1818" s="2" t="s">
        <v>4749</v>
      </c>
      <c r="B1818" s="2" t="s">
        <v>4750</v>
      </c>
      <c r="C1818" s="2" t="s">
        <v>5256</v>
      </c>
      <c r="D1818" s="2" t="s">
        <v>5257</v>
      </c>
      <c r="E1818" s="3" t="s">
        <v>19</v>
      </c>
      <c r="F1818" s="2" t="s">
        <v>19</v>
      </c>
      <c r="G1818" s="2" t="s">
        <v>5318</v>
      </c>
      <c r="H1818" s="2" t="s">
        <v>5319</v>
      </c>
      <c r="I1818" s="2" t="s">
        <v>121</v>
      </c>
      <c r="J1818" s="2" t="s">
        <v>347</v>
      </c>
      <c r="K1818" s="3" t="s">
        <v>5320</v>
      </c>
      <c r="L1818" s="2" t="s">
        <v>25</v>
      </c>
    </row>
    <row r="1819" spans="1:12" ht="13.5">
      <c r="A1819" s="2" t="s">
        <v>4749</v>
      </c>
      <c r="B1819" s="2" t="s">
        <v>4750</v>
      </c>
      <c r="C1819" s="2" t="s">
        <v>5256</v>
      </c>
      <c r="D1819" s="2" t="s">
        <v>5257</v>
      </c>
      <c r="E1819" s="3" t="s">
        <v>19</v>
      </c>
      <c r="F1819" s="2" t="s">
        <v>19</v>
      </c>
      <c r="G1819" s="2" t="s">
        <v>5321</v>
      </c>
      <c r="H1819" s="2" t="s">
        <v>5322</v>
      </c>
      <c r="I1819" s="2" t="s">
        <v>121</v>
      </c>
      <c r="J1819" s="2" t="s">
        <v>347</v>
      </c>
      <c r="K1819" s="3" t="s">
        <v>5323</v>
      </c>
      <c r="L1819" s="2" t="s">
        <v>25</v>
      </c>
    </row>
    <row r="1820" spans="1:12" ht="13.5">
      <c r="A1820" s="2" t="s">
        <v>4749</v>
      </c>
      <c r="B1820" s="2" t="s">
        <v>4750</v>
      </c>
      <c r="C1820" s="2" t="s">
        <v>5256</v>
      </c>
      <c r="D1820" s="2" t="s">
        <v>5257</v>
      </c>
      <c r="E1820" s="3" t="s">
        <v>19</v>
      </c>
      <c r="F1820" s="2" t="s">
        <v>19</v>
      </c>
      <c r="G1820" s="2" t="s">
        <v>5324</v>
      </c>
      <c r="H1820" s="2" t="s">
        <v>5325</v>
      </c>
      <c r="I1820" s="2" t="s">
        <v>22</v>
      </c>
      <c r="J1820" s="2" t="s">
        <v>347</v>
      </c>
      <c r="K1820" s="3" t="s">
        <v>5326</v>
      </c>
      <c r="L1820" s="2" t="s">
        <v>25</v>
      </c>
    </row>
    <row r="1821" spans="1:12" ht="13.5">
      <c r="A1821" s="2" t="s">
        <v>4749</v>
      </c>
      <c r="B1821" s="2" t="s">
        <v>4750</v>
      </c>
      <c r="C1821" s="2" t="s">
        <v>5256</v>
      </c>
      <c r="D1821" s="2" t="s">
        <v>5257</v>
      </c>
      <c r="E1821" s="3" t="s">
        <v>19</v>
      </c>
      <c r="F1821" s="2" t="s">
        <v>19</v>
      </c>
      <c r="G1821" s="2" t="s">
        <v>5327</v>
      </c>
      <c r="H1821" s="2" t="s">
        <v>5328</v>
      </c>
      <c r="I1821" s="2" t="s">
        <v>22</v>
      </c>
      <c r="J1821" s="2" t="s">
        <v>23</v>
      </c>
      <c r="K1821" s="3" t="s">
        <v>5329</v>
      </c>
      <c r="L1821" s="2" t="s">
        <v>25</v>
      </c>
    </row>
    <row r="1822" spans="1:12" ht="13.5">
      <c r="A1822" s="2" t="s">
        <v>4749</v>
      </c>
      <c r="B1822" s="2" t="s">
        <v>4750</v>
      </c>
      <c r="C1822" s="2" t="s">
        <v>5256</v>
      </c>
      <c r="D1822" s="2" t="s">
        <v>5257</v>
      </c>
      <c r="E1822" s="3" t="s">
        <v>19</v>
      </c>
      <c r="F1822" s="2" t="s">
        <v>19</v>
      </c>
      <c r="G1822" s="2" t="s">
        <v>5330</v>
      </c>
      <c r="H1822" s="2" t="s">
        <v>5331</v>
      </c>
      <c r="I1822" s="2" t="s">
        <v>22</v>
      </c>
      <c r="J1822" s="2" t="s">
        <v>347</v>
      </c>
      <c r="K1822" s="3" t="s">
        <v>5332</v>
      </c>
      <c r="L1822" s="2" t="s">
        <v>25</v>
      </c>
    </row>
    <row r="1823" spans="1:12" ht="13.5">
      <c r="A1823" s="2" t="s">
        <v>4749</v>
      </c>
      <c r="B1823" s="2" t="s">
        <v>4750</v>
      </c>
      <c r="C1823" s="2" t="s">
        <v>5256</v>
      </c>
      <c r="D1823" s="2" t="s">
        <v>5257</v>
      </c>
      <c r="E1823" s="3" t="s">
        <v>19</v>
      </c>
      <c r="F1823" s="2" t="s">
        <v>19</v>
      </c>
      <c r="G1823" s="2" t="s">
        <v>5333</v>
      </c>
      <c r="H1823" s="2" t="s">
        <v>5334</v>
      </c>
      <c r="I1823" s="2" t="s">
        <v>22</v>
      </c>
      <c r="J1823" s="2" t="s">
        <v>23</v>
      </c>
      <c r="K1823" s="3" t="s">
        <v>5335</v>
      </c>
      <c r="L1823" s="2" t="s">
        <v>25</v>
      </c>
    </row>
    <row r="1824" spans="1:12" ht="13.5">
      <c r="A1824" s="2" t="s">
        <v>4749</v>
      </c>
      <c r="B1824" s="2" t="s">
        <v>4750</v>
      </c>
      <c r="C1824" s="2" t="s">
        <v>5256</v>
      </c>
      <c r="D1824" s="2" t="s">
        <v>5257</v>
      </c>
      <c r="E1824" s="3" t="s">
        <v>19</v>
      </c>
      <c r="F1824" s="2" t="s">
        <v>19</v>
      </c>
      <c r="G1824" s="2" t="s">
        <v>5336</v>
      </c>
      <c r="H1824" s="2" t="s">
        <v>5337</v>
      </c>
      <c r="I1824" s="2" t="s">
        <v>121</v>
      </c>
      <c r="J1824" s="2" t="s">
        <v>347</v>
      </c>
      <c r="K1824" s="3" t="s">
        <v>5338</v>
      </c>
      <c r="L1824" s="2" t="s">
        <v>25</v>
      </c>
    </row>
    <row r="1825" spans="1:12" ht="13.5">
      <c r="A1825" s="2" t="s">
        <v>4749</v>
      </c>
      <c r="B1825" s="2" t="s">
        <v>4750</v>
      </c>
      <c r="C1825" s="2" t="s">
        <v>5256</v>
      </c>
      <c r="D1825" s="2" t="s">
        <v>5257</v>
      </c>
      <c r="E1825" s="3" t="s">
        <v>19</v>
      </c>
      <c r="F1825" s="2" t="s">
        <v>19</v>
      </c>
      <c r="G1825" s="2" t="s">
        <v>5339</v>
      </c>
      <c r="H1825" s="2" t="s">
        <v>5340</v>
      </c>
      <c r="I1825" s="2" t="s">
        <v>22</v>
      </c>
      <c r="J1825" s="2" t="s">
        <v>347</v>
      </c>
      <c r="K1825" s="3" t="s">
        <v>5341</v>
      </c>
      <c r="L1825" s="2" t="s">
        <v>25</v>
      </c>
    </row>
    <row r="1826" spans="1:12" ht="13.5">
      <c r="A1826" s="2" t="s">
        <v>4749</v>
      </c>
      <c r="B1826" s="2" t="s">
        <v>4750</v>
      </c>
      <c r="C1826" s="2" t="s">
        <v>5256</v>
      </c>
      <c r="D1826" s="2" t="s">
        <v>5257</v>
      </c>
      <c r="E1826" s="3" t="s">
        <v>19</v>
      </c>
      <c r="F1826" s="2" t="s">
        <v>19</v>
      </c>
      <c r="G1826" s="2" t="s">
        <v>5342</v>
      </c>
      <c r="H1826" s="2" t="s">
        <v>5343</v>
      </c>
      <c r="I1826" s="2" t="s">
        <v>22</v>
      </c>
      <c r="J1826" s="2" t="s">
        <v>23</v>
      </c>
      <c r="K1826" s="3" t="s">
        <v>5344</v>
      </c>
      <c r="L1826" s="2" t="s">
        <v>25</v>
      </c>
    </row>
    <row r="1827" spans="1:12" ht="13.5">
      <c r="A1827" s="2" t="s">
        <v>4749</v>
      </c>
      <c r="B1827" s="2" t="s">
        <v>4750</v>
      </c>
      <c r="C1827" s="2" t="s">
        <v>5256</v>
      </c>
      <c r="D1827" s="2" t="s">
        <v>5257</v>
      </c>
      <c r="E1827" s="3" t="s">
        <v>19</v>
      </c>
      <c r="F1827" s="2" t="s">
        <v>19</v>
      </c>
      <c r="G1827" s="2" t="s">
        <v>5345</v>
      </c>
      <c r="H1827" s="2" t="s">
        <v>5346</v>
      </c>
      <c r="I1827" s="2" t="s">
        <v>121</v>
      </c>
      <c r="J1827" s="2" t="s">
        <v>347</v>
      </c>
      <c r="K1827" s="3" t="s">
        <v>5347</v>
      </c>
      <c r="L1827" s="2" t="s">
        <v>25</v>
      </c>
    </row>
    <row r="1828" spans="1:12" ht="13.5">
      <c r="A1828" s="2" t="s">
        <v>4749</v>
      </c>
      <c r="B1828" s="2" t="s">
        <v>4750</v>
      </c>
      <c r="C1828" s="2" t="s">
        <v>5256</v>
      </c>
      <c r="D1828" s="2" t="s">
        <v>5257</v>
      </c>
      <c r="E1828" s="3" t="s">
        <v>19</v>
      </c>
      <c r="F1828" s="2" t="s">
        <v>19</v>
      </c>
      <c r="G1828" s="2" t="s">
        <v>5348</v>
      </c>
      <c r="H1828" s="2" t="s">
        <v>5349</v>
      </c>
      <c r="I1828" s="2" t="s">
        <v>22</v>
      </c>
      <c r="J1828" s="2" t="s">
        <v>347</v>
      </c>
      <c r="K1828" s="3" t="s">
        <v>5350</v>
      </c>
      <c r="L1828" s="2" t="s">
        <v>25</v>
      </c>
    </row>
    <row r="1829" spans="1:12" ht="13.5">
      <c r="A1829" s="2" t="s">
        <v>4749</v>
      </c>
      <c r="B1829" s="2" t="s">
        <v>4750</v>
      </c>
      <c r="C1829" s="2" t="s">
        <v>5256</v>
      </c>
      <c r="D1829" s="2" t="s">
        <v>5257</v>
      </c>
      <c r="E1829" s="3" t="s">
        <v>19</v>
      </c>
      <c r="F1829" s="2" t="s">
        <v>19</v>
      </c>
      <c r="G1829" s="2" t="s">
        <v>5351</v>
      </c>
      <c r="H1829" s="2" t="s">
        <v>5352</v>
      </c>
      <c r="I1829" s="2" t="s">
        <v>121</v>
      </c>
      <c r="J1829" s="2" t="s">
        <v>347</v>
      </c>
      <c r="K1829" s="3" t="s">
        <v>5353</v>
      </c>
      <c r="L1829" s="2" t="s">
        <v>25</v>
      </c>
    </row>
    <row r="1830" spans="1:12" ht="13.5">
      <c r="A1830" s="2" t="s">
        <v>4749</v>
      </c>
      <c r="B1830" s="2" t="s">
        <v>4750</v>
      </c>
      <c r="C1830" s="2" t="s">
        <v>5256</v>
      </c>
      <c r="D1830" s="2" t="s">
        <v>5257</v>
      </c>
      <c r="E1830" s="3" t="s">
        <v>19</v>
      </c>
      <c r="F1830" s="2" t="s">
        <v>19</v>
      </c>
      <c r="G1830" s="2" t="s">
        <v>5354</v>
      </c>
      <c r="H1830" s="2" t="s">
        <v>5355</v>
      </c>
      <c r="I1830" s="2" t="s">
        <v>22</v>
      </c>
      <c r="J1830" s="2" t="s">
        <v>23</v>
      </c>
      <c r="K1830" s="3" t="s">
        <v>5356</v>
      </c>
      <c r="L1830" s="2" t="s">
        <v>25</v>
      </c>
    </row>
    <row r="1831" spans="1:12" ht="13.5">
      <c r="A1831" s="2" t="s">
        <v>4749</v>
      </c>
      <c r="B1831" s="2" t="s">
        <v>4750</v>
      </c>
      <c r="C1831" s="2" t="s">
        <v>5256</v>
      </c>
      <c r="D1831" s="2" t="s">
        <v>5257</v>
      </c>
      <c r="E1831" s="3" t="s">
        <v>19</v>
      </c>
      <c r="F1831" s="2" t="s">
        <v>19</v>
      </c>
      <c r="G1831" s="2" t="s">
        <v>5357</v>
      </c>
      <c r="H1831" s="2" t="s">
        <v>5358</v>
      </c>
      <c r="I1831" s="2" t="s">
        <v>121</v>
      </c>
      <c r="J1831" s="2" t="s">
        <v>347</v>
      </c>
      <c r="K1831" s="3" t="s">
        <v>5359</v>
      </c>
      <c r="L1831" s="2" t="s">
        <v>25</v>
      </c>
    </row>
    <row r="1832" spans="1:12" ht="13.5">
      <c r="A1832" s="2" t="s">
        <v>4749</v>
      </c>
      <c r="B1832" s="2" t="s">
        <v>4750</v>
      </c>
      <c r="C1832" s="2" t="s">
        <v>5256</v>
      </c>
      <c r="D1832" s="2" t="s">
        <v>5257</v>
      </c>
      <c r="E1832" s="3" t="s">
        <v>19</v>
      </c>
      <c r="F1832" s="2" t="s">
        <v>19</v>
      </c>
      <c r="G1832" s="2" t="s">
        <v>5360</v>
      </c>
      <c r="H1832" s="2" t="s">
        <v>5361</v>
      </c>
      <c r="I1832" s="2" t="s">
        <v>22</v>
      </c>
      <c r="J1832" s="2" t="s">
        <v>23</v>
      </c>
      <c r="K1832" s="3" t="s">
        <v>5362</v>
      </c>
      <c r="L1832" s="2" t="s">
        <v>25</v>
      </c>
    </row>
    <row r="1833" spans="1:12" ht="13.5">
      <c r="A1833" s="2" t="s">
        <v>4749</v>
      </c>
      <c r="B1833" s="2" t="s">
        <v>4750</v>
      </c>
      <c r="C1833" s="2" t="s">
        <v>5256</v>
      </c>
      <c r="D1833" s="2" t="s">
        <v>5257</v>
      </c>
      <c r="E1833" s="3" t="s">
        <v>19</v>
      </c>
      <c r="F1833" s="2" t="s">
        <v>19</v>
      </c>
      <c r="G1833" s="2" t="s">
        <v>5363</v>
      </c>
      <c r="H1833" s="2" t="s">
        <v>5364</v>
      </c>
      <c r="I1833" s="2" t="s">
        <v>22</v>
      </c>
      <c r="J1833" s="2" t="s">
        <v>23</v>
      </c>
      <c r="K1833" s="3" t="s">
        <v>5365</v>
      </c>
      <c r="L1833" s="2" t="s">
        <v>25</v>
      </c>
    </row>
    <row r="1834" spans="1:12" ht="13.5">
      <c r="A1834" s="2" t="s">
        <v>4749</v>
      </c>
      <c r="B1834" s="2" t="s">
        <v>4750</v>
      </c>
      <c r="C1834" s="2" t="s">
        <v>5256</v>
      </c>
      <c r="D1834" s="2" t="s">
        <v>5257</v>
      </c>
      <c r="E1834" s="3" t="s">
        <v>19</v>
      </c>
      <c r="F1834" s="2" t="s">
        <v>19</v>
      </c>
      <c r="G1834" s="2" t="s">
        <v>5366</v>
      </c>
      <c r="H1834" s="2" t="s">
        <v>5367</v>
      </c>
      <c r="I1834" s="2" t="s">
        <v>22</v>
      </c>
      <c r="J1834" s="2" t="s">
        <v>23</v>
      </c>
      <c r="K1834" s="3" t="s">
        <v>5368</v>
      </c>
      <c r="L1834" s="2" t="s">
        <v>25</v>
      </c>
    </row>
    <row r="1835" spans="1:12" ht="13.5">
      <c r="A1835" s="2" t="s">
        <v>4749</v>
      </c>
      <c r="B1835" s="2" t="s">
        <v>4750</v>
      </c>
      <c r="C1835" s="2" t="s">
        <v>5256</v>
      </c>
      <c r="D1835" s="2" t="s">
        <v>5257</v>
      </c>
      <c r="E1835" s="3" t="s">
        <v>19</v>
      </c>
      <c r="F1835" s="2" t="s">
        <v>19</v>
      </c>
      <c r="G1835" s="2" t="s">
        <v>5369</v>
      </c>
      <c r="H1835" s="2" t="s">
        <v>5370</v>
      </c>
      <c r="I1835" s="2" t="s">
        <v>121</v>
      </c>
      <c r="J1835" s="2" t="s">
        <v>347</v>
      </c>
      <c r="K1835" s="3" t="s">
        <v>5371</v>
      </c>
      <c r="L1835" s="2" t="s">
        <v>25</v>
      </c>
    </row>
    <row r="1836" spans="1:12" ht="13.5">
      <c r="A1836" s="2" t="s">
        <v>4749</v>
      </c>
      <c r="B1836" s="2" t="s">
        <v>4750</v>
      </c>
      <c r="C1836" s="2" t="s">
        <v>5256</v>
      </c>
      <c r="D1836" s="2" t="s">
        <v>5257</v>
      </c>
      <c r="E1836" s="3" t="s">
        <v>19</v>
      </c>
      <c r="F1836" s="2" t="s">
        <v>19</v>
      </c>
      <c r="G1836" s="2" t="s">
        <v>5372</v>
      </c>
      <c r="H1836" s="2" t="s">
        <v>5373</v>
      </c>
      <c r="I1836" s="2" t="s">
        <v>22</v>
      </c>
      <c r="J1836" s="2" t="s">
        <v>23</v>
      </c>
      <c r="K1836" s="3" t="s">
        <v>5374</v>
      </c>
      <c r="L1836" s="2" t="s">
        <v>25</v>
      </c>
    </row>
    <row r="1837" spans="1:12" ht="13.5">
      <c r="A1837" s="2" t="s">
        <v>4749</v>
      </c>
      <c r="B1837" s="2" t="s">
        <v>4750</v>
      </c>
      <c r="C1837" s="2" t="s">
        <v>5256</v>
      </c>
      <c r="D1837" s="2" t="s">
        <v>5257</v>
      </c>
      <c r="E1837" s="3" t="s">
        <v>19</v>
      </c>
      <c r="F1837" s="2" t="s">
        <v>19</v>
      </c>
      <c r="G1837" s="2" t="s">
        <v>5375</v>
      </c>
      <c r="H1837" s="2" t="s">
        <v>5376</v>
      </c>
      <c r="I1837" s="2" t="s">
        <v>22</v>
      </c>
      <c r="J1837" s="2" t="s">
        <v>23</v>
      </c>
      <c r="K1837" s="3" t="s">
        <v>5377</v>
      </c>
      <c r="L1837" s="2" t="s">
        <v>25</v>
      </c>
    </row>
    <row r="1838" spans="1:12" ht="13.5">
      <c r="A1838" s="2" t="s">
        <v>4749</v>
      </c>
      <c r="B1838" s="2" t="s">
        <v>4750</v>
      </c>
      <c r="C1838" s="2" t="s">
        <v>5256</v>
      </c>
      <c r="D1838" s="2" t="s">
        <v>5257</v>
      </c>
      <c r="E1838" s="3" t="s">
        <v>19</v>
      </c>
      <c r="F1838" s="2" t="s">
        <v>19</v>
      </c>
      <c r="G1838" s="2" t="s">
        <v>5378</v>
      </c>
      <c r="H1838" s="2" t="s">
        <v>5379</v>
      </c>
      <c r="I1838" s="2" t="s">
        <v>121</v>
      </c>
      <c r="J1838" s="2" t="s">
        <v>347</v>
      </c>
      <c r="K1838" s="3" t="s">
        <v>5380</v>
      </c>
      <c r="L1838" s="2" t="s">
        <v>25</v>
      </c>
    </row>
    <row r="1839" spans="1:12" ht="13.5">
      <c r="A1839" s="2" t="s">
        <v>4749</v>
      </c>
      <c r="B1839" s="2" t="s">
        <v>4750</v>
      </c>
      <c r="C1839" s="2" t="s">
        <v>5256</v>
      </c>
      <c r="D1839" s="2" t="s">
        <v>5257</v>
      </c>
      <c r="E1839" s="3" t="s">
        <v>19</v>
      </c>
      <c r="F1839" s="2" t="s">
        <v>19</v>
      </c>
      <c r="G1839" s="2" t="s">
        <v>5381</v>
      </c>
      <c r="H1839" s="2" t="s">
        <v>5382</v>
      </c>
      <c r="I1839" s="2" t="s">
        <v>22</v>
      </c>
      <c r="J1839" s="2" t="s">
        <v>23</v>
      </c>
      <c r="K1839" s="3" t="s">
        <v>5383</v>
      </c>
      <c r="L1839" s="2" t="s">
        <v>25</v>
      </c>
    </row>
    <row r="1840" spans="1:12" ht="13.5">
      <c r="A1840" s="2" t="s">
        <v>4749</v>
      </c>
      <c r="B1840" s="2" t="s">
        <v>4750</v>
      </c>
      <c r="C1840" s="2" t="s">
        <v>5256</v>
      </c>
      <c r="D1840" s="2" t="s">
        <v>5257</v>
      </c>
      <c r="E1840" s="3" t="s">
        <v>19</v>
      </c>
      <c r="F1840" s="2" t="s">
        <v>19</v>
      </c>
      <c r="G1840" s="2" t="s">
        <v>5384</v>
      </c>
      <c r="H1840" s="2" t="s">
        <v>5385</v>
      </c>
      <c r="I1840" s="2" t="s">
        <v>121</v>
      </c>
      <c r="J1840" s="2" t="s">
        <v>347</v>
      </c>
      <c r="K1840" s="3" t="s">
        <v>5386</v>
      </c>
      <c r="L1840" s="2" t="s">
        <v>25</v>
      </c>
    </row>
    <row r="1841" spans="1:12" ht="13.5">
      <c r="A1841" s="2" t="s">
        <v>4749</v>
      </c>
      <c r="B1841" s="2" t="s">
        <v>4750</v>
      </c>
      <c r="C1841" s="2" t="s">
        <v>5256</v>
      </c>
      <c r="D1841" s="2" t="s">
        <v>5257</v>
      </c>
      <c r="E1841" s="3" t="s">
        <v>19</v>
      </c>
      <c r="F1841" s="2" t="s">
        <v>19</v>
      </c>
      <c r="G1841" s="2" t="s">
        <v>5387</v>
      </c>
      <c r="H1841" s="2" t="s">
        <v>5388</v>
      </c>
      <c r="I1841" s="2" t="s">
        <v>22</v>
      </c>
      <c r="J1841" s="2" t="s">
        <v>23</v>
      </c>
      <c r="K1841" s="3" t="s">
        <v>5365</v>
      </c>
      <c r="L1841" s="2" t="s">
        <v>25</v>
      </c>
    </row>
    <row r="1842" spans="1:12" ht="13.5">
      <c r="A1842" s="2" t="s">
        <v>4749</v>
      </c>
      <c r="B1842" s="2" t="s">
        <v>4750</v>
      </c>
      <c r="C1842" s="2" t="s">
        <v>5256</v>
      </c>
      <c r="D1842" s="2" t="s">
        <v>5257</v>
      </c>
      <c r="E1842" s="3" t="s">
        <v>19</v>
      </c>
      <c r="F1842" s="2" t="s">
        <v>19</v>
      </c>
      <c r="G1842" s="2" t="s">
        <v>5389</v>
      </c>
      <c r="H1842" s="2" t="s">
        <v>5390</v>
      </c>
      <c r="I1842" s="2" t="s">
        <v>121</v>
      </c>
      <c r="J1842" s="2" t="s">
        <v>347</v>
      </c>
      <c r="K1842" s="3" t="s">
        <v>5391</v>
      </c>
      <c r="L1842" s="2" t="s">
        <v>25</v>
      </c>
    </row>
    <row r="1843" spans="1:12" ht="13.5">
      <c r="A1843" s="2" t="s">
        <v>4749</v>
      </c>
      <c r="B1843" s="2" t="s">
        <v>4750</v>
      </c>
      <c r="C1843" s="2" t="s">
        <v>5256</v>
      </c>
      <c r="D1843" s="2" t="s">
        <v>5257</v>
      </c>
      <c r="E1843" s="3" t="s">
        <v>19</v>
      </c>
      <c r="F1843" s="2" t="s">
        <v>19</v>
      </c>
      <c r="G1843" s="2" t="s">
        <v>5392</v>
      </c>
      <c r="H1843" s="2" t="s">
        <v>5393</v>
      </c>
      <c r="I1843" s="2" t="s">
        <v>22</v>
      </c>
      <c r="J1843" s="2" t="s">
        <v>23</v>
      </c>
      <c r="K1843" s="3" t="s">
        <v>5368</v>
      </c>
      <c r="L1843" s="2" t="s">
        <v>25</v>
      </c>
    </row>
    <row r="1844" spans="1:12" ht="13.5">
      <c r="A1844" s="2" t="s">
        <v>4749</v>
      </c>
      <c r="B1844" s="2" t="s">
        <v>4750</v>
      </c>
      <c r="C1844" s="2" t="s">
        <v>5256</v>
      </c>
      <c r="D1844" s="2" t="s">
        <v>5257</v>
      </c>
      <c r="E1844" s="3" t="s">
        <v>19</v>
      </c>
      <c r="F1844" s="2" t="s">
        <v>19</v>
      </c>
      <c r="G1844" s="2" t="s">
        <v>5394</v>
      </c>
      <c r="H1844" s="2" t="s">
        <v>5395</v>
      </c>
      <c r="I1844" s="2" t="s">
        <v>121</v>
      </c>
      <c r="J1844" s="2" t="s">
        <v>347</v>
      </c>
      <c r="K1844" s="3" t="s">
        <v>5396</v>
      </c>
      <c r="L1844" s="2" t="s">
        <v>25</v>
      </c>
    </row>
    <row r="1845" spans="1:12" ht="13.5">
      <c r="A1845" s="2" t="s">
        <v>4749</v>
      </c>
      <c r="B1845" s="2" t="s">
        <v>4750</v>
      </c>
      <c r="C1845" s="2" t="s">
        <v>5256</v>
      </c>
      <c r="D1845" s="2" t="s">
        <v>5257</v>
      </c>
      <c r="E1845" s="3" t="s">
        <v>19</v>
      </c>
      <c r="F1845" s="2" t="s">
        <v>19</v>
      </c>
      <c r="G1845" s="2" t="s">
        <v>5397</v>
      </c>
      <c r="H1845" s="2" t="s">
        <v>5398</v>
      </c>
      <c r="I1845" s="2" t="s">
        <v>22</v>
      </c>
      <c r="J1845" s="2" t="s">
        <v>23</v>
      </c>
      <c r="K1845" s="3" t="s">
        <v>5374</v>
      </c>
      <c r="L1845" s="2" t="s">
        <v>25</v>
      </c>
    </row>
    <row r="1846" spans="1:12" ht="13.5">
      <c r="A1846" s="2" t="s">
        <v>4749</v>
      </c>
      <c r="B1846" s="2" t="s">
        <v>4750</v>
      </c>
      <c r="C1846" s="2" t="s">
        <v>5256</v>
      </c>
      <c r="D1846" s="2" t="s">
        <v>5257</v>
      </c>
      <c r="E1846" s="3" t="s">
        <v>19</v>
      </c>
      <c r="F1846" s="2" t="s">
        <v>19</v>
      </c>
      <c r="G1846" s="2" t="s">
        <v>5399</v>
      </c>
      <c r="H1846" s="2" t="s">
        <v>5400</v>
      </c>
      <c r="I1846" s="2" t="s">
        <v>121</v>
      </c>
      <c r="J1846" s="2" t="s">
        <v>347</v>
      </c>
      <c r="K1846" s="3" t="s">
        <v>5401</v>
      </c>
      <c r="L1846" s="2" t="s">
        <v>25</v>
      </c>
    </row>
    <row r="1847" spans="1:12" ht="13.5">
      <c r="A1847" s="2" t="s">
        <v>4749</v>
      </c>
      <c r="B1847" s="2" t="s">
        <v>4750</v>
      </c>
      <c r="C1847" s="2" t="s">
        <v>5256</v>
      </c>
      <c r="D1847" s="2" t="s">
        <v>5257</v>
      </c>
      <c r="E1847" s="3" t="s">
        <v>19</v>
      </c>
      <c r="F1847" s="2" t="s">
        <v>19</v>
      </c>
      <c r="G1847" s="2" t="s">
        <v>5402</v>
      </c>
      <c r="H1847" s="2" t="s">
        <v>5403</v>
      </c>
      <c r="I1847" s="2" t="s">
        <v>22</v>
      </c>
      <c r="J1847" s="2" t="s">
        <v>23</v>
      </c>
      <c r="K1847" s="3" t="s">
        <v>5377</v>
      </c>
      <c r="L1847" s="2" t="s">
        <v>25</v>
      </c>
    </row>
    <row r="1848" spans="1:12" ht="13.5">
      <c r="A1848" s="2" t="s">
        <v>4749</v>
      </c>
      <c r="B1848" s="2" t="s">
        <v>4750</v>
      </c>
      <c r="C1848" s="2" t="s">
        <v>5256</v>
      </c>
      <c r="D1848" s="2" t="s">
        <v>5257</v>
      </c>
      <c r="E1848" s="3" t="s">
        <v>19</v>
      </c>
      <c r="F1848" s="2" t="s">
        <v>19</v>
      </c>
      <c r="G1848" s="2" t="s">
        <v>5404</v>
      </c>
      <c r="H1848" s="2" t="s">
        <v>5405</v>
      </c>
      <c r="I1848" s="2" t="s">
        <v>121</v>
      </c>
      <c r="J1848" s="2" t="s">
        <v>347</v>
      </c>
      <c r="K1848" s="3" t="s">
        <v>5406</v>
      </c>
      <c r="L1848" s="2" t="s">
        <v>25</v>
      </c>
    </row>
    <row r="1849" spans="1:12" ht="13.5">
      <c r="A1849" s="2" t="s">
        <v>4749</v>
      </c>
      <c r="B1849" s="2" t="s">
        <v>4750</v>
      </c>
      <c r="C1849" s="2" t="s">
        <v>5256</v>
      </c>
      <c r="D1849" s="2" t="s">
        <v>5257</v>
      </c>
      <c r="E1849" s="3" t="s">
        <v>19</v>
      </c>
      <c r="F1849" s="2" t="s">
        <v>19</v>
      </c>
      <c r="G1849" s="2" t="s">
        <v>5407</v>
      </c>
      <c r="H1849" s="2" t="s">
        <v>5408</v>
      </c>
      <c r="I1849" s="2" t="s">
        <v>22</v>
      </c>
      <c r="J1849" s="2" t="s">
        <v>23</v>
      </c>
      <c r="K1849" s="3" t="s">
        <v>5383</v>
      </c>
      <c r="L1849" s="2" t="s">
        <v>25</v>
      </c>
    </row>
    <row r="1850" spans="1:12" ht="13.5">
      <c r="A1850" s="2" t="s">
        <v>4749</v>
      </c>
      <c r="B1850" s="2" t="s">
        <v>4750</v>
      </c>
      <c r="C1850" s="2" t="s">
        <v>5256</v>
      </c>
      <c r="D1850" s="2" t="s">
        <v>5257</v>
      </c>
      <c r="E1850" s="3" t="s">
        <v>19</v>
      </c>
      <c r="F1850" s="2" t="s">
        <v>19</v>
      </c>
      <c r="G1850" s="2" t="s">
        <v>5409</v>
      </c>
      <c r="H1850" s="2" t="s">
        <v>5410</v>
      </c>
      <c r="I1850" s="2" t="s">
        <v>121</v>
      </c>
      <c r="J1850" s="2" t="s">
        <v>347</v>
      </c>
      <c r="K1850" s="3" t="s">
        <v>5411</v>
      </c>
      <c r="L1850" s="2" t="s">
        <v>25</v>
      </c>
    </row>
    <row r="1851" spans="1:12" ht="13.5">
      <c r="A1851" s="2" t="s">
        <v>4749</v>
      </c>
      <c r="B1851" s="2" t="s">
        <v>4750</v>
      </c>
      <c r="C1851" s="2" t="s">
        <v>5256</v>
      </c>
      <c r="D1851" s="2" t="s">
        <v>5257</v>
      </c>
      <c r="E1851" s="3" t="s">
        <v>19</v>
      </c>
      <c r="F1851" s="2" t="s">
        <v>19</v>
      </c>
      <c r="G1851" s="2" t="s">
        <v>5412</v>
      </c>
      <c r="H1851" s="2" t="s">
        <v>5413</v>
      </c>
      <c r="I1851" s="2" t="s">
        <v>22</v>
      </c>
      <c r="J1851" s="2" t="s">
        <v>23</v>
      </c>
      <c r="K1851" s="3" t="s">
        <v>5414</v>
      </c>
      <c r="L1851" s="2" t="s">
        <v>25</v>
      </c>
    </row>
    <row r="1852" spans="1:12" ht="13.5">
      <c r="A1852" s="2" t="s">
        <v>4749</v>
      </c>
      <c r="B1852" s="2" t="s">
        <v>4750</v>
      </c>
      <c r="C1852" s="2" t="s">
        <v>5256</v>
      </c>
      <c r="D1852" s="2" t="s">
        <v>5257</v>
      </c>
      <c r="E1852" s="3" t="s">
        <v>19</v>
      </c>
      <c r="F1852" s="2" t="s">
        <v>19</v>
      </c>
      <c r="G1852" s="2" t="s">
        <v>5415</v>
      </c>
      <c r="H1852" s="2" t="s">
        <v>5416</v>
      </c>
      <c r="I1852" s="2" t="s">
        <v>121</v>
      </c>
      <c r="J1852" s="2" t="s">
        <v>347</v>
      </c>
      <c r="K1852" s="3" t="s">
        <v>5417</v>
      </c>
      <c r="L1852" s="2" t="s">
        <v>25</v>
      </c>
    </row>
    <row r="1853" spans="1:12" ht="13.5">
      <c r="A1853" s="2" t="s">
        <v>4749</v>
      </c>
      <c r="B1853" s="2" t="s">
        <v>4750</v>
      </c>
      <c r="C1853" s="2" t="s">
        <v>5256</v>
      </c>
      <c r="D1853" s="2" t="s">
        <v>5257</v>
      </c>
      <c r="E1853" s="3" t="s">
        <v>19</v>
      </c>
      <c r="F1853" s="2" t="s">
        <v>19</v>
      </c>
      <c r="G1853" s="2" t="s">
        <v>5418</v>
      </c>
      <c r="H1853" s="2" t="s">
        <v>5419</v>
      </c>
      <c r="I1853" s="2" t="s">
        <v>22</v>
      </c>
      <c r="J1853" s="2" t="s">
        <v>23</v>
      </c>
      <c r="K1853" s="3" t="s">
        <v>5420</v>
      </c>
      <c r="L1853" s="2" t="s">
        <v>25</v>
      </c>
    </row>
    <row r="1854" spans="1:12" ht="13.5">
      <c r="A1854" s="2" t="s">
        <v>4749</v>
      </c>
      <c r="B1854" s="2" t="s">
        <v>4750</v>
      </c>
      <c r="C1854" s="2" t="s">
        <v>5256</v>
      </c>
      <c r="D1854" s="2" t="s">
        <v>5257</v>
      </c>
      <c r="E1854" s="3" t="s">
        <v>19</v>
      </c>
      <c r="F1854" s="2" t="s">
        <v>19</v>
      </c>
      <c r="G1854" s="2" t="s">
        <v>5421</v>
      </c>
      <c r="H1854" s="2" t="s">
        <v>5422</v>
      </c>
      <c r="I1854" s="2" t="s">
        <v>121</v>
      </c>
      <c r="J1854" s="2" t="s">
        <v>347</v>
      </c>
      <c r="K1854" s="3" t="s">
        <v>5423</v>
      </c>
      <c r="L1854" s="2" t="s">
        <v>25</v>
      </c>
    </row>
    <row r="1855" spans="1:12" ht="13.5">
      <c r="A1855" s="2" t="s">
        <v>4749</v>
      </c>
      <c r="B1855" s="2" t="s">
        <v>4750</v>
      </c>
      <c r="C1855" s="2" t="s">
        <v>5256</v>
      </c>
      <c r="D1855" s="2" t="s">
        <v>5257</v>
      </c>
      <c r="E1855" s="3" t="s">
        <v>19</v>
      </c>
      <c r="F1855" s="2" t="s">
        <v>19</v>
      </c>
      <c r="G1855" s="2" t="s">
        <v>5424</v>
      </c>
      <c r="H1855" s="2" t="s">
        <v>5425</v>
      </c>
      <c r="I1855" s="2" t="s">
        <v>22</v>
      </c>
      <c r="J1855" s="2" t="s">
        <v>23</v>
      </c>
      <c r="K1855" s="3" t="s">
        <v>5426</v>
      </c>
      <c r="L1855" s="2" t="s">
        <v>25</v>
      </c>
    </row>
    <row r="1856" spans="1:12" ht="13.5">
      <c r="A1856" s="2" t="s">
        <v>4749</v>
      </c>
      <c r="B1856" s="2" t="s">
        <v>4750</v>
      </c>
      <c r="C1856" s="2" t="s">
        <v>5256</v>
      </c>
      <c r="D1856" s="2" t="s">
        <v>5257</v>
      </c>
      <c r="E1856" s="3" t="s">
        <v>19</v>
      </c>
      <c r="F1856" s="2" t="s">
        <v>19</v>
      </c>
      <c r="G1856" s="2" t="s">
        <v>5427</v>
      </c>
      <c r="H1856" s="2" t="s">
        <v>5428</v>
      </c>
      <c r="I1856" s="2" t="s">
        <v>121</v>
      </c>
      <c r="J1856" s="2" t="s">
        <v>347</v>
      </c>
      <c r="K1856" s="3" t="s">
        <v>5429</v>
      </c>
      <c r="L1856" s="2" t="s">
        <v>25</v>
      </c>
    </row>
    <row r="1857" spans="1:12" ht="13.5">
      <c r="A1857" s="2" t="s">
        <v>4749</v>
      </c>
      <c r="B1857" s="2" t="s">
        <v>4750</v>
      </c>
      <c r="C1857" s="2" t="s">
        <v>5256</v>
      </c>
      <c r="D1857" s="2" t="s">
        <v>5257</v>
      </c>
      <c r="E1857" s="3" t="s">
        <v>19</v>
      </c>
      <c r="F1857" s="2" t="s">
        <v>19</v>
      </c>
      <c r="G1857" s="2" t="s">
        <v>5430</v>
      </c>
      <c r="H1857" s="2" t="s">
        <v>5431</v>
      </c>
      <c r="I1857" s="2" t="s">
        <v>22</v>
      </c>
      <c r="J1857" s="2" t="s">
        <v>23</v>
      </c>
      <c r="K1857" s="3" t="s">
        <v>5432</v>
      </c>
      <c r="L1857" s="2" t="s">
        <v>25</v>
      </c>
    </row>
    <row r="1858" spans="1:12" ht="13.5">
      <c r="A1858" s="2" t="s">
        <v>4749</v>
      </c>
      <c r="B1858" s="2" t="s">
        <v>4750</v>
      </c>
      <c r="C1858" s="2" t="s">
        <v>5256</v>
      </c>
      <c r="D1858" s="2" t="s">
        <v>5257</v>
      </c>
      <c r="E1858" s="3" t="s">
        <v>19</v>
      </c>
      <c r="F1858" s="2" t="s">
        <v>19</v>
      </c>
      <c r="G1858" s="2" t="s">
        <v>5433</v>
      </c>
      <c r="H1858" s="2" t="s">
        <v>5434</v>
      </c>
      <c r="I1858" s="2" t="s">
        <v>121</v>
      </c>
      <c r="J1858" s="2" t="s">
        <v>347</v>
      </c>
      <c r="K1858" s="3" t="s">
        <v>5435</v>
      </c>
      <c r="L1858" s="2" t="s">
        <v>25</v>
      </c>
    </row>
    <row r="1859" spans="1:12" ht="13.5">
      <c r="A1859" s="2" t="s">
        <v>4749</v>
      </c>
      <c r="B1859" s="2" t="s">
        <v>4750</v>
      </c>
      <c r="C1859" s="2" t="s">
        <v>5256</v>
      </c>
      <c r="D1859" s="2" t="s">
        <v>5257</v>
      </c>
      <c r="E1859" s="3" t="s">
        <v>19</v>
      </c>
      <c r="F1859" s="2" t="s">
        <v>19</v>
      </c>
      <c r="G1859" s="2" t="s">
        <v>5436</v>
      </c>
      <c r="H1859" s="2" t="s">
        <v>5437</v>
      </c>
      <c r="I1859" s="2" t="s">
        <v>22</v>
      </c>
      <c r="J1859" s="2" t="s">
        <v>23</v>
      </c>
      <c r="K1859" s="3" t="s">
        <v>5414</v>
      </c>
      <c r="L1859" s="2" t="s">
        <v>25</v>
      </c>
    </row>
    <row r="1860" spans="1:12" ht="13.5">
      <c r="A1860" s="2" t="s">
        <v>4749</v>
      </c>
      <c r="B1860" s="2" t="s">
        <v>4750</v>
      </c>
      <c r="C1860" s="2" t="s">
        <v>5256</v>
      </c>
      <c r="D1860" s="2" t="s">
        <v>5257</v>
      </c>
      <c r="E1860" s="3" t="s">
        <v>19</v>
      </c>
      <c r="F1860" s="2" t="s">
        <v>19</v>
      </c>
      <c r="G1860" s="2" t="s">
        <v>5438</v>
      </c>
      <c r="H1860" s="2" t="s">
        <v>5439</v>
      </c>
      <c r="I1860" s="2" t="s">
        <v>121</v>
      </c>
      <c r="J1860" s="2" t="s">
        <v>347</v>
      </c>
      <c r="K1860" s="3" t="s">
        <v>5440</v>
      </c>
      <c r="L1860" s="2" t="s">
        <v>25</v>
      </c>
    </row>
    <row r="1861" spans="1:12" ht="13.5">
      <c r="A1861" s="2" t="s">
        <v>4749</v>
      </c>
      <c r="B1861" s="2" t="s">
        <v>4750</v>
      </c>
      <c r="C1861" s="2" t="s">
        <v>5256</v>
      </c>
      <c r="D1861" s="2" t="s">
        <v>5257</v>
      </c>
      <c r="E1861" s="3" t="s">
        <v>19</v>
      </c>
      <c r="F1861" s="2" t="s">
        <v>19</v>
      </c>
      <c r="G1861" s="2" t="s">
        <v>5441</v>
      </c>
      <c r="H1861" s="2" t="s">
        <v>5442</v>
      </c>
      <c r="I1861" s="2" t="s">
        <v>22</v>
      </c>
      <c r="J1861" s="2" t="s">
        <v>23</v>
      </c>
      <c r="K1861" s="3" t="s">
        <v>5443</v>
      </c>
      <c r="L1861" s="2" t="s">
        <v>25</v>
      </c>
    </row>
    <row r="1862" spans="1:12" ht="13.5">
      <c r="A1862" s="2" t="s">
        <v>4749</v>
      </c>
      <c r="B1862" s="2" t="s">
        <v>4750</v>
      </c>
      <c r="C1862" s="2" t="s">
        <v>5256</v>
      </c>
      <c r="D1862" s="2" t="s">
        <v>5257</v>
      </c>
      <c r="E1862" s="3" t="s">
        <v>19</v>
      </c>
      <c r="F1862" s="2" t="s">
        <v>19</v>
      </c>
      <c r="G1862" s="2" t="s">
        <v>5444</v>
      </c>
      <c r="H1862" s="2" t="s">
        <v>5445</v>
      </c>
      <c r="I1862" s="2" t="s">
        <v>121</v>
      </c>
      <c r="J1862" s="2" t="s">
        <v>347</v>
      </c>
      <c r="K1862" s="3" t="s">
        <v>5446</v>
      </c>
      <c r="L1862" s="2" t="s">
        <v>25</v>
      </c>
    </row>
    <row r="1863" spans="1:12" ht="13.5">
      <c r="A1863" s="2" t="s">
        <v>4749</v>
      </c>
      <c r="B1863" s="2" t="s">
        <v>4750</v>
      </c>
      <c r="C1863" s="2" t="s">
        <v>5256</v>
      </c>
      <c r="D1863" s="2" t="s">
        <v>5257</v>
      </c>
      <c r="E1863" s="3" t="s">
        <v>19</v>
      </c>
      <c r="F1863" s="2" t="s">
        <v>19</v>
      </c>
      <c r="G1863" s="2" t="s">
        <v>5447</v>
      </c>
      <c r="H1863" s="2" t="s">
        <v>5448</v>
      </c>
      <c r="I1863" s="2" t="s">
        <v>22</v>
      </c>
      <c r="J1863" s="2" t="s">
        <v>23</v>
      </c>
      <c r="K1863" s="3" t="s">
        <v>5449</v>
      </c>
      <c r="L1863" s="2" t="s">
        <v>25</v>
      </c>
    </row>
    <row r="1864" spans="1:12" ht="13.5">
      <c r="A1864" s="2" t="s">
        <v>4749</v>
      </c>
      <c r="B1864" s="2" t="s">
        <v>4750</v>
      </c>
      <c r="C1864" s="2" t="s">
        <v>5256</v>
      </c>
      <c r="D1864" s="2" t="s">
        <v>5257</v>
      </c>
      <c r="E1864" s="3" t="s">
        <v>19</v>
      </c>
      <c r="F1864" s="2" t="s">
        <v>19</v>
      </c>
      <c r="G1864" s="2" t="s">
        <v>5450</v>
      </c>
      <c r="H1864" s="2" t="s">
        <v>5451</v>
      </c>
      <c r="I1864" s="2" t="s">
        <v>121</v>
      </c>
      <c r="J1864" s="2" t="s">
        <v>347</v>
      </c>
      <c r="K1864" s="3" t="s">
        <v>5452</v>
      </c>
      <c r="L1864" s="2" t="s">
        <v>25</v>
      </c>
    </row>
    <row r="1865" spans="1:12" ht="13.5">
      <c r="A1865" s="2" t="s">
        <v>4749</v>
      </c>
      <c r="B1865" s="2" t="s">
        <v>4750</v>
      </c>
      <c r="C1865" s="2" t="s">
        <v>5256</v>
      </c>
      <c r="D1865" s="2" t="s">
        <v>5257</v>
      </c>
      <c r="E1865" s="3" t="s">
        <v>19</v>
      </c>
      <c r="F1865" s="2" t="s">
        <v>19</v>
      </c>
      <c r="G1865" s="2" t="s">
        <v>5453</v>
      </c>
      <c r="H1865" s="2" t="s">
        <v>5454</v>
      </c>
      <c r="I1865" s="2" t="s">
        <v>22</v>
      </c>
      <c r="J1865" s="2" t="s">
        <v>23</v>
      </c>
      <c r="K1865" s="3" t="s">
        <v>5455</v>
      </c>
      <c r="L1865" s="2" t="s">
        <v>25</v>
      </c>
    </row>
    <row r="1866" spans="1:12" ht="13.5">
      <c r="A1866" s="2" t="s">
        <v>4749</v>
      </c>
      <c r="B1866" s="2" t="s">
        <v>4750</v>
      </c>
      <c r="C1866" s="2" t="s">
        <v>5256</v>
      </c>
      <c r="D1866" s="2" t="s">
        <v>5257</v>
      </c>
      <c r="E1866" s="3" t="s">
        <v>19</v>
      </c>
      <c r="F1866" s="2" t="s">
        <v>19</v>
      </c>
      <c r="G1866" s="2" t="s">
        <v>5456</v>
      </c>
      <c r="H1866" s="2" t="s">
        <v>5457</v>
      </c>
      <c r="I1866" s="2" t="s">
        <v>121</v>
      </c>
      <c r="J1866" s="2" t="s">
        <v>347</v>
      </c>
      <c r="K1866" s="3" t="s">
        <v>5458</v>
      </c>
      <c r="L1866" s="2" t="s">
        <v>25</v>
      </c>
    </row>
    <row r="1867" spans="1:12" ht="13.5">
      <c r="A1867" s="2" t="s">
        <v>4749</v>
      </c>
      <c r="B1867" s="2" t="s">
        <v>4750</v>
      </c>
      <c r="C1867" s="2" t="s">
        <v>5256</v>
      </c>
      <c r="D1867" s="2" t="s">
        <v>5257</v>
      </c>
      <c r="E1867" s="3" t="s">
        <v>19</v>
      </c>
      <c r="F1867" s="2" t="s">
        <v>19</v>
      </c>
      <c r="G1867" s="2" t="s">
        <v>5459</v>
      </c>
      <c r="H1867" s="2" t="s">
        <v>5460</v>
      </c>
      <c r="I1867" s="2" t="s">
        <v>22</v>
      </c>
      <c r="J1867" s="2" t="s">
        <v>23</v>
      </c>
      <c r="K1867" s="3" t="s">
        <v>5443</v>
      </c>
      <c r="L1867" s="2" t="s">
        <v>25</v>
      </c>
    </row>
    <row r="1868" spans="1:12" ht="13.5">
      <c r="A1868" s="2" t="s">
        <v>4749</v>
      </c>
      <c r="B1868" s="2" t="s">
        <v>4750</v>
      </c>
      <c r="C1868" s="2" t="s">
        <v>5256</v>
      </c>
      <c r="D1868" s="2" t="s">
        <v>5257</v>
      </c>
      <c r="E1868" s="3" t="s">
        <v>19</v>
      </c>
      <c r="F1868" s="2" t="s">
        <v>19</v>
      </c>
      <c r="G1868" s="2" t="s">
        <v>5461</v>
      </c>
      <c r="H1868" s="2" t="s">
        <v>5462</v>
      </c>
      <c r="I1868" s="2" t="s">
        <v>121</v>
      </c>
      <c r="J1868" s="2" t="s">
        <v>347</v>
      </c>
      <c r="K1868" s="3" t="s">
        <v>5463</v>
      </c>
      <c r="L1868" s="2" t="s">
        <v>25</v>
      </c>
    </row>
    <row r="1869" spans="1:12" ht="13.5">
      <c r="A1869" s="2" t="s">
        <v>4749</v>
      </c>
      <c r="B1869" s="2" t="s">
        <v>4750</v>
      </c>
      <c r="C1869" s="2" t="s">
        <v>5256</v>
      </c>
      <c r="D1869" s="2" t="s">
        <v>5257</v>
      </c>
      <c r="E1869" s="3" t="s">
        <v>19</v>
      </c>
      <c r="F1869" s="2" t="s">
        <v>19</v>
      </c>
      <c r="G1869" s="2" t="s">
        <v>5464</v>
      </c>
      <c r="H1869" s="2" t="s">
        <v>5465</v>
      </c>
      <c r="I1869" s="2" t="s">
        <v>22</v>
      </c>
      <c r="J1869" s="2" t="s">
        <v>23</v>
      </c>
      <c r="K1869" s="3" t="s">
        <v>5466</v>
      </c>
      <c r="L1869" s="2" t="s">
        <v>25</v>
      </c>
    </row>
    <row r="1870" spans="1:12" ht="13.5">
      <c r="A1870" s="2" t="s">
        <v>4749</v>
      </c>
      <c r="B1870" s="2" t="s">
        <v>4750</v>
      </c>
      <c r="C1870" s="2" t="s">
        <v>5256</v>
      </c>
      <c r="D1870" s="2" t="s">
        <v>5257</v>
      </c>
      <c r="E1870" s="3" t="s">
        <v>19</v>
      </c>
      <c r="F1870" s="2" t="s">
        <v>19</v>
      </c>
      <c r="G1870" s="2" t="s">
        <v>5467</v>
      </c>
      <c r="H1870" s="2" t="s">
        <v>5468</v>
      </c>
      <c r="I1870" s="2" t="s">
        <v>121</v>
      </c>
      <c r="J1870" s="2" t="s">
        <v>347</v>
      </c>
      <c r="K1870" s="3" t="s">
        <v>5469</v>
      </c>
      <c r="L1870" s="2" t="s">
        <v>25</v>
      </c>
    </row>
    <row r="1871" spans="1:12" ht="13.5">
      <c r="A1871" s="2" t="s">
        <v>4749</v>
      </c>
      <c r="B1871" s="2" t="s">
        <v>4750</v>
      </c>
      <c r="C1871" s="2" t="s">
        <v>5256</v>
      </c>
      <c r="D1871" s="2" t="s">
        <v>5257</v>
      </c>
      <c r="E1871" s="3" t="s">
        <v>19</v>
      </c>
      <c r="F1871" s="2" t="s">
        <v>19</v>
      </c>
      <c r="G1871" s="2" t="s">
        <v>5470</v>
      </c>
      <c r="H1871" s="2" t="s">
        <v>5471</v>
      </c>
      <c r="I1871" s="2" t="s">
        <v>22</v>
      </c>
      <c r="J1871" s="2" t="s">
        <v>23</v>
      </c>
      <c r="K1871" s="3" t="s">
        <v>5472</v>
      </c>
      <c r="L1871" s="2" t="s">
        <v>25</v>
      </c>
    </row>
    <row r="1872" spans="1:12" ht="13.5">
      <c r="A1872" s="2" t="s">
        <v>4749</v>
      </c>
      <c r="B1872" s="2" t="s">
        <v>4750</v>
      </c>
      <c r="C1872" s="2" t="s">
        <v>5256</v>
      </c>
      <c r="D1872" s="2" t="s">
        <v>5257</v>
      </c>
      <c r="E1872" s="3" t="s">
        <v>19</v>
      </c>
      <c r="F1872" s="2" t="s">
        <v>19</v>
      </c>
      <c r="G1872" s="2" t="s">
        <v>5473</v>
      </c>
      <c r="H1872" s="2" t="s">
        <v>5474</v>
      </c>
      <c r="I1872" s="2" t="s">
        <v>121</v>
      </c>
      <c r="J1872" s="2" t="s">
        <v>347</v>
      </c>
      <c r="K1872" s="3" t="s">
        <v>5475</v>
      </c>
      <c r="L1872" s="2" t="s">
        <v>25</v>
      </c>
    </row>
    <row r="1873" spans="1:12" ht="13.5">
      <c r="A1873" s="2" t="s">
        <v>4749</v>
      </c>
      <c r="B1873" s="2" t="s">
        <v>4750</v>
      </c>
      <c r="C1873" s="2" t="s">
        <v>5256</v>
      </c>
      <c r="D1873" s="2" t="s">
        <v>5257</v>
      </c>
      <c r="E1873" s="3" t="s">
        <v>19</v>
      </c>
      <c r="F1873" s="2" t="s">
        <v>19</v>
      </c>
      <c r="G1873" s="2" t="s">
        <v>5476</v>
      </c>
      <c r="H1873" s="2" t="s">
        <v>5477</v>
      </c>
      <c r="I1873" s="2" t="s">
        <v>22</v>
      </c>
      <c r="J1873" s="2" t="s">
        <v>23</v>
      </c>
      <c r="K1873" s="3" t="s">
        <v>5466</v>
      </c>
      <c r="L1873" s="2" t="s">
        <v>25</v>
      </c>
    </row>
    <row r="1874" spans="1:12" ht="13.5">
      <c r="A1874" s="2" t="s">
        <v>4749</v>
      </c>
      <c r="B1874" s="2" t="s">
        <v>4750</v>
      </c>
      <c r="C1874" s="2" t="s">
        <v>5256</v>
      </c>
      <c r="D1874" s="2" t="s">
        <v>5257</v>
      </c>
      <c r="E1874" s="3" t="s">
        <v>19</v>
      </c>
      <c r="F1874" s="2" t="s">
        <v>19</v>
      </c>
      <c r="G1874" s="2" t="s">
        <v>5478</v>
      </c>
      <c r="H1874" s="2" t="s">
        <v>5479</v>
      </c>
      <c r="I1874" s="2" t="s">
        <v>121</v>
      </c>
      <c r="J1874" s="2" t="s">
        <v>347</v>
      </c>
      <c r="K1874" s="3" t="s">
        <v>5480</v>
      </c>
      <c r="L1874" s="2" t="s">
        <v>25</v>
      </c>
    </row>
    <row r="1875" spans="1:12" ht="13.5">
      <c r="A1875" s="2" t="s">
        <v>4749</v>
      </c>
      <c r="B1875" s="2" t="s">
        <v>4750</v>
      </c>
      <c r="C1875" s="2" t="s">
        <v>5256</v>
      </c>
      <c r="D1875" s="2" t="s">
        <v>5257</v>
      </c>
      <c r="E1875" s="3" t="s">
        <v>19</v>
      </c>
      <c r="F1875" s="2" t="s">
        <v>19</v>
      </c>
      <c r="G1875" s="2" t="s">
        <v>5481</v>
      </c>
      <c r="H1875" s="2" t="s">
        <v>5482</v>
      </c>
      <c r="I1875" s="2" t="s">
        <v>22</v>
      </c>
      <c r="J1875" s="2" t="s">
        <v>23</v>
      </c>
      <c r="K1875" s="3" t="s">
        <v>5483</v>
      </c>
      <c r="L1875" s="2" t="s">
        <v>25</v>
      </c>
    </row>
    <row r="1876" spans="1:12" ht="13.5">
      <c r="A1876" s="2" t="s">
        <v>4749</v>
      </c>
      <c r="B1876" s="2" t="s">
        <v>4750</v>
      </c>
      <c r="C1876" s="2" t="s">
        <v>5256</v>
      </c>
      <c r="D1876" s="2" t="s">
        <v>5257</v>
      </c>
      <c r="E1876" s="3" t="s">
        <v>19</v>
      </c>
      <c r="F1876" s="2" t="s">
        <v>19</v>
      </c>
      <c r="G1876" s="2" t="s">
        <v>5484</v>
      </c>
      <c r="H1876" s="2" t="s">
        <v>5485</v>
      </c>
      <c r="I1876" s="2" t="s">
        <v>121</v>
      </c>
      <c r="J1876" s="2" t="s">
        <v>347</v>
      </c>
      <c r="K1876" s="3" t="s">
        <v>5486</v>
      </c>
      <c r="L1876" s="2" t="s">
        <v>25</v>
      </c>
    </row>
    <row r="1877" spans="1:12" ht="13.5">
      <c r="A1877" s="2" t="s">
        <v>4749</v>
      </c>
      <c r="B1877" s="2" t="s">
        <v>4750</v>
      </c>
      <c r="C1877" s="2" t="s">
        <v>5256</v>
      </c>
      <c r="D1877" s="2" t="s">
        <v>5257</v>
      </c>
      <c r="E1877" s="3" t="s">
        <v>19</v>
      </c>
      <c r="F1877" s="2" t="s">
        <v>19</v>
      </c>
      <c r="G1877" s="2" t="s">
        <v>5487</v>
      </c>
      <c r="H1877" s="2" t="s">
        <v>5488</v>
      </c>
      <c r="I1877" s="2" t="s">
        <v>22</v>
      </c>
      <c r="J1877" s="2" t="s">
        <v>23</v>
      </c>
      <c r="K1877" s="3" t="s">
        <v>5483</v>
      </c>
      <c r="L1877" s="2" t="s">
        <v>25</v>
      </c>
    </row>
    <row r="1878" spans="1:12" ht="13.5">
      <c r="A1878" s="2" t="s">
        <v>4749</v>
      </c>
      <c r="B1878" s="2" t="s">
        <v>4750</v>
      </c>
      <c r="C1878" s="2" t="s">
        <v>5256</v>
      </c>
      <c r="D1878" s="2" t="s">
        <v>5257</v>
      </c>
      <c r="E1878" s="3" t="s">
        <v>19</v>
      </c>
      <c r="F1878" s="2" t="s">
        <v>19</v>
      </c>
      <c r="G1878" s="2" t="s">
        <v>5489</v>
      </c>
      <c r="H1878" s="2" t="s">
        <v>5490</v>
      </c>
      <c r="I1878" s="2" t="s">
        <v>121</v>
      </c>
      <c r="J1878" s="2" t="s">
        <v>347</v>
      </c>
      <c r="K1878" s="3" t="s">
        <v>5491</v>
      </c>
      <c r="L1878" s="2" t="s">
        <v>25</v>
      </c>
    </row>
    <row r="1879" spans="1:12" ht="13.5">
      <c r="A1879" s="2" t="s">
        <v>4749</v>
      </c>
      <c r="B1879" s="2" t="s">
        <v>4750</v>
      </c>
      <c r="C1879" s="2" t="s">
        <v>5256</v>
      </c>
      <c r="D1879" s="2" t="s">
        <v>5257</v>
      </c>
      <c r="E1879" s="3" t="s">
        <v>19</v>
      </c>
      <c r="F1879" s="2" t="s">
        <v>19</v>
      </c>
      <c r="G1879" s="2" t="s">
        <v>5492</v>
      </c>
      <c r="H1879" s="2" t="s">
        <v>5493</v>
      </c>
      <c r="I1879" s="2" t="s">
        <v>22</v>
      </c>
      <c r="J1879" s="2" t="s">
        <v>23</v>
      </c>
      <c r="K1879" s="3" t="s">
        <v>5494</v>
      </c>
      <c r="L1879" s="2" t="s">
        <v>25</v>
      </c>
    </row>
    <row r="1880" spans="1:12" ht="13.5">
      <c r="A1880" s="2" t="s">
        <v>4749</v>
      </c>
      <c r="B1880" s="2" t="s">
        <v>4750</v>
      </c>
      <c r="C1880" s="2" t="s">
        <v>5256</v>
      </c>
      <c r="D1880" s="2" t="s">
        <v>5257</v>
      </c>
      <c r="E1880" s="3" t="s">
        <v>19</v>
      </c>
      <c r="F1880" s="2" t="s">
        <v>19</v>
      </c>
      <c r="G1880" s="2" t="s">
        <v>5495</v>
      </c>
      <c r="H1880" s="2" t="s">
        <v>5496</v>
      </c>
      <c r="I1880" s="2" t="s">
        <v>121</v>
      </c>
      <c r="J1880" s="2" t="s">
        <v>347</v>
      </c>
      <c r="K1880" s="3" t="s">
        <v>5497</v>
      </c>
      <c r="L1880" s="2" t="s">
        <v>25</v>
      </c>
    </row>
    <row r="1881" spans="1:12" ht="13.5">
      <c r="A1881" s="2" t="s">
        <v>4749</v>
      </c>
      <c r="B1881" s="2" t="s">
        <v>4750</v>
      </c>
      <c r="C1881" s="2" t="s">
        <v>5256</v>
      </c>
      <c r="D1881" s="2" t="s">
        <v>5257</v>
      </c>
      <c r="E1881" s="3" t="s">
        <v>19</v>
      </c>
      <c r="F1881" s="2" t="s">
        <v>19</v>
      </c>
      <c r="G1881" s="2" t="s">
        <v>5498</v>
      </c>
      <c r="H1881" s="2" t="s">
        <v>5499</v>
      </c>
      <c r="I1881" s="2" t="s">
        <v>22</v>
      </c>
      <c r="J1881" s="2" t="s">
        <v>23</v>
      </c>
      <c r="K1881" s="3" t="s">
        <v>5500</v>
      </c>
      <c r="L1881" s="2" t="s">
        <v>25</v>
      </c>
    </row>
    <row r="1882" spans="1:12" ht="13.5">
      <c r="A1882" s="2" t="s">
        <v>4749</v>
      </c>
      <c r="B1882" s="2" t="s">
        <v>4750</v>
      </c>
      <c r="C1882" s="2" t="s">
        <v>5256</v>
      </c>
      <c r="D1882" s="2" t="s">
        <v>5257</v>
      </c>
      <c r="E1882" s="3" t="s">
        <v>19</v>
      </c>
      <c r="F1882" s="2" t="s">
        <v>19</v>
      </c>
      <c r="G1882" s="2" t="s">
        <v>5501</v>
      </c>
      <c r="H1882" s="2" t="s">
        <v>5502</v>
      </c>
      <c r="I1882" s="2" t="s">
        <v>22</v>
      </c>
      <c r="J1882" s="2" t="s">
        <v>23</v>
      </c>
      <c r="K1882" s="3" t="s">
        <v>5503</v>
      </c>
      <c r="L1882" s="2" t="s">
        <v>25</v>
      </c>
    </row>
    <row r="1883" spans="1:12" ht="13.5">
      <c r="A1883" s="2" t="s">
        <v>4749</v>
      </c>
      <c r="B1883" s="2" t="s">
        <v>4750</v>
      </c>
      <c r="C1883" s="2" t="s">
        <v>5256</v>
      </c>
      <c r="D1883" s="2" t="s">
        <v>5257</v>
      </c>
      <c r="E1883" s="3" t="s">
        <v>19</v>
      </c>
      <c r="F1883" s="2" t="s">
        <v>19</v>
      </c>
      <c r="G1883" s="2" t="s">
        <v>5504</v>
      </c>
      <c r="H1883" s="2" t="s">
        <v>5505</v>
      </c>
      <c r="I1883" s="2" t="s">
        <v>22</v>
      </c>
      <c r="J1883" s="2" t="s">
        <v>347</v>
      </c>
      <c r="K1883" s="3" t="s">
        <v>5506</v>
      </c>
      <c r="L1883" s="2" t="s">
        <v>25</v>
      </c>
    </row>
    <row r="1884" spans="1:12" ht="13.5">
      <c r="A1884" s="2" t="s">
        <v>4749</v>
      </c>
      <c r="B1884" s="2" t="s">
        <v>4750</v>
      </c>
      <c r="C1884" s="2" t="s">
        <v>5256</v>
      </c>
      <c r="D1884" s="2" t="s">
        <v>5257</v>
      </c>
      <c r="E1884" s="3" t="s">
        <v>19</v>
      </c>
      <c r="F1884" s="2" t="s">
        <v>19</v>
      </c>
      <c r="G1884" s="2" t="s">
        <v>5507</v>
      </c>
      <c r="H1884" s="2" t="s">
        <v>5508</v>
      </c>
      <c r="I1884" s="2" t="s">
        <v>121</v>
      </c>
      <c r="J1884" s="2" t="s">
        <v>347</v>
      </c>
      <c r="K1884" s="3" t="s">
        <v>5509</v>
      </c>
      <c r="L1884" s="2" t="s">
        <v>25</v>
      </c>
    </row>
    <row r="1885" spans="1:12" ht="13.5">
      <c r="A1885" s="2" t="s">
        <v>4749</v>
      </c>
      <c r="B1885" s="2" t="s">
        <v>4750</v>
      </c>
      <c r="C1885" s="2" t="s">
        <v>5256</v>
      </c>
      <c r="D1885" s="2" t="s">
        <v>5257</v>
      </c>
      <c r="E1885" s="3" t="s">
        <v>19</v>
      </c>
      <c r="F1885" s="2" t="s">
        <v>19</v>
      </c>
      <c r="G1885" s="2" t="s">
        <v>5510</v>
      </c>
      <c r="H1885" s="2" t="s">
        <v>5511</v>
      </c>
      <c r="I1885" s="2" t="s">
        <v>121</v>
      </c>
      <c r="J1885" s="2" t="s">
        <v>347</v>
      </c>
      <c r="K1885" s="3" t="s">
        <v>5512</v>
      </c>
      <c r="L1885" s="2" t="s">
        <v>25</v>
      </c>
    </row>
    <row r="1886" spans="1:12" ht="13.5">
      <c r="A1886" s="2" t="s">
        <v>4749</v>
      </c>
      <c r="B1886" s="2" t="s">
        <v>4750</v>
      </c>
      <c r="C1886" s="2" t="s">
        <v>5256</v>
      </c>
      <c r="D1886" s="2" t="s">
        <v>5257</v>
      </c>
      <c r="E1886" s="3" t="s">
        <v>19</v>
      </c>
      <c r="F1886" s="2" t="s">
        <v>19</v>
      </c>
      <c r="G1886" s="2" t="s">
        <v>5513</v>
      </c>
      <c r="H1886" s="2" t="s">
        <v>5514</v>
      </c>
      <c r="I1886" s="2" t="s">
        <v>121</v>
      </c>
      <c r="J1886" s="2" t="s">
        <v>347</v>
      </c>
      <c r="K1886" s="3" t="s">
        <v>5515</v>
      </c>
      <c r="L1886" s="2" t="s">
        <v>25</v>
      </c>
    </row>
    <row r="1887" spans="1:12" ht="13.5">
      <c r="A1887" s="2" t="s">
        <v>4749</v>
      </c>
      <c r="B1887" s="2" t="s">
        <v>4750</v>
      </c>
      <c r="C1887" s="2" t="s">
        <v>5256</v>
      </c>
      <c r="D1887" s="2" t="s">
        <v>5257</v>
      </c>
      <c r="E1887" s="3" t="s">
        <v>19</v>
      </c>
      <c r="F1887" s="2" t="s">
        <v>19</v>
      </c>
      <c r="G1887" s="2" t="s">
        <v>5516</v>
      </c>
      <c r="H1887" s="2" t="s">
        <v>5517</v>
      </c>
      <c r="I1887" s="2" t="s">
        <v>121</v>
      </c>
      <c r="J1887" s="2" t="s">
        <v>347</v>
      </c>
      <c r="K1887" s="3" t="s">
        <v>5518</v>
      </c>
      <c r="L1887" s="2" t="s">
        <v>25</v>
      </c>
    </row>
    <row r="1888" spans="1:12" ht="13.5">
      <c r="A1888" s="2" t="s">
        <v>4749</v>
      </c>
      <c r="B1888" s="2" t="s">
        <v>4750</v>
      </c>
      <c r="C1888" s="2" t="s">
        <v>5256</v>
      </c>
      <c r="D1888" s="2" t="s">
        <v>5257</v>
      </c>
      <c r="E1888" s="3" t="s">
        <v>19</v>
      </c>
      <c r="F1888" s="2" t="s">
        <v>19</v>
      </c>
      <c r="G1888" s="2" t="s">
        <v>5519</v>
      </c>
      <c r="H1888" s="2" t="s">
        <v>5520</v>
      </c>
      <c r="I1888" s="2" t="s">
        <v>22</v>
      </c>
      <c r="J1888" s="2" t="s">
        <v>23</v>
      </c>
      <c r="K1888" s="3" t="s">
        <v>5521</v>
      </c>
      <c r="L1888" s="2" t="s">
        <v>25</v>
      </c>
    </row>
    <row r="1889" spans="1:12" ht="13.5">
      <c r="A1889" s="2" t="s">
        <v>4749</v>
      </c>
      <c r="B1889" s="2" t="s">
        <v>4750</v>
      </c>
      <c r="C1889" s="2" t="s">
        <v>5256</v>
      </c>
      <c r="D1889" s="2" t="s">
        <v>5257</v>
      </c>
      <c r="E1889" s="3" t="s">
        <v>19</v>
      </c>
      <c r="F1889" s="2" t="s">
        <v>19</v>
      </c>
      <c r="G1889" s="2" t="s">
        <v>5522</v>
      </c>
      <c r="H1889" s="2" t="s">
        <v>5523</v>
      </c>
      <c r="I1889" s="2" t="s">
        <v>121</v>
      </c>
      <c r="J1889" s="2" t="s">
        <v>347</v>
      </c>
      <c r="K1889" s="3" t="s">
        <v>5524</v>
      </c>
      <c r="L1889" s="2" t="s">
        <v>25</v>
      </c>
    </row>
    <row r="1890" spans="1:12" ht="13.5">
      <c r="A1890" s="2" t="s">
        <v>4749</v>
      </c>
      <c r="B1890" s="2" t="s">
        <v>4750</v>
      </c>
      <c r="C1890" s="2" t="s">
        <v>5256</v>
      </c>
      <c r="D1890" s="2" t="s">
        <v>5257</v>
      </c>
      <c r="E1890" s="3" t="s">
        <v>19</v>
      </c>
      <c r="F1890" s="2" t="s">
        <v>19</v>
      </c>
      <c r="G1890" s="2" t="s">
        <v>5525</v>
      </c>
      <c r="H1890" s="2" t="s">
        <v>5526</v>
      </c>
      <c r="I1890" s="2" t="s">
        <v>22</v>
      </c>
      <c r="J1890" s="2" t="s">
        <v>23</v>
      </c>
      <c r="K1890" s="3" t="s">
        <v>5527</v>
      </c>
      <c r="L1890" s="2" t="s">
        <v>25</v>
      </c>
    </row>
    <row r="1891" spans="1:12" ht="13.5">
      <c r="A1891" s="2" t="s">
        <v>4749</v>
      </c>
      <c r="B1891" s="2" t="s">
        <v>4750</v>
      </c>
      <c r="C1891" s="2" t="s">
        <v>5256</v>
      </c>
      <c r="D1891" s="2" t="s">
        <v>5257</v>
      </c>
      <c r="E1891" s="3" t="s">
        <v>19</v>
      </c>
      <c r="F1891" s="2" t="s">
        <v>19</v>
      </c>
      <c r="G1891" s="2" t="s">
        <v>5528</v>
      </c>
      <c r="H1891" s="2" t="s">
        <v>5529</v>
      </c>
      <c r="I1891" s="2" t="s">
        <v>22</v>
      </c>
      <c r="J1891" s="2" t="s">
        <v>23</v>
      </c>
      <c r="K1891" s="3" t="s">
        <v>5530</v>
      </c>
      <c r="L1891" s="2" t="s">
        <v>25</v>
      </c>
    </row>
    <row r="1892" spans="1:12" ht="13.5">
      <c r="A1892" s="2" t="s">
        <v>4749</v>
      </c>
      <c r="B1892" s="2" t="s">
        <v>4750</v>
      </c>
      <c r="C1892" s="2" t="s">
        <v>5256</v>
      </c>
      <c r="D1892" s="2" t="s">
        <v>5257</v>
      </c>
      <c r="E1892" s="3" t="s">
        <v>19</v>
      </c>
      <c r="F1892" s="2" t="s">
        <v>19</v>
      </c>
      <c r="G1892" s="2" t="s">
        <v>5531</v>
      </c>
      <c r="H1892" s="2" t="s">
        <v>5532</v>
      </c>
      <c r="I1892" s="2" t="s">
        <v>121</v>
      </c>
      <c r="J1892" s="2" t="s">
        <v>347</v>
      </c>
      <c r="K1892" s="3" t="s">
        <v>5533</v>
      </c>
      <c r="L1892" s="2" t="s">
        <v>25</v>
      </c>
    </row>
    <row r="1893" spans="1:12" ht="13.5">
      <c r="A1893" s="2" t="s">
        <v>4749</v>
      </c>
      <c r="B1893" s="2" t="s">
        <v>4750</v>
      </c>
      <c r="C1893" s="2" t="s">
        <v>5256</v>
      </c>
      <c r="D1893" s="2" t="s">
        <v>5257</v>
      </c>
      <c r="E1893" s="3" t="s">
        <v>19</v>
      </c>
      <c r="F1893" s="2" t="s">
        <v>19</v>
      </c>
      <c r="G1893" s="2" t="s">
        <v>5534</v>
      </c>
      <c r="H1893" s="2" t="s">
        <v>5535</v>
      </c>
      <c r="I1893" s="2" t="s">
        <v>22</v>
      </c>
      <c r="J1893" s="2" t="s">
        <v>347</v>
      </c>
      <c r="K1893" s="3" t="s">
        <v>5536</v>
      </c>
      <c r="L1893" s="2" t="s">
        <v>25</v>
      </c>
    </row>
    <row r="1894" spans="1:12" ht="13.5">
      <c r="A1894" s="2" t="s">
        <v>4749</v>
      </c>
      <c r="B1894" s="2" t="s">
        <v>4750</v>
      </c>
      <c r="C1894" s="2" t="s">
        <v>5256</v>
      </c>
      <c r="D1894" s="2" t="s">
        <v>5257</v>
      </c>
      <c r="E1894" s="3" t="s">
        <v>19</v>
      </c>
      <c r="F1894" s="2" t="s">
        <v>19</v>
      </c>
      <c r="G1894" s="2" t="s">
        <v>5537</v>
      </c>
      <c r="H1894" s="2" t="s">
        <v>5538</v>
      </c>
      <c r="I1894" s="2" t="s">
        <v>121</v>
      </c>
      <c r="J1894" s="2" t="s">
        <v>347</v>
      </c>
      <c r="K1894" s="3" t="s">
        <v>5539</v>
      </c>
      <c r="L1894" s="2" t="s">
        <v>25</v>
      </c>
    </row>
    <row r="1895" spans="1:12" ht="13.5">
      <c r="A1895" s="2" t="s">
        <v>4749</v>
      </c>
      <c r="B1895" s="2" t="s">
        <v>4750</v>
      </c>
      <c r="C1895" s="2" t="s">
        <v>5256</v>
      </c>
      <c r="D1895" s="2" t="s">
        <v>5257</v>
      </c>
      <c r="E1895" s="3" t="s">
        <v>19</v>
      </c>
      <c r="F1895" s="2" t="s">
        <v>19</v>
      </c>
      <c r="G1895" s="2" t="s">
        <v>5540</v>
      </c>
      <c r="H1895" s="2" t="s">
        <v>5541</v>
      </c>
      <c r="I1895" s="2" t="s">
        <v>22</v>
      </c>
      <c r="J1895" s="2" t="s">
        <v>23</v>
      </c>
      <c r="K1895" s="3" t="s">
        <v>5542</v>
      </c>
      <c r="L1895" s="2" t="s">
        <v>25</v>
      </c>
    </row>
    <row r="1896" spans="1:12" ht="13.5">
      <c r="A1896" s="2" t="s">
        <v>4749</v>
      </c>
      <c r="B1896" s="2" t="s">
        <v>4750</v>
      </c>
      <c r="C1896" s="2" t="s">
        <v>5256</v>
      </c>
      <c r="D1896" s="2" t="s">
        <v>5257</v>
      </c>
      <c r="E1896" s="3" t="s">
        <v>19</v>
      </c>
      <c r="F1896" s="2" t="s">
        <v>19</v>
      </c>
      <c r="G1896" s="2" t="s">
        <v>5543</v>
      </c>
      <c r="H1896" s="2" t="s">
        <v>5544</v>
      </c>
      <c r="I1896" s="2" t="s">
        <v>22</v>
      </c>
      <c r="J1896" s="2" t="s">
        <v>23</v>
      </c>
      <c r="K1896" s="3" t="s">
        <v>5545</v>
      </c>
      <c r="L1896" s="2" t="s">
        <v>25</v>
      </c>
    </row>
    <row r="1897" spans="1:12" ht="13.5">
      <c r="A1897" s="2" t="s">
        <v>4749</v>
      </c>
      <c r="B1897" s="2" t="s">
        <v>4750</v>
      </c>
      <c r="C1897" s="2" t="s">
        <v>5256</v>
      </c>
      <c r="D1897" s="2" t="s">
        <v>5257</v>
      </c>
      <c r="E1897" s="3" t="s">
        <v>19</v>
      </c>
      <c r="F1897" s="2" t="s">
        <v>19</v>
      </c>
      <c r="G1897" s="2" t="s">
        <v>5546</v>
      </c>
      <c r="H1897" s="2" t="s">
        <v>5547</v>
      </c>
      <c r="I1897" s="2" t="s">
        <v>121</v>
      </c>
      <c r="J1897" s="2" t="s">
        <v>347</v>
      </c>
      <c r="K1897" s="3" t="s">
        <v>5548</v>
      </c>
      <c r="L1897" s="2" t="s">
        <v>25</v>
      </c>
    </row>
    <row r="1898" spans="1:12" ht="13.5">
      <c r="A1898" s="2" t="s">
        <v>4749</v>
      </c>
      <c r="B1898" s="2" t="s">
        <v>4750</v>
      </c>
      <c r="C1898" s="2" t="s">
        <v>5256</v>
      </c>
      <c r="D1898" s="2" t="s">
        <v>5257</v>
      </c>
      <c r="E1898" s="3" t="s">
        <v>19</v>
      </c>
      <c r="F1898" s="2" t="s">
        <v>19</v>
      </c>
      <c r="G1898" s="2" t="s">
        <v>5549</v>
      </c>
      <c r="H1898" s="2" t="s">
        <v>5550</v>
      </c>
      <c r="I1898" s="2" t="s">
        <v>22</v>
      </c>
      <c r="J1898" s="2" t="s">
        <v>347</v>
      </c>
      <c r="K1898" s="3" t="s">
        <v>5551</v>
      </c>
      <c r="L1898" s="2" t="s">
        <v>25</v>
      </c>
    </row>
    <row r="1899" spans="1:12" ht="13.5">
      <c r="A1899" s="2" t="s">
        <v>4749</v>
      </c>
      <c r="B1899" s="2" t="s">
        <v>4750</v>
      </c>
      <c r="C1899" s="2" t="s">
        <v>5256</v>
      </c>
      <c r="D1899" s="2" t="s">
        <v>5257</v>
      </c>
      <c r="E1899" s="3" t="s">
        <v>19</v>
      </c>
      <c r="F1899" s="2" t="s">
        <v>19</v>
      </c>
      <c r="G1899" s="2" t="s">
        <v>5552</v>
      </c>
      <c r="H1899" s="2" t="s">
        <v>5553</v>
      </c>
      <c r="I1899" s="2" t="s">
        <v>121</v>
      </c>
      <c r="J1899" s="2" t="s">
        <v>347</v>
      </c>
      <c r="K1899" s="3" t="s">
        <v>5554</v>
      </c>
      <c r="L1899" s="2" t="s">
        <v>25</v>
      </c>
    </row>
    <row r="1900" spans="1:12" ht="13.5">
      <c r="A1900" s="2" t="s">
        <v>4749</v>
      </c>
      <c r="B1900" s="2" t="s">
        <v>4750</v>
      </c>
      <c r="C1900" s="2" t="s">
        <v>5256</v>
      </c>
      <c r="D1900" s="2" t="s">
        <v>5257</v>
      </c>
      <c r="E1900" s="3" t="s">
        <v>19</v>
      </c>
      <c r="F1900" s="2" t="s">
        <v>19</v>
      </c>
      <c r="G1900" s="2" t="s">
        <v>5555</v>
      </c>
      <c r="H1900" s="2" t="s">
        <v>5556</v>
      </c>
      <c r="I1900" s="2" t="s">
        <v>22</v>
      </c>
      <c r="J1900" s="2" t="s">
        <v>23</v>
      </c>
      <c r="K1900" s="3" t="s">
        <v>5557</v>
      </c>
      <c r="L1900" s="2" t="s">
        <v>25</v>
      </c>
    </row>
    <row r="1901" spans="1:12" ht="13.5">
      <c r="A1901" s="2" t="s">
        <v>4749</v>
      </c>
      <c r="B1901" s="2" t="s">
        <v>4750</v>
      </c>
      <c r="C1901" s="2" t="s">
        <v>5256</v>
      </c>
      <c r="D1901" s="2" t="s">
        <v>5257</v>
      </c>
      <c r="E1901" s="3" t="s">
        <v>19</v>
      </c>
      <c r="F1901" s="2" t="s">
        <v>19</v>
      </c>
      <c r="G1901" s="2" t="s">
        <v>5558</v>
      </c>
      <c r="H1901" s="2" t="s">
        <v>5559</v>
      </c>
      <c r="I1901" s="2" t="s">
        <v>121</v>
      </c>
      <c r="J1901" s="2" t="s">
        <v>347</v>
      </c>
      <c r="K1901" s="3" t="s">
        <v>5560</v>
      </c>
      <c r="L1901" s="2" t="s">
        <v>25</v>
      </c>
    </row>
    <row r="1902" spans="1:12" ht="13.5">
      <c r="A1902" s="2" t="s">
        <v>4749</v>
      </c>
      <c r="B1902" s="2" t="s">
        <v>4750</v>
      </c>
      <c r="C1902" s="2" t="s">
        <v>5256</v>
      </c>
      <c r="D1902" s="2" t="s">
        <v>5257</v>
      </c>
      <c r="E1902" s="3" t="s">
        <v>19</v>
      </c>
      <c r="F1902" s="2" t="s">
        <v>19</v>
      </c>
      <c r="G1902" s="2" t="s">
        <v>5561</v>
      </c>
      <c r="H1902" s="2" t="s">
        <v>5562</v>
      </c>
      <c r="I1902" s="2" t="s">
        <v>121</v>
      </c>
      <c r="J1902" s="2" t="s">
        <v>347</v>
      </c>
      <c r="K1902" s="3" t="s">
        <v>5563</v>
      </c>
      <c r="L1902" s="2" t="s">
        <v>25</v>
      </c>
    </row>
    <row r="1903" spans="1:12" ht="13.5">
      <c r="A1903" s="2" t="s">
        <v>4749</v>
      </c>
      <c r="B1903" s="2" t="s">
        <v>4750</v>
      </c>
      <c r="C1903" s="2" t="s">
        <v>5256</v>
      </c>
      <c r="D1903" s="2" t="s">
        <v>5257</v>
      </c>
      <c r="E1903" s="3" t="s">
        <v>19</v>
      </c>
      <c r="F1903" s="2" t="s">
        <v>19</v>
      </c>
      <c r="G1903" s="2" t="s">
        <v>5564</v>
      </c>
      <c r="H1903" s="2" t="s">
        <v>5565</v>
      </c>
      <c r="I1903" s="2" t="s">
        <v>22</v>
      </c>
      <c r="J1903" s="2" t="s">
        <v>23</v>
      </c>
      <c r="K1903" s="3" t="s">
        <v>5566</v>
      </c>
      <c r="L1903" s="2" t="s">
        <v>25</v>
      </c>
    </row>
    <row r="1904" spans="1:12" ht="13.5">
      <c r="A1904" s="2" t="s">
        <v>4749</v>
      </c>
      <c r="B1904" s="2" t="s">
        <v>4750</v>
      </c>
      <c r="C1904" s="2" t="s">
        <v>5256</v>
      </c>
      <c r="D1904" s="2" t="s">
        <v>5257</v>
      </c>
      <c r="E1904" s="3" t="s">
        <v>19</v>
      </c>
      <c r="F1904" s="2" t="s">
        <v>19</v>
      </c>
      <c r="G1904" s="2" t="s">
        <v>5567</v>
      </c>
      <c r="H1904" s="2" t="s">
        <v>5568</v>
      </c>
      <c r="I1904" s="2" t="s">
        <v>22</v>
      </c>
      <c r="J1904" s="2" t="s">
        <v>23</v>
      </c>
      <c r="K1904" s="3" t="s">
        <v>5569</v>
      </c>
      <c r="L1904" s="2" t="s">
        <v>25</v>
      </c>
    </row>
    <row r="1905" spans="1:12" ht="13.5">
      <c r="A1905" s="2" t="s">
        <v>4749</v>
      </c>
      <c r="B1905" s="2" t="s">
        <v>4750</v>
      </c>
      <c r="C1905" s="2" t="s">
        <v>5256</v>
      </c>
      <c r="D1905" s="2" t="s">
        <v>5257</v>
      </c>
      <c r="E1905" s="3" t="s">
        <v>19</v>
      </c>
      <c r="F1905" s="2" t="s">
        <v>19</v>
      </c>
      <c r="G1905" s="2" t="s">
        <v>5570</v>
      </c>
      <c r="H1905" s="2" t="s">
        <v>5571</v>
      </c>
      <c r="I1905" s="2" t="s">
        <v>121</v>
      </c>
      <c r="J1905" s="2" t="s">
        <v>347</v>
      </c>
      <c r="K1905" s="3" t="s">
        <v>5572</v>
      </c>
      <c r="L1905" s="2" t="s">
        <v>25</v>
      </c>
    </row>
    <row r="1906" spans="1:12" ht="13.5">
      <c r="A1906" s="2" t="s">
        <v>4749</v>
      </c>
      <c r="B1906" s="2" t="s">
        <v>4750</v>
      </c>
      <c r="C1906" s="2" t="s">
        <v>5256</v>
      </c>
      <c r="D1906" s="2" t="s">
        <v>5257</v>
      </c>
      <c r="E1906" s="3" t="s">
        <v>19</v>
      </c>
      <c r="F1906" s="2" t="s">
        <v>19</v>
      </c>
      <c r="G1906" s="2" t="s">
        <v>5573</v>
      </c>
      <c r="H1906" s="2" t="s">
        <v>5574</v>
      </c>
      <c r="I1906" s="2" t="s">
        <v>22</v>
      </c>
      <c r="J1906" s="2" t="s">
        <v>23</v>
      </c>
      <c r="K1906" s="3" t="s">
        <v>5530</v>
      </c>
      <c r="L1906" s="2" t="s">
        <v>25</v>
      </c>
    </row>
    <row r="1907" spans="1:12" ht="13.5">
      <c r="A1907" s="2" t="s">
        <v>4749</v>
      </c>
      <c r="B1907" s="2" t="s">
        <v>4750</v>
      </c>
      <c r="C1907" s="2" t="s">
        <v>5256</v>
      </c>
      <c r="D1907" s="2" t="s">
        <v>5257</v>
      </c>
      <c r="E1907" s="3" t="s">
        <v>19</v>
      </c>
      <c r="F1907" s="2" t="s">
        <v>19</v>
      </c>
      <c r="G1907" s="2" t="s">
        <v>5575</v>
      </c>
      <c r="H1907" s="2" t="s">
        <v>5576</v>
      </c>
      <c r="I1907" s="2" t="s">
        <v>121</v>
      </c>
      <c r="J1907" s="2" t="s">
        <v>347</v>
      </c>
      <c r="K1907" s="3" t="s">
        <v>5577</v>
      </c>
      <c r="L1907" s="2" t="s">
        <v>25</v>
      </c>
    </row>
    <row r="1908" spans="1:12" ht="13.5">
      <c r="A1908" s="2" t="s">
        <v>4749</v>
      </c>
      <c r="B1908" s="2" t="s">
        <v>4750</v>
      </c>
      <c r="C1908" s="2" t="s">
        <v>5256</v>
      </c>
      <c r="D1908" s="2" t="s">
        <v>5257</v>
      </c>
      <c r="E1908" s="3" t="s">
        <v>19</v>
      </c>
      <c r="F1908" s="2" t="s">
        <v>19</v>
      </c>
      <c r="G1908" s="2" t="s">
        <v>5578</v>
      </c>
      <c r="H1908" s="2" t="s">
        <v>5579</v>
      </c>
      <c r="I1908" s="2" t="s">
        <v>121</v>
      </c>
      <c r="J1908" s="2" t="s">
        <v>347</v>
      </c>
      <c r="K1908" s="3" t="s">
        <v>5580</v>
      </c>
      <c r="L1908" s="2" t="s">
        <v>25</v>
      </c>
    </row>
    <row r="1909" spans="1:12" ht="13.5">
      <c r="A1909" s="2" t="s">
        <v>4749</v>
      </c>
      <c r="B1909" s="2" t="s">
        <v>4750</v>
      </c>
      <c r="C1909" s="2" t="s">
        <v>5256</v>
      </c>
      <c r="D1909" s="2" t="s">
        <v>5257</v>
      </c>
      <c r="E1909" s="3" t="s">
        <v>19</v>
      </c>
      <c r="F1909" s="2" t="s">
        <v>19</v>
      </c>
      <c r="G1909" s="2" t="s">
        <v>5581</v>
      </c>
      <c r="H1909" s="2" t="s">
        <v>5582</v>
      </c>
      <c r="I1909" s="2" t="s">
        <v>22</v>
      </c>
      <c r="J1909" s="2" t="s">
        <v>23</v>
      </c>
      <c r="K1909" s="3" t="s">
        <v>5545</v>
      </c>
      <c r="L1909" s="2" t="s">
        <v>25</v>
      </c>
    </row>
    <row r="1910" spans="1:12" ht="13.5">
      <c r="A1910" s="2" t="s">
        <v>4749</v>
      </c>
      <c r="B1910" s="2" t="s">
        <v>4750</v>
      </c>
      <c r="C1910" s="2" t="s">
        <v>5256</v>
      </c>
      <c r="D1910" s="2" t="s">
        <v>5257</v>
      </c>
      <c r="E1910" s="3" t="s">
        <v>19</v>
      </c>
      <c r="F1910" s="2" t="s">
        <v>19</v>
      </c>
      <c r="G1910" s="2" t="s">
        <v>5583</v>
      </c>
      <c r="H1910" s="2" t="s">
        <v>5584</v>
      </c>
      <c r="I1910" s="2" t="s">
        <v>121</v>
      </c>
      <c r="J1910" s="2" t="s">
        <v>347</v>
      </c>
      <c r="K1910" s="3" t="s">
        <v>5585</v>
      </c>
      <c r="L1910" s="2" t="s">
        <v>25</v>
      </c>
    </row>
    <row r="1911" spans="1:12" ht="13.5">
      <c r="A1911" s="2" t="s">
        <v>4749</v>
      </c>
      <c r="B1911" s="2" t="s">
        <v>4750</v>
      </c>
      <c r="C1911" s="2" t="s">
        <v>5256</v>
      </c>
      <c r="D1911" s="2" t="s">
        <v>5257</v>
      </c>
      <c r="E1911" s="3" t="s">
        <v>19</v>
      </c>
      <c r="F1911" s="2" t="s">
        <v>19</v>
      </c>
      <c r="G1911" s="2" t="s">
        <v>5586</v>
      </c>
      <c r="H1911" s="2" t="s">
        <v>5587</v>
      </c>
      <c r="I1911" s="2" t="s">
        <v>121</v>
      </c>
      <c r="J1911" s="2" t="s">
        <v>347</v>
      </c>
      <c r="K1911" s="3" t="s">
        <v>5588</v>
      </c>
      <c r="L1911" s="2" t="s">
        <v>25</v>
      </c>
    </row>
    <row r="1912" spans="1:12" ht="13.5">
      <c r="A1912" s="2" t="s">
        <v>4749</v>
      </c>
      <c r="B1912" s="2" t="s">
        <v>4750</v>
      </c>
      <c r="C1912" s="2" t="s">
        <v>5256</v>
      </c>
      <c r="D1912" s="2" t="s">
        <v>5257</v>
      </c>
      <c r="E1912" s="3" t="s">
        <v>19</v>
      </c>
      <c r="F1912" s="2" t="s">
        <v>19</v>
      </c>
      <c r="G1912" s="2" t="s">
        <v>5589</v>
      </c>
      <c r="H1912" s="2" t="s">
        <v>5590</v>
      </c>
      <c r="I1912" s="2" t="s">
        <v>121</v>
      </c>
      <c r="J1912" s="2" t="s">
        <v>347</v>
      </c>
      <c r="K1912" s="3" t="s">
        <v>5591</v>
      </c>
      <c r="L1912" s="2" t="s">
        <v>25</v>
      </c>
    </row>
    <row r="1913" spans="1:12" ht="13.5">
      <c r="A1913" s="2" t="s">
        <v>4749</v>
      </c>
      <c r="B1913" s="2" t="s">
        <v>4750</v>
      </c>
      <c r="C1913" s="2" t="s">
        <v>5256</v>
      </c>
      <c r="D1913" s="2" t="s">
        <v>5257</v>
      </c>
      <c r="E1913" s="3" t="s">
        <v>19</v>
      </c>
      <c r="F1913" s="2" t="s">
        <v>19</v>
      </c>
      <c r="G1913" s="2" t="s">
        <v>5592</v>
      </c>
      <c r="H1913" s="2" t="s">
        <v>5593</v>
      </c>
      <c r="I1913" s="2" t="s">
        <v>121</v>
      </c>
      <c r="J1913" s="2" t="s">
        <v>347</v>
      </c>
      <c r="K1913" s="3" t="s">
        <v>5594</v>
      </c>
      <c r="L1913" s="2" t="s">
        <v>25</v>
      </c>
    </row>
    <row r="1914" spans="1:12" ht="13.5">
      <c r="A1914" s="2" t="s">
        <v>4749</v>
      </c>
      <c r="B1914" s="2" t="s">
        <v>4750</v>
      </c>
      <c r="C1914" s="2" t="s">
        <v>5256</v>
      </c>
      <c r="D1914" s="2" t="s">
        <v>5257</v>
      </c>
      <c r="E1914" s="3" t="s">
        <v>19</v>
      </c>
      <c r="F1914" s="2" t="s">
        <v>19</v>
      </c>
      <c r="G1914" s="2" t="s">
        <v>5595</v>
      </c>
      <c r="H1914" s="2" t="s">
        <v>5596</v>
      </c>
      <c r="I1914" s="2" t="s">
        <v>121</v>
      </c>
      <c r="J1914" s="2" t="s">
        <v>347</v>
      </c>
      <c r="K1914" s="3" t="s">
        <v>5597</v>
      </c>
      <c r="L1914" s="2" t="s">
        <v>25</v>
      </c>
    </row>
    <row r="1915" spans="1:12" ht="13.5">
      <c r="A1915" s="2" t="s">
        <v>4749</v>
      </c>
      <c r="B1915" s="2" t="s">
        <v>4750</v>
      </c>
      <c r="C1915" s="2" t="s">
        <v>5256</v>
      </c>
      <c r="D1915" s="2" t="s">
        <v>5257</v>
      </c>
      <c r="E1915" s="3" t="s">
        <v>19</v>
      </c>
      <c r="F1915" s="2" t="s">
        <v>19</v>
      </c>
      <c r="G1915" s="2" t="s">
        <v>5598</v>
      </c>
      <c r="H1915" s="2" t="s">
        <v>5599</v>
      </c>
      <c r="I1915" s="2" t="s">
        <v>121</v>
      </c>
      <c r="J1915" s="2" t="s">
        <v>347</v>
      </c>
      <c r="K1915" s="3" t="s">
        <v>5600</v>
      </c>
      <c r="L1915" s="2" t="s">
        <v>25</v>
      </c>
    </row>
    <row r="1916" spans="1:12" ht="13.5">
      <c r="A1916" s="2" t="s">
        <v>4749</v>
      </c>
      <c r="B1916" s="2" t="s">
        <v>4750</v>
      </c>
      <c r="C1916" s="2" t="s">
        <v>5256</v>
      </c>
      <c r="D1916" s="2" t="s">
        <v>5257</v>
      </c>
      <c r="E1916" s="3" t="s">
        <v>19</v>
      </c>
      <c r="F1916" s="2" t="s">
        <v>19</v>
      </c>
      <c r="G1916" s="2" t="s">
        <v>5601</v>
      </c>
      <c r="H1916" s="2" t="s">
        <v>5602</v>
      </c>
      <c r="I1916" s="2" t="s">
        <v>22</v>
      </c>
      <c r="J1916" s="2" t="s">
        <v>23</v>
      </c>
      <c r="K1916" s="3" t="s">
        <v>5603</v>
      </c>
      <c r="L1916" s="2" t="s">
        <v>25</v>
      </c>
    </row>
    <row r="1917" spans="1:12" ht="13.5">
      <c r="A1917" s="2" t="s">
        <v>4749</v>
      </c>
      <c r="B1917" s="2" t="s">
        <v>4750</v>
      </c>
      <c r="C1917" s="2" t="s">
        <v>5256</v>
      </c>
      <c r="D1917" s="2" t="s">
        <v>5257</v>
      </c>
      <c r="E1917" s="3" t="s">
        <v>19</v>
      </c>
      <c r="F1917" s="2" t="s">
        <v>19</v>
      </c>
      <c r="G1917" s="2" t="s">
        <v>5604</v>
      </c>
      <c r="H1917" s="2" t="s">
        <v>5605</v>
      </c>
      <c r="I1917" s="2" t="s">
        <v>22</v>
      </c>
      <c r="J1917" s="2" t="s">
        <v>23</v>
      </c>
      <c r="K1917" s="3" t="s">
        <v>5569</v>
      </c>
      <c r="L1917" s="2" t="s">
        <v>25</v>
      </c>
    </row>
    <row r="1918" spans="1:12" ht="13.5">
      <c r="A1918" s="2" t="s">
        <v>4749</v>
      </c>
      <c r="B1918" s="2" t="s">
        <v>4750</v>
      </c>
      <c r="C1918" s="2" t="s">
        <v>5256</v>
      </c>
      <c r="D1918" s="2" t="s">
        <v>5257</v>
      </c>
      <c r="E1918" s="3" t="s">
        <v>19</v>
      </c>
      <c r="F1918" s="2" t="s">
        <v>19</v>
      </c>
      <c r="G1918" s="2" t="s">
        <v>5606</v>
      </c>
      <c r="H1918" s="2" t="s">
        <v>5607</v>
      </c>
      <c r="I1918" s="2" t="s">
        <v>22</v>
      </c>
      <c r="J1918" s="2" t="s">
        <v>23</v>
      </c>
      <c r="K1918" s="3" t="s">
        <v>5608</v>
      </c>
      <c r="L1918" s="2" t="s">
        <v>25</v>
      </c>
    </row>
    <row r="1919" spans="1:12" ht="13.5">
      <c r="A1919" s="2" t="s">
        <v>4749</v>
      </c>
      <c r="B1919" s="2" t="s">
        <v>4750</v>
      </c>
      <c r="C1919" s="2" t="s">
        <v>5256</v>
      </c>
      <c r="D1919" s="2" t="s">
        <v>5257</v>
      </c>
      <c r="E1919" s="3" t="s">
        <v>19</v>
      </c>
      <c r="F1919" s="2" t="s">
        <v>19</v>
      </c>
      <c r="G1919" s="2" t="s">
        <v>5609</v>
      </c>
      <c r="H1919" s="2" t="s">
        <v>5610</v>
      </c>
      <c r="I1919" s="2" t="s">
        <v>121</v>
      </c>
      <c r="J1919" s="2" t="s">
        <v>347</v>
      </c>
      <c r="K1919" s="3" t="s">
        <v>5611</v>
      </c>
      <c r="L1919" s="2" t="s">
        <v>25</v>
      </c>
    </row>
    <row r="1920" spans="1:12" ht="13.5">
      <c r="A1920" s="2" t="s">
        <v>4749</v>
      </c>
      <c r="B1920" s="2" t="s">
        <v>4750</v>
      </c>
      <c r="C1920" s="2" t="s">
        <v>5256</v>
      </c>
      <c r="D1920" s="2" t="s">
        <v>5257</v>
      </c>
      <c r="E1920" s="3" t="s">
        <v>19</v>
      </c>
      <c r="F1920" s="2" t="s">
        <v>19</v>
      </c>
      <c r="G1920" s="2" t="s">
        <v>5612</v>
      </c>
      <c r="H1920" s="2" t="s">
        <v>5613</v>
      </c>
      <c r="I1920" s="2" t="s">
        <v>121</v>
      </c>
      <c r="J1920" s="2" t="s">
        <v>347</v>
      </c>
      <c r="K1920" s="3" t="s">
        <v>5614</v>
      </c>
      <c r="L1920" s="2" t="s">
        <v>25</v>
      </c>
    </row>
    <row r="1921" spans="1:12" ht="13.5">
      <c r="A1921" s="2" t="s">
        <v>4749</v>
      </c>
      <c r="B1921" s="2" t="s">
        <v>4750</v>
      </c>
      <c r="C1921" s="2" t="s">
        <v>5256</v>
      </c>
      <c r="D1921" s="2" t="s">
        <v>5257</v>
      </c>
      <c r="E1921" s="3" t="s">
        <v>19</v>
      </c>
      <c r="F1921" s="2" t="s">
        <v>19</v>
      </c>
      <c r="G1921" s="2" t="s">
        <v>5615</v>
      </c>
      <c r="H1921" s="2" t="s">
        <v>5616</v>
      </c>
      <c r="I1921" s="2" t="s">
        <v>22</v>
      </c>
      <c r="J1921" s="2" t="s">
        <v>23</v>
      </c>
      <c r="K1921" s="3" t="s">
        <v>5603</v>
      </c>
      <c r="L1921" s="2" t="s">
        <v>25</v>
      </c>
    </row>
    <row r="1922" spans="1:12" ht="13.5">
      <c r="A1922" s="2" t="s">
        <v>4749</v>
      </c>
      <c r="B1922" s="2" t="s">
        <v>4750</v>
      </c>
      <c r="C1922" s="2" t="s">
        <v>5256</v>
      </c>
      <c r="D1922" s="2" t="s">
        <v>5257</v>
      </c>
      <c r="E1922" s="3" t="s">
        <v>19</v>
      </c>
      <c r="F1922" s="2" t="s">
        <v>19</v>
      </c>
      <c r="G1922" s="2" t="s">
        <v>5617</v>
      </c>
      <c r="H1922" s="2" t="s">
        <v>5618</v>
      </c>
      <c r="I1922" s="2" t="s">
        <v>22</v>
      </c>
      <c r="J1922" s="2" t="s">
        <v>23</v>
      </c>
      <c r="K1922" s="3" t="s">
        <v>5619</v>
      </c>
      <c r="L1922" s="2" t="s">
        <v>25</v>
      </c>
    </row>
    <row r="1923" spans="1:12" ht="13.5">
      <c r="A1923" s="2" t="s">
        <v>4749</v>
      </c>
      <c r="B1923" s="2" t="s">
        <v>4750</v>
      </c>
      <c r="C1923" s="2" t="s">
        <v>5256</v>
      </c>
      <c r="D1923" s="2" t="s">
        <v>5257</v>
      </c>
      <c r="E1923" s="3" t="s">
        <v>19</v>
      </c>
      <c r="F1923" s="2" t="s">
        <v>19</v>
      </c>
      <c r="G1923" s="2" t="s">
        <v>5620</v>
      </c>
      <c r="H1923" s="2" t="s">
        <v>5621</v>
      </c>
      <c r="I1923" s="2" t="s">
        <v>22</v>
      </c>
      <c r="J1923" s="2" t="s">
        <v>347</v>
      </c>
      <c r="K1923" s="3" t="s">
        <v>5622</v>
      </c>
      <c r="L1923" s="2" t="s">
        <v>25</v>
      </c>
    </row>
    <row r="1924" spans="1:12" ht="13.5">
      <c r="A1924" s="2" t="s">
        <v>4749</v>
      </c>
      <c r="B1924" s="2" t="s">
        <v>4750</v>
      </c>
      <c r="C1924" s="2" t="s">
        <v>5256</v>
      </c>
      <c r="D1924" s="2" t="s">
        <v>5257</v>
      </c>
      <c r="E1924" s="3" t="s">
        <v>19</v>
      </c>
      <c r="F1924" s="2" t="s">
        <v>19</v>
      </c>
      <c r="G1924" s="2" t="s">
        <v>5623</v>
      </c>
      <c r="H1924" s="2" t="s">
        <v>5624</v>
      </c>
      <c r="I1924" s="2" t="s">
        <v>121</v>
      </c>
      <c r="J1924" s="2" t="s">
        <v>347</v>
      </c>
      <c r="K1924" s="3" t="s">
        <v>5625</v>
      </c>
      <c r="L1924" s="2" t="s">
        <v>25</v>
      </c>
    </row>
    <row r="1925" spans="1:12" ht="13.5">
      <c r="A1925" s="2" t="s">
        <v>4749</v>
      </c>
      <c r="B1925" s="2" t="s">
        <v>4750</v>
      </c>
      <c r="C1925" s="2" t="s">
        <v>5256</v>
      </c>
      <c r="D1925" s="2" t="s">
        <v>5257</v>
      </c>
      <c r="E1925" s="3" t="s">
        <v>19</v>
      </c>
      <c r="F1925" s="2" t="s">
        <v>19</v>
      </c>
      <c r="G1925" s="2" t="s">
        <v>5626</v>
      </c>
      <c r="H1925" s="2" t="s">
        <v>5627</v>
      </c>
      <c r="I1925" s="2" t="s">
        <v>121</v>
      </c>
      <c r="J1925" s="2" t="s">
        <v>347</v>
      </c>
      <c r="K1925" s="3" t="s">
        <v>5628</v>
      </c>
      <c r="L1925" s="2" t="s">
        <v>25</v>
      </c>
    </row>
    <row r="1926" spans="1:12" ht="13.5">
      <c r="A1926" s="2" t="s">
        <v>4749</v>
      </c>
      <c r="B1926" s="2" t="s">
        <v>4750</v>
      </c>
      <c r="C1926" s="2" t="s">
        <v>5256</v>
      </c>
      <c r="D1926" s="2" t="s">
        <v>5257</v>
      </c>
      <c r="E1926" s="3" t="s">
        <v>19</v>
      </c>
      <c r="F1926" s="2" t="s">
        <v>19</v>
      </c>
      <c r="G1926" s="2" t="s">
        <v>5629</v>
      </c>
      <c r="H1926" s="2" t="s">
        <v>5630</v>
      </c>
      <c r="I1926" s="2" t="s">
        <v>121</v>
      </c>
      <c r="J1926" s="2" t="s">
        <v>347</v>
      </c>
      <c r="K1926" s="3" t="s">
        <v>5631</v>
      </c>
      <c r="L1926" s="2" t="s">
        <v>25</v>
      </c>
    </row>
    <row r="1927" spans="1:12" ht="13.5">
      <c r="A1927" s="2" t="s">
        <v>4749</v>
      </c>
      <c r="B1927" s="2" t="s">
        <v>4750</v>
      </c>
      <c r="C1927" s="2" t="s">
        <v>5256</v>
      </c>
      <c r="D1927" s="2" t="s">
        <v>5257</v>
      </c>
      <c r="E1927" s="3" t="s">
        <v>19</v>
      </c>
      <c r="F1927" s="2" t="s">
        <v>19</v>
      </c>
      <c r="G1927" s="2" t="s">
        <v>5632</v>
      </c>
      <c r="H1927" s="2" t="s">
        <v>5633</v>
      </c>
      <c r="I1927" s="2" t="s">
        <v>121</v>
      </c>
      <c r="J1927" s="2" t="s">
        <v>347</v>
      </c>
      <c r="K1927" s="3" t="s">
        <v>5634</v>
      </c>
      <c r="L1927" s="2" t="s">
        <v>25</v>
      </c>
    </row>
    <row r="1928" spans="1:12" ht="13.5">
      <c r="A1928" s="2" t="s">
        <v>4749</v>
      </c>
      <c r="B1928" s="2" t="s">
        <v>4750</v>
      </c>
      <c r="C1928" s="2" t="s">
        <v>5256</v>
      </c>
      <c r="D1928" s="2" t="s">
        <v>5257</v>
      </c>
      <c r="E1928" s="3" t="s">
        <v>19</v>
      </c>
      <c r="F1928" s="2" t="s">
        <v>19</v>
      </c>
      <c r="G1928" s="2" t="s">
        <v>5635</v>
      </c>
      <c r="H1928" s="2" t="s">
        <v>5636</v>
      </c>
      <c r="I1928" s="2" t="s">
        <v>22</v>
      </c>
      <c r="J1928" s="2" t="s">
        <v>23</v>
      </c>
      <c r="K1928" s="3" t="s">
        <v>5637</v>
      </c>
      <c r="L1928" s="2" t="s">
        <v>25</v>
      </c>
    </row>
    <row r="1929" spans="1:12" ht="13.5">
      <c r="A1929" s="2" t="s">
        <v>4749</v>
      </c>
      <c r="B1929" s="2" t="s">
        <v>4750</v>
      </c>
      <c r="C1929" s="2" t="s">
        <v>5256</v>
      </c>
      <c r="D1929" s="2" t="s">
        <v>5257</v>
      </c>
      <c r="E1929" s="3" t="s">
        <v>19</v>
      </c>
      <c r="F1929" s="2" t="s">
        <v>19</v>
      </c>
      <c r="G1929" s="2" t="s">
        <v>5638</v>
      </c>
      <c r="H1929" s="2" t="s">
        <v>5639</v>
      </c>
      <c r="I1929" s="2" t="s">
        <v>22</v>
      </c>
      <c r="J1929" s="2" t="s">
        <v>23</v>
      </c>
      <c r="K1929" s="3" t="s">
        <v>5640</v>
      </c>
      <c r="L1929" s="2" t="s">
        <v>25</v>
      </c>
    </row>
    <row r="1930" spans="1:12" ht="13.5">
      <c r="A1930" s="2" t="s">
        <v>4749</v>
      </c>
      <c r="B1930" s="2" t="s">
        <v>4750</v>
      </c>
      <c r="C1930" s="2" t="s">
        <v>5256</v>
      </c>
      <c r="D1930" s="2" t="s">
        <v>5257</v>
      </c>
      <c r="E1930" s="3" t="s">
        <v>19</v>
      </c>
      <c r="F1930" s="2" t="s">
        <v>19</v>
      </c>
      <c r="G1930" s="2" t="s">
        <v>5641</v>
      </c>
      <c r="H1930" s="2" t="s">
        <v>5642</v>
      </c>
      <c r="I1930" s="2" t="s">
        <v>121</v>
      </c>
      <c r="J1930" s="2" t="s">
        <v>347</v>
      </c>
      <c r="K1930" s="3" t="s">
        <v>5643</v>
      </c>
      <c r="L1930" s="2" t="s">
        <v>25</v>
      </c>
    </row>
    <row r="1931" spans="1:12" ht="13.5">
      <c r="A1931" s="2" t="s">
        <v>4749</v>
      </c>
      <c r="B1931" s="2" t="s">
        <v>4750</v>
      </c>
      <c r="C1931" s="2" t="s">
        <v>5256</v>
      </c>
      <c r="D1931" s="2" t="s">
        <v>5257</v>
      </c>
      <c r="E1931" s="3" t="s">
        <v>19</v>
      </c>
      <c r="F1931" s="2" t="s">
        <v>19</v>
      </c>
      <c r="G1931" s="2" t="s">
        <v>5644</v>
      </c>
      <c r="H1931" s="2" t="s">
        <v>5645</v>
      </c>
      <c r="I1931" s="2" t="s">
        <v>22</v>
      </c>
      <c r="J1931" s="2" t="s">
        <v>23</v>
      </c>
      <c r="K1931" s="3" t="s">
        <v>5640</v>
      </c>
      <c r="L1931" s="2" t="s">
        <v>25</v>
      </c>
    </row>
    <row r="1932" spans="1:12" ht="13.5">
      <c r="A1932" s="2" t="s">
        <v>4749</v>
      </c>
      <c r="B1932" s="2" t="s">
        <v>4750</v>
      </c>
      <c r="C1932" s="2" t="s">
        <v>5256</v>
      </c>
      <c r="D1932" s="2" t="s">
        <v>5257</v>
      </c>
      <c r="E1932" s="3" t="s">
        <v>19</v>
      </c>
      <c r="F1932" s="2" t="s">
        <v>19</v>
      </c>
      <c r="G1932" s="2" t="s">
        <v>5646</v>
      </c>
      <c r="H1932" s="2" t="s">
        <v>5647</v>
      </c>
      <c r="I1932" s="2" t="s">
        <v>121</v>
      </c>
      <c r="J1932" s="2" t="s">
        <v>347</v>
      </c>
      <c r="K1932" s="3" t="s">
        <v>5648</v>
      </c>
      <c r="L1932" s="2" t="s">
        <v>25</v>
      </c>
    </row>
    <row r="1933" spans="1:12" ht="13.5">
      <c r="A1933" s="2" t="s">
        <v>4749</v>
      </c>
      <c r="B1933" s="2" t="s">
        <v>4750</v>
      </c>
      <c r="C1933" s="2" t="s">
        <v>5256</v>
      </c>
      <c r="D1933" s="2" t="s">
        <v>5257</v>
      </c>
      <c r="E1933" s="3" t="s">
        <v>19</v>
      </c>
      <c r="F1933" s="2" t="s">
        <v>19</v>
      </c>
      <c r="G1933" s="2" t="s">
        <v>5649</v>
      </c>
      <c r="H1933" s="2" t="s">
        <v>5650</v>
      </c>
      <c r="I1933" s="2" t="s">
        <v>22</v>
      </c>
      <c r="J1933" s="2" t="s">
        <v>347</v>
      </c>
      <c r="K1933" s="3" t="s">
        <v>5651</v>
      </c>
      <c r="L1933" s="2" t="s">
        <v>25</v>
      </c>
    </row>
    <row r="1934" spans="1:12" ht="13.5">
      <c r="A1934" s="2" t="s">
        <v>4749</v>
      </c>
      <c r="B1934" s="2" t="s">
        <v>4750</v>
      </c>
      <c r="C1934" s="2" t="s">
        <v>5256</v>
      </c>
      <c r="D1934" s="2" t="s">
        <v>5257</v>
      </c>
      <c r="E1934" s="3" t="s">
        <v>19</v>
      </c>
      <c r="F1934" s="2" t="s">
        <v>19</v>
      </c>
      <c r="G1934" s="2" t="s">
        <v>5652</v>
      </c>
      <c r="H1934" s="2" t="s">
        <v>5653</v>
      </c>
      <c r="I1934" s="2" t="s">
        <v>121</v>
      </c>
      <c r="J1934" s="2" t="s">
        <v>347</v>
      </c>
      <c r="K1934" s="3" t="s">
        <v>5654</v>
      </c>
      <c r="L1934" s="2" t="s">
        <v>25</v>
      </c>
    </row>
    <row r="1935" spans="1:12" ht="13.5">
      <c r="A1935" s="2" t="s">
        <v>4749</v>
      </c>
      <c r="B1935" s="2" t="s">
        <v>4750</v>
      </c>
      <c r="C1935" s="2" t="s">
        <v>5256</v>
      </c>
      <c r="D1935" s="2" t="s">
        <v>5257</v>
      </c>
      <c r="E1935" s="3" t="s">
        <v>19</v>
      </c>
      <c r="F1935" s="2" t="s">
        <v>19</v>
      </c>
      <c r="G1935" s="2" t="s">
        <v>5655</v>
      </c>
      <c r="H1935" s="2" t="s">
        <v>5656</v>
      </c>
      <c r="I1935" s="2" t="s">
        <v>22</v>
      </c>
      <c r="J1935" s="2" t="s">
        <v>23</v>
      </c>
      <c r="K1935" s="3" t="s">
        <v>5657</v>
      </c>
      <c r="L1935" s="2" t="s">
        <v>25</v>
      </c>
    </row>
    <row r="1936" spans="1:12" ht="13.5">
      <c r="A1936" s="2" t="s">
        <v>4749</v>
      </c>
      <c r="B1936" s="2" t="s">
        <v>4750</v>
      </c>
      <c r="C1936" s="2" t="s">
        <v>5256</v>
      </c>
      <c r="D1936" s="2" t="s">
        <v>5257</v>
      </c>
      <c r="E1936" s="3" t="s">
        <v>19</v>
      </c>
      <c r="F1936" s="2" t="s">
        <v>19</v>
      </c>
      <c r="G1936" s="2" t="s">
        <v>5658</v>
      </c>
      <c r="H1936" s="2" t="s">
        <v>5659</v>
      </c>
      <c r="I1936" s="2" t="s">
        <v>22</v>
      </c>
      <c r="J1936" s="2" t="s">
        <v>23</v>
      </c>
      <c r="K1936" s="3" t="s">
        <v>5660</v>
      </c>
      <c r="L1936" s="2" t="s">
        <v>25</v>
      </c>
    </row>
    <row r="1937" spans="1:12" ht="13.5">
      <c r="A1937" s="2" t="s">
        <v>4749</v>
      </c>
      <c r="B1937" s="2" t="s">
        <v>4750</v>
      </c>
      <c r="C1937" s="2" t="s">
        <v>5256</v>
      </c>
      <c r="D1937" s="2" t="s">
        <v>5257</v>
      </c>
      <c r="E1937" s="3" t="s">
        <v>19</v>
      </c>
      <c r="F1937" s="2" t="s">
        <v>19</v>
      </c>
      <c r="G1937" s="2" t="s">
        <v>5661</v>
      </c>
      <c r="H1937" s="2" t="s">
        <v>5662</v>
      </c>
      <c r="I1937" s="2" t="s">
        <v>121</v>
      </c>
      <c r="J1937" s="2" t="s">
        <v>347</v>
      </c>
      <c r="K1937" s="3" t="s">
        <v>5663</v>
      </c>
      <c r="L1937" s="2" t="s">
        <v>25</v>
      </c>
    </row>
    <row r="1938" spans="1:12" ht="13.5">
      <c r="A1938" s="2" t="s">
        <v>4749</v>
      </c>
      <c r="B1938" s="2" t="s">
        <v>4750</v>
      </c>
      <c r="C1938" s="2" t="s">
        <v>5256</v>
      </c>
      <c r="D1938" s="2" t="s">
        <v>5257</v>
      </c>
      <c r="E1938" s="3" t="s">
        <v>19</v>
      </c>
      <c r="F1938" s="2" t="s">
        <v>19</v>
      </c>
      <c r="G1938" s="2" t="s">
        <v>5664</v>
      </c>
      <c r="H1938" s="2" t="s">
        <v>5665</v>
      </c>
      <c r="I1938" s="2" t="s">
        <v>22</v>
      </c>
      <c r="J1938" s="2" t="s">
        <v>23</v>
      </c>
      <c r="K1938" s="3" t="s">
        <v>5666</v>
      </c>
      <c r="L1938" s="2" t="s">
        <v>25</v>
      </c>
    </row>
    <row r="1939" spans="1:12" ht="13.5">
      <c r="A1939" s="2" t="s">
        <v>4749</v>
      </c>
      <c r="B1939" s="2" t="s">
        <v>4750</v>
      </c>
      <c r="C1939" s="2" t="s">
        <v>5256</v>
      </c>
      <c r="D1939" s="2" t="s">
        <v>5257</v>
      </c>
      <c r="E1939" s="3" t="s">
        <v>19</v>
      </c>
      <c r="F1939" s="2" t="s">
        <v>19</v>
      </c>
      <c r="G1939" s="2" t="s">
        <v>5667</v>
      </c>
      <c r="H1939" s="2" t="s">
        <v>5668</v>
      </c>
      <c r="I1939" s="2" t="s">
        <v>121</v>
      </c>
      <c r="J1939" s="2" t="s">
        <v>347</v>
      </c>
      <c r="K1939" s="3" t="s">
        <v>5669</v>
      </c>
      <c r="L1939" s="2" t="s">
        <v>25</v>
      </c>
    </row>
    <row r="1940" spans="1:12" ht="13.5">
      <c r="A1940" s="2" t="s">
        <v>4749</v>
      </c>
      <c r="B1940" s="2" t="s">
        <v>4750</v>
      </c>
      <c r="C1940" s="2" t="s">
        <v>5256</v>
      </c>
      <c r="D1940" s="2" t="s">
        <v>5257</v>
      </c>
      <c r="E1940" s="3" t="s">
        <v>19</v>
      </c>
      <c r="F1940" s="2" t="s">
        <v>19</v>
      </c>
      <c r="G1940" s="2" t="s">
        <v>5670</v>
      </c>
      <c r="H1940" s="2" t="s">
        <v>5671</v>
      </c>
      <c r="I1940" s="2" t="s">
        <v>121</v>
      </c>
      <c r="J1940" s="2" t="s">
        <v>347</v>
      </c>
      <c r="K1940" s="3" t="s">
        <v>5672</v>
      </c>
      <c r="L1940" s="2" t="s">
        <v>25</v>
      </c>
    </row>
    <row r="1941" spans="1:12" ht="13.5">
      <c r="A1941" s="2" t="s">
        <v>4749</v>
      </c>
      <c r="B1941" s="2" t="s">
        <v>4750</v>
      </c>
      <c r="C1941" s="2" t="s">
        <v>5256</v>
      </c>
      <c r="D1941" s="2" t="s">
        <v>5257</v>
      </c>
      <c r="E1941" s="3" t="s">
        <v>19</v>
      </c>
      <c r="F1941" s="2" t="s">
        <v>19</v>
      </c>
      <c r="G1941" s="2" t="s">
        <v>5673</v>
      </c>
      <c r="H1941" s="2" t="s">
        <v>5674</v>
      </c>
      <c r="I1941" s="2" t="s">
        <v>22</v>
      </c>
      <c r="J1941" s="2" t="s">
        <v>23</v>
      </c>
      <c r="K1941" s="3" t="s">
        <v>5675</v>
      </c>
      <c r="L1941" s="2" t="s">
        <v>25</v>
      </c>
    </row>
    <row r="1942" spans="1:12" ht="13.5">
      <c r="A1942" s="2" t="s">
        <v>4749</v>
      </c>
      <c r="B1942" s="2" t="s">
        <v>4750</v>
      </c>
      <c r="C1942" s="2" t="s">
        <v>5256</v>
      </c>
      <c r="D1942" s="2" t="s">
        <v>5257</v>
      </c>
      <c r="E1942" s="3" t="s">
        <v>19</v>
      </c>
      <c r="F1942" s="2" t="s">
        <v>19</v>
      </c>
      <c r="G1942" s="2" t="s">
        <v>5676</v>
      </c>
      <c r="H1942" s="2" t="s">
        <v>5677</v>
      </c>
      <c r="I1942" s="2" t="s">
        <v>121</v>
      </c>
      <c r="J1942" s="2" t="s">
        <v>347</v>
      </c>
      <c r="K1942" s="3" t="s">
        <v>5678</v>
      </c>
      <c r="L1942" s="2" t="s">
        <v>25</v>
      </c>
    </row>
    <row r="1943" spans="1:12" ht="13.5">
      <c r="A1943" s="2" t="s">
        <v>4749</v>
      </c>
      <c r="B1943" s="2" t="s">
        <v>4750</v>
      </c>
      <c r="C1943" s="2" t="s">
        <v>5256</v>
      </c>
      <c r="D1943" s="2" t="s">
        <v>5257</v>
      </c>
      <c r="E1943" s="3" t="s">
        <v>19</v>
      </c>
      <c r="F1943" s="2" t="s">
        <v>19</v>
      </c>
      <c r="G1943" s="2" t="s">
        <v>5679</v>
      </c>
      <c r="H1943" s="2" t="s">
        <v>5680</v>
      </c>
      <c r="I1943" s="2" t="s">
        <v>22</v>
      </c>
      <c r="J1943" s="2" t="s">
        <v>23</v>
      </c>
      <c r="K1943" s="3" t="s">
        <v>5681</v>
      </c>
      <c r="L1943" s="2" t="s">
        <v>25</v>
      </c>
    </row>
    <row r="1944" spans="1:12" ht="13.5">
      <c r="A1944" s="2" t="s">
        <v>4749</v>
      </c>
      <c r="B1944" s="2" t="s">
        <v>4750</v>
      </c>
      <c r="C1944" s="2" t="s">
        <v>5256</v>
      </c>
      <c r="D1944" s="2" t="s">
        <v>5257</v>
      </c>
      <c r="E1944" s="3" t="s">
        <v>19</v>
      </c>
      <c r="F1944" s="2" t="s">
        <v>19</v>
      </c>
      <c r="G1944" s="2" t="s">
        <v>5682</v>
      </c>
      <c r="H1944" s="2" t="s">
        <v>5683</v>
      </c>
      <c r="I1944" s="2" t="s">
        <v>121</v>
      </c>
      <c r="J1944" s="2" t="s">
        <v>347</v>
      </c>
      <c r="K1944" s="3" t="s">
        <v>5684</v>
      </c>
      <c r="L1944" s="2" t="s">
        <v>25</v>
      </c>
    </row>
    <row r="1945" spans="1:12" ht="13.5">
      <c r="A1945" s="2" t="s">
        <v>4749</v>
      </c>
      <c r="B1945" s="2" t="s">
        <v>4750</v>
      </c>
      <c r="C1945" s="2" t="s">
        <v>5256</v>
      </c>
      <c r="D1945" s="2" t="s">
        <v>5257</v>
      </c>
      <c r="E1945" s="3" t="s">
        <v>19</v>
      </c>
      <c r="F1945" s="2" t="s">
        <v>19</v>
      </c>
      <c r="G1945" s="2" t="s">
        <v>5685</v>
      </c>
      <c r="H1945" s="2" t="s">
        <v>5686</v>
      </c>
      <c r="I1945" s="2" t="s">
        <v>22</v>
      </c>
      <c r="J1945" s="2" t="s">
        <v>23</v>
      </c>
      <c r="K1945" s="3" t="s">
        <v>5675</v>
      </c>
      <c r="L1945" s="2" t="s">
        <v>25</v>
      </c>
    </row>
    <row r="1946" spans="1:12" ht="13.5">
      <c r="A1946" s="2" t="s">
        <v>4749</v>
      </c>
      <c r="B1946" s="2" t="s">
        <v>4750</v>
      </c>
      <c r="C1946" s="2" t="s">
        <v>5256</v>
      </c>
      <c r="D1946" s="2" t="s">
        <v>5257</v>
      </c>
      <c r="E1946" s="3" t="s">
        <v>19</v>
      </c>
      <c r="F1946" s="2" t="s">
        <v>19</v>
      </c>
      <c r="G1946" s="2" t="s">
        <v>5687</v>
      </c>
      <c r="H1946" s="2" t="s">
        <v>5688</v>
      </c>
      <c r="I1946" s="2" t="s">
        <v>22</v>
      </c>
      <c r="J1946" s="2" t="s">
        <v>23</v>
      </c>
      <c r="K1946" s="3" t="s">
        <v>5689</v>
      </c>
      <c r="L1946" s="2" t="s">
        <v>25</v>
      </c>
    </row>
    <row r="1947" spans="1:12" ht="13.5">
      <c r="A1947" s="2" t="s">
        <v>4749</v>
      </c>
      <c r="B1947" s="2" t="s">
        <v>4750</v>
      </c>
      <c r="C1947" s="2" t="s">
        <v>5256</v>
      </c>
      <c r="D1947" s="2" t="s">
        <v>5257</v>
      </c>
      <c r="E1947" s="3" t="s">
        <v>19</v>
      </c>
      <c r="F1947" s="2" t="s">
        <v>19</v>
      </c>
      <c r="G1947" s="2" t="s">
        <v>5690</v>
      </c>
      <c r="H1947" s="2" t="s">
        <v>5691</v>
      </c>
      <c r="I1947" s="2" t="s">
        <v>121</v>
      </c>
      <c r="J1947" s="2" t="s">
        <v>347</v>
      </c>
      <c r="K1947" s="3" t="s">
        <v>5692</v>
      </c>
      <c r="L1947" s="2" t="s">
        <v>25</v>
      </c>
    </row>
    <row r="1948" spans="1:12" ht="13.5">
      <c r="A1948" s="2" t="s">
        <v>4749</v>
      </c>
      <c r="B1948" s="2" t="s">
        <v>4750</v>
      </c>
      <c r="C1948" s="2" t="s">
        <v>5256</v>
      </c>
      <c r="D1948" s="2" t="s">
        <v>5257</v>
      </c>
      <c r="E1948" s="3" t="s">
        <v>19</v>
      </c>
      <c r="F1948" s="2" t="s">
        <v>19</v>
      </c>
      <c r="G1948" s="2" t="s">
        <v>5693</v>
      </c>
      <c r="H1948" s="2" t="s">
        <v>5694</v>
      </c>
      <c r="I1948" s="2" t="s">
        <v>22</v>
      </c>
      <c r="J1948" s="2" t="s">
        <v>23</v>
      </c>
      <c r="K1948" s="3" t="s">
        <v>5695</v>
      </c>
      <c r="L1948" s="2" t="s">
        <v>25</v>
      </c>
    </row>
    <row r="1949" spans="1:12" ht="13.5">
      <c r="A1949" s="2" t="s">
        <v>4749</v>
      </c>
      <c r="B1949" s="2" t="s">
        <v>4750</v>
      </c>
      <c r="C1949" s="2" t="s">
        <v>5256</v>
      </c>
      <c r="D1949" s="2" t="s">
        <v>5257</v>
      </c>
      <c r="E1949" s="3" t="s">
        <v>19</v>
      </c>
      <c r="F1949" s="2" t="s">
        <v>19</v>
      </c>
      <c r="G1949" s="2" t="s">
        <v>5696</v>
      </c>
      <c r="H1949" s="2" t="s">
        <v>5697</v>
      </c>
      <c r="I1949" s="2" t="s">
        <v>121</v>
      </c>
      <c r="J1949" s="2" t="s">
        <v>347</v>
      </c>
      <c r="K1949" s="3" t="s">
        <v>5698</v>
      </c>
      <c r="L1949" s="2" t="s">
        <v>25</v>
      </c>
    </row>
    <row r="1950" spans="1:12" ht="13.5">
      <c r="A1950" s="2" t="s">
        <v>4749</v>
      </c>
      <c r="B1950" s="2" t="s">
        <v>4750</v>
      </c>
      <c r="C1950" s="2" t="s">
        <v>5256</v>
      </c>
      <c r="D1950" s="2" t="s">
        <v>5257</v>
      </c>
      <c r="E1950" s="3" t="s">
        <v>19</v>
      </c>
      <c r="F1950" s="2" t="s">
        <v>19</v>
      </c>
      <c r="G1950" s="2" t="s">
        <v>5699</v>
      </c>
      <c r="H1950" s="2" t="s">
        <v>5700</v>
      </c>
      <c r="I1950" s="2" t="s">
        <v>22</v>
      </c>
      <c r="J1950" s="2" t="s">
        <v>23</v>
      </c>
      <c r="K1950" s="3" t="s">
        <v>5695</v>
      </c>
      <c r="L1950" s="2" t="s">
        <v>25</v>
      </c>
    </row>
    <row r="1951" spans="1:12" ht="13.5">
      <c r="A1951" s="2" t="s">
        <v>4749</v>
      </c>
      <c r="B1951" s="2" t="s">
        <v>4750</v>
      </c>
      <c r="C1951" s="2" t="s">
        <v>5256</v>
      </c>
      <c r="D1951" s="2" t="s">
        <v>5257</v>
      </c>
      <c r="E1951" s="3" t="s">
        <v>19</v>
      </c>
      <c r="F1951" s="2" t="s">
        <v>19</v>
      </c>
      <c r="G1951" s="2" t="s">
        <v>5701</v>
      </c>
      <c r="H1951" s="2" t="s">
        <v>5702</v>
      </c>
      <c r="I1951" s="2" t="s">
        <v>121</v>
      </c>
      <c r="J1951" s="2" t="s">
        <v>347</v>
      </c>
      <c r="K1951" s="3" t="s">
        <v>5703</v>
      </c>
      <c r="L1951" s="2" t="s">
        <v>25</v>
      </c>
    </row>
    <row r="1952" spans="1:12" ht="13.5">
      <c r="A1952" s="2" t="s">
        <v>4749</v>
      </c>
      <c r="B1952" s="2" t="s">
        <v>4750</v>
      </c>
      <c r="C1952" s="2" t="s">
        <v>5256</v>
      </c>
      <c r="D1952" s="2" t="s">
        <v>5257</v>
      </c>
      <c r="E1952" s="3" t="s">
        <v>19</v>
      </c>
      <c r="F1952" s="2" t="s">
        <v>19</v>
      </c>
      <c r="G1952" s="2" t="s">
        <v>5704</v>
      </c>
      <c r="H1952" s="2" t="s">
        <v>5705</v>
      </c>
      <c r="I1952" s="2" t="s">
        <v>121</v>
      </c>
      <c r="J1952" s="2" t="s">
        <v>347</v>
      </c>
      <c r="K1952" s="3" t="s">
        <v>5706</v>
      </c>
      <c r="L1952" s="2" t="s">
        <v>25</v>
      </c>
    </row>
    <row r="1953" spans="1:12" ht="13.5">
      <c r="A1953" s="2" t="s">
        <v>4749</v>
      </c>
      <c r="B1953" s="2" t="s">
        <v>4750</v>
      </c>
      <c r="C1953" s="2" t="s">
        <v>5256</v>
      </c>
      <c r="D1953" s="2" t="s">
        <v>5257</v>
      </c>
      <c r="E1953" s="3" t="s">
        <v>19</v>
      </c>
      <c r="F1953" s="2" t="s">
        <v>19</v>
      </c>
      <c r="G1953" s="2" t="s">
        <v>5707</v>
      </c>
      <c r="H1953" s="2" t="s">
        <v>5708</v>
      </c>
      <c r="I1953" s="2" t="s">
        <v>22</v>
      </c>
      <c r="J1953" s="2" t="s">
        <v>23</v>
      </c>
      <c r="K1953" s="3" t="s">
        <v>5709</v>
      </c>
      <c r="L1953" s="2" t="s">
        <v>25</v>
      </c>
    </row>
    <row r="1954" spans="1:12" ht="13.5">
      <c r="A1954" s="2" t="s">
        <v>4749</v>
      </c>
      <c r="B1954" s="2" t="s">
        <v>4750</v>
      </c>
      <c r="C1954" s="2" t="s">
        <v>5256</v>
      </c>
      <c r="D1954" s="2" t="s">
        <v>5257</v>
      </c>
      <c r="E1954" s="3" t="s">
        <v>19</v>
      </c>
      <c r="F1954" s="2" t="s">
        <v>19</v>
      </c>
      <c r="G1954" s="2" t="s">
        <v>5710</v>
      </c>
      <c r="H1954" s="2" t="s">
        <v>5711</v>
      </c>
      <c r="I1954" s="2" t="s">
        <v>121</v>
      </c>
      <c r="J1954" s="2" t="s">
        <v>347</v>
      </c>
      <c r="K1954" s="3" t="s">
        <v>5712</v>
      </c>
      <c r="L1954" s="2" t="s">
        <v>25</v>
      </c>
    </row>
    <row r="1955" spans="1:12" ht="13.5">
      <c r="A1955" s="2" t="s">
        <v>4749</v>
      </c>
      <c r="B1955" s="2" t="s">
        <v>4750</v>
      </c>
      <c r="C1955" s="2" t="s">
        <v>5256</v>
      </c>
      <c r="D1955" s="2" t="s">
        <v>5257</v>
      </c>
      <c r="E1955" s="3" t="s">
        <v>19</v>
      </c>
      <c r="F1955" s="2" t="s">
        <v>19</v>
      </c>
      <c r="G1955" s="2" t="s">
        <v>5713</v>
      </c>
      <c r="H1955" s="2" t="s">
        <v>5714</v>
      </c>
      <c r="I1955" s="2" t="s">
        <v>22</v>
      </c>
      <c r="J1955" s="2" t="s">
        <v>23</v>
      </c>
      <c r="K1955" s="3" t="s">
        <v>5715</v>
      </c>
      <c r="L1955" s="2" t="s">
        <v>25</v>
      </c>
    </row>
    <row r="1956" spans="1:12" ht="13.5">
      <c r="A1956" s="2" t="s">
        <v>4749</v>
      </c>
      <c r="B1956" s="2" t="s">
        <v>4750</v>
      </c>
      <c r="C1956" s="2" t="s">
        <v>5256</v>
      </c>
      <c r="D1956" s="2" t="s">
        <v>5257</v>
      </c>
      <c r="E1956" s="3" t="s">
        <v>19</v>
      </c>
      <c r="F1956" s="2" t="s">
        <v>19</v>
      </c>
      <c r="G1956" s="2" t="s">
        <v>5716</v>
      </c>
      <c r="H1956" s="2" t="s">
        <v>5717</v>
      </c>
      <c r="I1956" s="2" t="s">
        <v>22</v>
      </c>
      <c r="J1956" s="2" t="s">
        <v>23</v>
      </c>
      <c r="K1956" s="3" t="s">
        <v>5718</v>
      </c>
      <c r="L1956" s="2" t="s">
        <v>25</v>
      </c>
    </row>
    <row r="1957" spans="1:12" ht="13.5">
      <c r="A1957" s="2" t="s">
        <v>4749</v>
      </c>
      <c r="B1957" s="2" t="s">
        <v>4750</v>
      </c>
      <c r="C1957" s="2" t="s">
        <v>5256</v>
      </c>
      <c r="D1957" s="2" t="s">
        <v>5257</v>
      </c>
      <c r="E1957" s="3" t="s">
        <v>19</v>
      </c>
      <c r="F1957" s="2" t="s">
        <v>19</v>
      </c>
      <c r="G1957" s="2" t="s">
        <v>5719</v>
      </c>
      <c r="H1957" s="2" t="s">
        <v>5720</v>
      </c>
      <c r="I1957" s="2" t="s">
        <v>22</v>
      </c>
      <c r="J1957" s="2" t="s">
        <v>347</v>
      </c>
      <c r="K1957" s="3" t="s">
        <v>5721</v>
      </c>
      <c r="L1957" s="2" t="s">
        <v>25</v>
      </c>
    </row>
    <row r="1958" spans="1:12" ht="13.5">
      <c r="A1958" s="2" t="s">
        <v>4749</v>
      </c>
      <c r="B1958" s="2" t="s">
        <v>4750</v>
      </c>
      <c r="C1958" s="2" t="s">
        <v>5256</v>
      </c>
      <c r="D1958" s="2" t="s">
        <v>5257</v>
      </c>
      <c r="E1958" s="3" t="s">
        <v>19</v>
      </c>
      <c r="F1958" s="2" t="s">
        <v>19</v>
      </c>
      <c r="G1958" s="2" t="s">
        <v>5722</v>
      </c>
      <c r="H1958" s="2" t="s">
        <v>5723</v>
      </c>
      <c r="I1958" s="2" t="s">
        <v>121</v>
      </c>
      <c r="J1958" s="2" t="s">
        <v>347</v>
      </c>
      <c r="K1958" s="3" t="s">
        <v>5724</v>
      </c>
      <c r="L1958" s="2" t="s">
        <v>25</v>
      </c>
    </row>
    <row r="1959" spans="1:12" ht="13.5">
      <c r="A1959" s="2" t="s">
        <v>4749</v>
      </c>
      <c r="B1959" s="2" t="s">
        <v>4750</v>
      </c>
      <c r="C1959" s="2" t="s">
        <v>5256</v>
      </c>
      <c r="D1959" s="2" t="s">
        <v>5257</v>
      </c>
      <c r="E1959" s="3" t="s">
        <v>19</v>
      </c>
      <c r="F1959" s="2" t="s">
        <v>19</v>
      </c>
      <c r="G1959" s="2" t="s">
        <v>5725</v>
      </c>
      <c r="H1959" s="2" t="s">
        <v>5726</v>
      </c>
      <c r="I1959" s="2" t="s">
        <v>22</v>
      </c>
      <c r="J1959" s="2" t="s">
        <v>23</v>
      </c>
      <c r="K1959" s="3" t="s">
        <v>5727</v>
      </c>
      <c r="L1959" s="2" t="s">
        <v>25</v>
      </c>
    </row>
    <row r="1960" spans="1:12" ht="13.5">
      <c r="A1960" s="2" t="s">
        <v>4749</v>
      </c>
      <c r="B1960" s="2" t="s">
        <v>4750</v>
      </c>
      <c r="C1960" s="2" t="s">
        <v>5256</v>
      </c>
      <c r="D1960" s="2" t="s">
        <v>5257</v>
      </c>
      <c r="E1960" s="3" t="s">
        <v>19</v>
      </c>
      <c r="F1960" s="2" t="s">
        <v>19</v>
      </c>
      <c r="G1960" s="2" t="s">
        <v>5728</v>
      </c>
      <c r="H1960" s="2" t="s">
        <v>5729</v>
      </c>
      <c r="I1960" s="2" t="s">
        <v>121</v>
      </c>
      <c r="J1960" s="2" t="s">
        <v>347</v>
      </c>
      <c r="K1960" s="3" t="s">
        <v>5730</v>
      </c>
      <c r="L1960" s="2" t="s">
        <v>25</v>
      </c>
    </row>
    <row r="1961" spans="1:12" ht="13.5">
      <c r="A1961" s="2" t="s">
        <v>4749</v>
      </c>
      <c r="B1961" s="2" t="s">
        <v>4750</v>
      </c>
      <c r="C1961" s="2" t="s">
        <v>5256</v>
      </c>
      <c r="D1961" s="2" t="s">
        <v>5257</v>
      </c>
      <c r="E1961" s="3" t="s">
        <v>19</v>
      </c>
      <c r="F1961" s="2" t="s">
        <v>19</v>
      </c>
      <c r="G1961" s="2" t="s">
        <v>5731</v>
      </c>
      <c r="H1961" s="2" t="s">
        <v>5732</v>
      </c>
      <c r="I1961" s="2" t="s">
        <v>22</v>
      </c>
      <c r="J1961" s="2" t="s">
        <v>23</v>
      </c>
      <c r="K1961" s="3" t="s">
        <v>5660</v>
      </c>
      <c r="L1961" s="2" t="s">
        <v>25</v>
      </c>
    </row>
    <row r="1962" spans="1:12" ht="13.5">
      <c r="A1962" s="2" t="s">
        <v>4749</v>
      </c>
      <c r="B1962" s="2" t="s">
        <v>4750</v>
      </c>
      <c r="C1962" s="2" t="s">
        <v>5256</v>
      </c>
      <c r="D1962" s="2" t="s">
        <v>5257</v>
      </c>
      <c r="E1962" s="3" t="s">
        <v>19</v>
      </c>
      <c r="F1962" s="2" t="s">
        <v>19</v>
      </c>
      <c r="G1962" s="2" t="s">
        <v>5733</v>
      </c>
      <c r="H1962" s="2" t="s">
        <v>5734</v>
      </c>
      <c r="I1962" s="2" t="s">
        <v>121</v>
      </c>
      <c r="J1962" s="2" t="s">
        <v>347</v>
      </c>
      <c r="K1962" s="3" t="s">
        <v>5735</v>
      </c>
      <c r="L1962" s="2" t="s">
        <v>25</v>
      </c>
    </row>
    <row r="1963" spans="1:12" ht="13.5">
      <c r="A1963" s="2" t="s">
        <v>4749</v>
      </c>
      <c r="B1963" s="2" t="s">
        <v>4750</v>
      </c>
      <c r="C1963" s="2" t="s">
        <v>5256</v>
      </c>
      <c r="D1963" s="2" t="s">
        <v>5257</v>
      </c>
      <c r="E1963" s="3" t="s">
        <v>19</v>
      </c>
      <c r="F1963" s="2" t="s">
        <v>19</v>
      </c>
      <c r="G1963" s="2" t="s">
        <v>5736</v>
      </c>
      <c r="H1963" s="2" t="s">
        <v>5737</v>
      </c>
      <c r="I1963" s="2" t="s">
        <v>22</v>
      </c>
      <c r="J1963" s="2" t="s">
        <v>23</v>
      </c>
      <c r="K1963" s="3" t="s">
        <v>5666</v>
      </c>
      <c r="L1963" s="2" t="s">
        <v>25</v>
      </c>
    </row>
    <row r="1964" spans="1:12" ht="13.5">
      <c r="A1964" s="2" t="s">
        <v>4749</v>
      </c>
      <c r="B1964" s="2" t="s">
        <v>4750</v>
      </c>
      <c r="C1964" s="2" t="s">
        <v>5256</v>
      </c>
      <c r="D1964" s="2" t="s">
        <v>5257</v>
      </c>
      <c r="E1964" s="3" t="s">
        <v>19</v>
      </c>
      <c r="F1964" s="2" t="s">
        <v>19</v>
      </c>
      <c r="G1964" s="2" t="s">
        <v>5738</v>
      </c>
      <c r="H1964" s="2" t="s">
        <v>5739</v>
      </c>
      <c r="I1964" s="2" t="s">
        <v>121</v>
      </c>
      <c r="J1964" s="2" t="s">
        <v>347</v>
      </c>
      <c r="K1964" s="3" t="s">
        <v>5740</v>
      </c>
      <c r="L1964" s="2" t="s">
        <v>25</v>
      </c>
    </row>
    <row r="1965" spans="1:12" ht="13.5">
      <c r="A1965" s="2" t="s">
        <v>4749</v>
      </c>
      <c r="B1965" s="2" t="s">
        <v>4750</v>
      </c>
      <c r="C1965" s="2" t="s">
        <v>5256</v>
      </c>
      <c r="D1965" s="2" t="s">
        <v>5257</v>
      </c>
      <c r="E1965" s="3" t="s">
        <v>19</v>
      </c>
      <c r="F1965" s="2" t="s">
        <v>19</v>
      </c>
      <c r="G1965" s="2" t="s">
        <v>5741</v>
      </c>
      <c r="H1965" s="2" t="s">
        <v>5742</v>
      </c>
      <c r="I1965" s="2" t="s">
        <v>22</v>
      </c>
      <c r="J1965" s="2" t="s">
        <v>23</v>
      </c>
      <c r="K1965" s="3" t="s">
        <v>5743</v>
      </c>
      <c r="L1965" s="2" t="s">
        <v>25</v>
      </c>
    </row>
    <row r="1966" spans="1:12" ht="13.5">
      <c r="A1966" s="2" t="s">
        <v>4749</v>
      </c>
      <c r="B1966" s="2" t="s">
        <v>4750</v>
      </c>
      <c r="C1966" s="2" t="s">
        <v>5256</v>
      </c>
      <c r="D1966" s="2" t="s">
        <v>5257</v>
      </c>
      <c r="E1966" s="3" t="s">
        <v>19</v>
      </c>
      <c r="F1966" s="2" t="s">
        <v>19</v>
      </c>
      <c r="G1966" s="2" t="s">
        <v>5744</v>
      </c>
      <c r="H1966" s="2" t="s">
        <v>5745</v>
      </c>
      <c r="I1966" s="2" t="s">
        <v>121</v>
      </c>
      <c r="J1966" s="2" t="s">
        <v>347</v>
      </c>
      <c r="K1966" s="3" t="s">
        <v>5746</v>
      </c>
      <c r="L1966" s="2" t="s">
        <v>25</v>
      </c>
    </row>
    <row r="1967" spans="1:12" ht="13.5">
      <c r="A1967" s="2" t="s">
        <v>4749</v>
      </c>
      <c r="B1967" s="2" t="s">
        <v>4750</v>
      </c>
      <c r="C1967" s="2" t="s">
        <v>5256</v>
      </c>
      <c r="D1967" s="2" t="s">
        <v>5257</v>
      </c>
      <c r="E1967" s="3" t="s">
        <v>19</v>
      </c>
      <c r="F1967" s="2" t="s">
        <v>19</v>
      </c>
      <c r="G1967" s="2" t="s">
        <v>5747</v>
      </c>
      <c r="H1967" s="2" t="s">
        <v>5748</v>
      </c>
      <c r="I1967" s="2" t="s">
        <v>121</v>
      </c>
      <c r="J1967" s="2" t="s">
        <v>347</v>
      </c>
      <c r="K1967" s="3" t="s">
        <v>5749</v>
      </c>
      <c r="L1967" s="2" t="s">
        <v>25</v>
      </c>
    </row>
    <row r="1968" spans="1:12" ht="13.5">
      <c r="A1968" s="2" t="s">
        <v>4749</v>
      </c>
      <c r="B1968" s="2" t="s">
        <v>4750</v>
      </c>
      <c r="C1968" s="2" t="s">
        <v>5256</v>
      </c>
      <c r="D1968" s="2" t="s">
        <v>5257</v>
      </c>
      <c r="E1968" s="3" t="s">
        <v>19</v>
      </c>
      <c r="F1968" s="2" t="s">
        <v>19</v>
      </c>
      <c r="G1968" s="2" t="s">
        <v>5750</v>
      </c>
      <c r="H1968" s="2" t="s">
        <v>5751</v>
      </c>
      <c r="I1968" s="2" t="s">
        <v>121</v>
      </c>
      <c r="J1968" s="2" t="s">
        <v>347</v>
      </c>
      <c r="K1968" s="3" t="s">
        <v>5752</v>
      </c>
      <c r="L1968" s="2" t="s">
        <v>25</v>
      </c>
    </row>
    <row r="1969" spans="1:12" ht="13.5">
      <c r="A1969" s="2" t="s">
        <v>4749</v>
      </c>
      <c r="B1969" s="2" t="s">
        <v>4750</v>
      </c>
      <c r="C1969" s="2" t="s">
        <v>5256</v>
      </c>
      <c r="D1969" s="2" t="s">
        <v>5257</v>
      </c>
      <c r="E1969" s="3" t="s">
        <v>19</v>
      </c>
      <c r="F1969" s="2" t="s">
        <v>19</v>
      </c>
      <c r="G1969" s="2" t="s">
        <v>5753</v>
      </c>
      <c r="H1969" s="2" t="s">
        <v>5754</v>
      </c>
      <c r="I1969" s="2" t="s">
        <v>121</v>
      </c>
      <c r="J1969" s="2" t="s">
        <v>347</v>
      </c>
      <c r="K1969" s="3" t="s">
        <v>5755</v>
      </c>
      <c r="L1969" s="2" t="s">
        <v>25</v>
      </c>
    </row>
    <row r="1970" spans="1:12" ht="13.5">
      <c r="A1970" s="2" t="s">
        <v>4749</v>
      </c>
      <c r="B1970" s="2" t="s">
        <v>4750</v>
      </c>
      <c r="C1970" s="2" t="s">
        <v>5256</v>
      </c>
      <c r="D1970" s="2" t="s">
        <v>5257</v>
      </c>
      <c r="E1970" s="3" t="s">
        <v>19</v>
      </c>
      <c r="F1970" s="2" t="s">
        <v>19</v>
      </c>
      <c r="G1970" s="2" t="s">
        <v>5756</v>
      </c>
      <c r="H1970" s="2" t="s">
        <v>5757</v>
      </c>
      <c r="I1970" s="2" t="s">
        <v>121</v>
      </c>
      <c r="J1970" s="2" t="s">
        <v>347</v>
      </c>
      <c r="K1970" s="3" t="s">
        <v>5758</v>
      </c>
      <c r="L1970" s="2" t="s">
        <v>25</v>
      </c>
    </row>
    <row r="1971" spans="1:12" ht="13.5">
      <c r="A1971" s="2" t="s">
        <v>4749</v>
      </c>
      <c r="B1971" s="2" t="s">
        <v>4750</v>
      </c>
      <c r="C1971" s="2" t="s">
        <v>5256</v>
      </c>
      <c r="D1971" s="2" t="s">
        <v>5257</v>
      </c>
      <c r="E1971" s="3" t="s">
        <v>19</v>
      </c>
      <c r="F1971" s="2" t="s">
        <v>19</v>
      </c>
      <c r="G1971" s="2" t="s">
        <v>5759</v>
      </c>
      <c r="H1971" s="2" t="s">
        <v>5760</v>
      </c>
      <c r="I1971" s="2" t="s">
        <v>121</v>
      </c>
      <c r="J1971" s="2" t="s">
        <v>347</v>
      </c>
      <c r="K1971" s="3" t="s">
        <v>5761</v>
      </c>
      <c r="L1971" s="2" t="s">
        <v>25</v>
      </c>
    </row>
    <row r="1972" spans="1:12" ht="13.5">
      <c r="A1972" s="2" t="s">
        <v>4749</v>
      </c>
      <c r="B1972" s="2" t="s">
        <v>4750</v>
      </c>
      <c r="C1972" s="2" t="s">
        <v>5256</v>
      </c>
      <c r="D1972" s="2" t="s">
        <v>5257</v>
      </c>
      <c r="E1972" s="3" t="s">
        <v>19</v>
      </c>
      <c r="F1972" s="2" t="s">
        <v>19</v>
      </c>
      <c r="G1972" s="2" t="s">
        <v>5762</v>
      </c>
      <c r="H1972" s="2" t="s">
        <v>5763</v>
      </c>
      <c r="I1972" s="2" t="s">
        <v>121</v>
      </c>
      <c r="J1972" s="2" t="s">
        <v>347</v>
      </c>
      <c r="K1972" s="3" t="s">
        <v>5764</v>
      </c>
      <c r="L1972" s="2" t="s">
        <v>25</v>
      </c>
    </row>
    <row r="1973" spans="1:12" ht="13.5">
      <c r="A1973" s="2" t="s">
        <v>4749</v>
      </c>
      <c r="B1973" s="2" t="s">
        <v>4750</v>
      </c>
      <c r="C1973" s="2" t="s">
        <v>5256</v>
      </c>
      <c r="D1973" s="2" t="s">
        <v>5257</v>
      </c>
      <c r="E1973" s="3" t="s">
        <v>19</v>
      </c>
      <c r="F1973" s="2" t="s">
        <v>19</v>
      </c>
      <c r="G1973" s="2" t="s">
        <v>5765</v>
      </c>
      <c r="H1973" s="2" t="s">
        <v>5766</v>
      </c>
      <c r="I1973" s="2" t="s">
        <v>121</v>
      </c>
      <c r="J1973" s="2" t="s">
        <v>347</v>
      </c>
      <c r="K1973" s="3" t="s">
        <v>5767</v>
      </c>
      <c r="L1973" s="2" t="s">
        <v>25</v>
      </c>
    </row>
    <row r="1974" spans="1:12" ht="13.5">
      <c r="A1974" s="2" t="s">
        <v>4749</v>
      </c>
      <c r="B1974" s="2" t="s">
        <v>4750</v>
      </c>
      <c r="C1974" s="2" t="s">
        <v>5256</v>
      </c>
      <c r="D1974" s="2" t="s">
        <v>5257</v>
      </c>
      <c r="E1974" s="3" t="s">
        <v>19</v>
      </c>
      <c r="F1974" s="2" t="s">
        <v>19</v>
      </c>
      <c r="G1974" s="2" t="s">
        <v>5768</v>
      </c>
      <c r="H1974" s="2" t="s">
        <v>5769</v>
      </c>
      <c r="I1974" s="2" t="s">
        <v>121</v>
      </c>
      <c r="J1974" s="2" t="s">
        <v>347</v>
      </c>
      <c r="K1974" s="3" t="s">
        <v>5770</v>
      </c>
      <c r="L1974" s="2" t="s">
        <v>25</v>
      </c>
    </row>
    <row r="1975" spans="1:12" ht="13.5">
      <c r="A1975" s="2" t="s">
        <v>4749</v>
      </c>
      <c r="B1975" s="2" t="s">
        <v>4750</v>
      </c>
      <c r="C1975" s="2" t="s">
        <v>5256</v>
      </c>
      <c r="D1975" s="2" t="s">
        <v>5257</v>
      </c>
      <c r="E1975" s="3" t="s">
        <v>19</v>
      </c>
      <c r="F1975" s="2" t="s">
        <v>19</v>
      </c>
      <c r="G1975" s="2" t="s">
        <v>5771</v>
      </c>
      <c r="H1975" s="2" t="s">
        <v>5772</v>
      </c>
      <c r="I1975" s="2" t="s">
        <v>121</v>
      </c>
      <c r="J1975" s="2" t="s">
        <v>347</v>
      </c>
      <c r="K1975" s="3" t="s">
        <v>5773</v>
      </c>
      <c r="L1975" s="2" t="s">
        <v>25</v>
      </c>
    </row>
    <row r="1976" spans="1:12" ht="13.5">
      <c r="A1976" s="2" t="s">
        <v>4749</v>
      </c>
      <c r="B1976" s="2" t="s">
        <v>4750</v>
      </c>
      <c r="C1976" s="2" t="s">
        <v>5774</v>
      </c>
      <c r="D1976" s="2" t="s">
        <v>5775</v>
      </c>
      <c r="E1976" s="3" t="s">
        <v>19</v>
      </c>
      <c r="F1976" s="2" t="s">
        <v>19</v>
      </c>
      <c r="G1976" s="2" t="s">
        <v>5776</v>
      </c>
      <c r="H1976" s="2" t="s">
        <v>5777</v>
      </c>
      <c r="I1976" s="2" t="s">
        <v>22</v>
      </c>
      <c r="J1976" s="2" t="s">
        <v>347</v>
      </c>
      <c r="K1976" s="3" t="s">
        <v>5778</v>
      </c>
      <c r="L1976" s="2" t="s">
        <v>25</v>
      </c>
    </row>
    <row r="1977" spans="1:12" ht="13.5">
      <c r="A1977" s="2" t="s">
        <v>4749</v>
      </c>
      <c r="B1977" s="2" t="s">
        <v>4750</v>
      </c>
      <c r="C1977" s="2" t="s">
        <v>5774</v>
      </c>
      <c r="D1977" s="2" t="s">
        <v>5775</v>
      </c>
      <c r="E1977" s="3" t="s">
        <v>19</v>
      </c>
      <c r="F1977" s="2" t="s">
        <v>19</v>
      </c>
      <c r="G1977" s="2" t="s">
        <v>5779</v>
      </c>
      <c r="H1977" s="2" t="s">
        <v>5780</v>
      </c>
      <c r="I1977" s="2" t="s">
        <v>22</v>
      </c>
      <c r="J1977" s="2" t="s">
        <v>347</v>
      </c>
      <c r="K1977" s="3" t="s">
        <v>269</v>
      </c>
      <c r="L1977" s="2" t="s">
        <v>25</v>
      </c>
    </row>
    <row r="1978" spans="1:12" ht="13.5">
      <c r="A1978" s="2" t="s">
        <v>4749</v>
      </c>
      <c r="B1978" s="2" t="s">
        <v>4750</v>
      </c>
      <c r="C1978" s="2" t="s">
        <v>5774</v>
      </c>
      <c r="D1978" s="2" t="s">
        <v>5775</v>
      </c>
      <c r="E1978" s="3" t="s">
        <v>19</v>
      </c>
      <c r="F1978" s="2" t="s">
        <v>19</v>
      </c>
      <c r="G1978" s="2" t="s">
        <v>5781</v>
      </c>
      <c r="H1978" s="2" t="s">
        <v>5782</v>
      </c>
      <c r="I1978" s="2" t="s">
        <v>22</v>
      </c>
      <c r="J1978" s="2" t="s">
        <v>347</v>
      </c>
      <c r="K1978" s="3" t="s">
        <v>5783</v>
      </c>
      <c r="L1978" s="2" t="s">
        <v>25</v>
      </c>
    </row>
    <row r="1979" spans="1:12" ht="13.5">
      <c r="A1979" s="2" t="s">
        <v>4749</v>
      </c>
      <c r="B1979" s="2" t="s">
        <v>4750</v>
      </c>
      <c r="C1979" s="2" t="s">
        <v>5774</v>
      </c>
      <c r="D1979" s="2" t="s">
        <v>5775</v>
      </c>
      <c r="E1979" s="3" t="s">
        <v>19</v>
      </c>
      <c r="F1979" s="2" t="s">
        <v>19</v>
      </c>
      <c r="G1979" s="2" t="s">
        <v>5784</v>
      </c>
      <c r="H1979" s="2" t="s">
        <v>5785</v>
      </c>
      <c r="I1979" s="2" t="s">
        <v>22</v>
      </c>
      <c r="J1979" s="2" t="s">
        <v>347</v>
      </c>
      <c r="K1979" s="3" t="s">
        <v>5786</v>
      </c>
      <c r="L1979" s="2" t="s">
        <v>25</v>
      </c>
    </row>
    <row r="1980" spans="1:12" ht="13.5">
      <c r="A1980" s="2" t="s">
        <v>4749</v>
      </c>
      <c r="B1980" s="2" t="s">
        <v>4750</v>
      </c>
      <c r="C1980" s="2" t="s">
        <v>5774</v>
      </c>
      <c r="D1980" s="2" t="s">
        <v>5775</v>
      </c>
      <c r="E1980" s="3" t="s">
        <v>19</v>
      </c>
      <c r="F1980" s="2" t="s">
        <v>19</v>
      </c>
      <c r="G1980" s="2" t="s">
        <v>5787</v>
      </c>
      <c r="H1980" s="2" t="s">
        <v>5788</v>
      </c>
      <c r="I1980" s="2" t="s">
        <v>22</v>
      </c>
      <c r="J1980" s="2" t="s">
        <v>347</v>
      </c>
      <c r="K1980" s="3" t="s">
        <v>4389</v>
      </c>
      <c r="L1980" s="2" t="s">
        <v>25</v>
      </c>
    </row>
    <row r="1981" spans="1:12" ht="13.5">
      <c r="A1981" s="2" t="s">
        <v>4749</v>
      </c>
      <c r="B1981" s="2" t="s">
        <v>4750</v>
      </c>
      <c r="C1981" s="2" t="s">
        <v>5774</v>
      </c>
      <c r="D1981" s="2" t="s">
        <v>5775</v>
      </c>
      <c r="E1981" s="3" t="s">
        <v>19</v>
      </c>
      <c r="F1981" s="2" t="s">
        <v>19</v>
      </c>
      <c r="G1981" s="2" t="s">
        <v>5789</v>
      </c>
      <c r="H1981" s="2" t="s">
        <v>5790</v>
      </c>
      <c r="I1981" s="2" t="s">
        <v>22</v>
      </c>
      <c r="J1981" s="2" t="s">
        <v>347</v>
      </c>
      <c r="K1981" s="3" t="s">
        <v>167</v>
      </c>
      <c r="L1981" s="2" t="s">
        <v>25</v>
      </c>
    </row>
    <row r="1982" spans="1:12" ht="13.5">
      <c r="A1982" s="2" t="s">
        <v>4749</v>
      </c>
      <c r="B1982" s="2" t="s">
        <v>4750</v>
      </c>
      <c r="C1982" s="2" t="s">
        <v>5774</v>
      </c>
      <c r="D1982" s="2" t="s">
        <v>5775</v>
      </c>
      <c r="E1982" s="3" t="s">
        <v>19</v>
      </c>
      <c r="F1982" s="2" t="s">
        <v>19</v>
      </c>
      <c r="G1982" s="2" t="s">
        <v>5791</v>
      </c>
      <c r="H1982" s="2" t="s">
        <v>5792</v>
      </c>
      <c r="I1982" s="2" t="s">
        <v>22</v>
      </c>
      <c r="J1982" s="2" t="s">
        <v>347</v>
      </c>
      <c r="K1982" s="3" t="s">
        <v>5793</v>
      </c>
      <c r="L1982" s="2" t="s">
        <v>25</v>
      </c>
    </row>
    <row r="1983" spans="1:12" ht="13.5">
      <c r="A1983" s="2" t="s">
        <v>4749</v>
      </c>
      <c r="B1983" s="2" t="s">
        <v>4750</v>
      </c>
      <c r="C1983" s="2" t="s">
        <v>5774</v>
      </c>
      <c r="D1983" s="2" t="s">
        <v>5775</v>
      </c>
      <c r="E1983" s="3" t="s">
        <v>19</v>
      </c>
      <c r="F1983" s="2" t="s">
        <v>19</v>
      </c>
      <c r="G1983" s="2" t="s">
        <v>5794</v>
      </c>
      <c r="H1983" s="2" t="s">
        <v>5795</v>
      </c>
      <c r="I1983" s="2" t="s">
        <v>22</v>
      </c>
      <c r="J1983" s="2" t="s">
        <v>347</v>
      </c>
      <c r="K1983" s="3" t="s">
        <v>5796</v>
      </c>
      <c r="L1983" s="2" t="s">
        <v>25</v>
      </c>
    </row>
    <row r="1984" spans="1:12" ht="13.5">
      <c r="A1984" s="2" t="s">
        <v>4749</v>
      </c>
      <c r="B1984" s="2" t="s">
        <v>4750</v>
      </c>
      <c r="C1984" s="2" t="s">
        <v>5774</v>
      </c>
      <c r="D1984" s="2" t="s">
        <v>5775</v>
      </c>
      <c r="E1984" s="3" t="s">
        <v>19</v>
      </c>
      <c r="F1984" s="2" t="s">
        <v>19</v>
      </c>
      <c r="G1984" s="2" t="s">
        <v>5797</v>
      </c>
      <c r="H1984" s="2" t="s">
        <v>5798</v>
      </c>
      <c r="I1984" s="2" t="s">
        <v>22</v>
      </c>
      <c r="J1984" s="2" t="s">
        <v>347</v>
      </c>
      <c r="K1984" s="3" t="s">
        <v>5799</v>
      </c>
      <c r="L1984" s="2" t="s">
        <v>25</v>
      </c>
    </row>
    <row r="1985" spans="1:12" ht="13.5">
      <c r="A1985" s="2" t="s">
        <v>4749</v>
      </c>
      <c r="B1985" s="2" t="s">
        <v>4750</v>
      </c>
      <c r="C1985" s="2" t="s">
        <v>5774</v>
      </c>
      <c r="D1985" s="2" t="s">
        <v>5775</v>
      </c>
      <c r="E1985" s="3" t="s">
        <v>19</v>
      </c>
      <c r="F1985" s="2" t="s">
        <v>19</v>
      </c>
      <c r="G1985" s="2" t="s">
        <v>5800</v>
      </c>
      <c r="H1985" s="2" t="s">
        <v>5801</v>
      </c>
      <c r="I1985" s="2" t="s">
        <v>22</v>
      </c>
      <c r="J1985" s="2" t="s">
        <v>347</v>
      </c>
      <c r="K1985" s="3" t="s">
        <v>5802</v>
      </c>
      <c r="L1985" s="2" t="s">
        <v>25</v>
      </c>
    </row>
    <row r="1986" spans="1:12" ht="13.5">
      <c r="A1986" s="2" t="s">
        <v>4749</v>
      </c>
      <c r="B1986" s="2" t="s">
        <v>4750</v>
      </c>
      <c r="C1986" s="2" t="s">
        <v>5774</v>
      </c>
      <c r="D1986" s="2" t="s">
        <v>5775</v>
      </c>
      <c r="E1986" s="3" t="s">
        <v>19</v>
      </c>
      <c r="F1986" s="2" t="s">
        <v>19</v>
      </c>
      <c r="G1986" s="2" t="s">
        <v>5803</v>
      </c>
      <c r="H1986" s="2" t="s">
        <v>5804</v>
      </c>
      <c r="I1986" s="2" t="s">
        <v>22</v>
      </c>
      <c r="J1986" s="2" t="s">
        <v>23</v>
      </c>
      <c r="K1986" s="3" t="s">
        <v>5805</v>
      </c>
      <c r="L1986" s="2" t="s">
        <v>25</v>
      </c>
    </row>
    <row r="1987" spans="1:12" ht="13.5">
      <c r="A1987" s="2" t="s">
        <v>4749</v>
      </c>
      <c r="B1987" s="2" t="s">
        <v>4750</v>
      </c>
      <c r="C1987" s="2" t="s">
        <v>5774</v>
      </c>
      <c r="D1987" s="2" t="s">
        <v>5775</v>
      </c>
      <c r="E1987" s="3" t="s">
        <v>19</v>
      </c>
      <c r="F1987" s="2" t="s">
        <v>19</v>
      </c>
      <c r="G1987" s="2" t="s">
        <v>5806</v>
      </c>
      <c r="H1987" s="2" t="s">
        <v>5807</v>
      </c>
      <c r="I1987" s="2" t="s">
        <v>22</v>
      </c>
      <c r="J1987" s="2" t="s">
        <v>23</v>
      </c>
      <c r="K1987" s="3" t="s">
        <v>5808</v>
      </c>
      <c r="L1987" s="2" t="s">
        <v>25</v>
      </c>
    </row>
    <row r="1988" spans="1:12" ht="13.5">
      <c r="A1988" s="2" t="s">
        <v>4749</v>
      </c>
      <c r="B1988" s="2" t="s">
        <v>4750</v>
      </c>
      <c r="C1988" s="2" t="s">
        <v>5774</v>
      </c>
      <c r="D1988" s="2" t="s">
        <v>5775</v>
      </c>
      <c r="E1988" s="3" t="s">
        <v>19</v>
      </c>
      <c r="F1988" s="2" t="s">
        <v>19</v>
      </c>
      <c r="G1988" s="2" t="s">
        <v>5809</v>
      </c>
      <c r="H1988" s="2" t="s">
        <v>5810</v>
      </c>
      <c r="I1988" s="2" t="s">
        <v>22</v>
      </c>
      <c r="J1988" s="2" t="s">
        <v>23</v>
      </c>
      <c r="K1988" s="3" t="s">
        <v>5811</v>
      </c>
      <c r="L1988" s="2" t="s">
        <v>25</v>
      </c>
    </row>
    <row r="1989" spans="1:12" ht="13.5">
      <c r="A1989" s="2" t="s">
        <v>4749</v>
      </c>
      <c r="B1989" s="2" t="s">
        <v>4750</v>
      </c>
      <c r="C1989" s="2" t="s">
        <v>5774</v>
      </c>
      <c r="D1989" s="2" t="s">
        <v>5775</v>
      </c>
      <c r="E1989" s="3" t="s">
        <v>19</v>
      </c>
      <c r="F1989" s="2" t="s">
        <v>19</v>
      </c>
      <c r="G1989" s="2" t="s">
        <v>5812</v>
      </c>
      <c r="H1989" s="2" t="s">
        <v>5813</v>
      </c>
      <c r="I1989" s="2" t="s">
        <v>22</v>
      </c>
      <c r="J1989" s="2" t="s">
        <v>23</v>
      </c>
      <c r="K1989" s="3" t="s">
        <v>1933</v>
      </c>
      <c r="L1989" s="2" t="s">
        <v>25</v>
      </c>
    </row>
    <row r="1990" spans="1:12" ht="13.5">
      <c r="A1990" s="2" t="s">
        <v>4749</v>
      </c>
      <c r="B1990" s="2" t="s">
        <v>4750</v>
      </c>
      <c r="C1990" s="2" t="s">
        <v>5774</v>
      </c>
      <c r="D1990" s="2" t="s">
        <v>5775</v>
      </c>
      <c r="E1990" s="3" t="s">
        <v>19</v>
      </c>
      <c r="F1990" s="2" t="s">
        <v>19</v>
      </c>
      <c r="G1990" s="2" t="s">
        <v>5814</v>
      </c>
      <c r="H1990" s="2" t="s">
        <v>5815</v>
      </c>
      <c r="I1990" s="2" t="s">
        <v>22</v>
      </c>
      <c r="J1990" s="2" t="s">
        <v>23</v>
      </c>
      <c r="K1990" s="3" t="s">
        <v>5816</v>
      </c>
      <c r="L1990" s="2" t="s">
        <v>25</v>
      </c>
    </row>
    <row r="1991" spans="1:12" ht="13.5">
      <c r="A1991" s="2" t="s">
        <v>4749</v>
      </c>
      <c r="B1991" s="2" t="s">
        <v>4750</v>
      </c>
      <c r="C1991" s="2" t="s">
        <v>5774</v>
      </c>
      <c r="D1991" s="2" t="s">
        <v>5775</v>
      </c>
      <c r="E1991" s="3" t="s">
        <v>19</v>
      </c>
      <c r="F1991" s="2" t="s">
        <v>19</v>
      </c>
      <c r="G1991" s="2" t="s">
        <v>5817</v>
      </c>
      <c r="H1991" s="2" t="s">
        <v>5818</v>
      </c>
      <c r="I1991" s="2" t="s">
        <v>22</v>
      </c>
      <c r="J1991" s="2" t="s">
        <v>23</v>
      </c>
      <c r="K1991" s="3" t="s">
        <v>5819</v>
      </c>
      <c r="L1991" s="2" t="s">
        <v>25</v>
      </c>
    </row>
    <row r="1992" spans="1:12" ht="13.5">
      <c r="A1992" s="2" t="s">
        <v>4749</v>
      </c>
      <c r="B1992" s="2" t="s">
        <v>4750</v>
      </c>
      <c r="C1992" s="2" t="s">
        <v>5774</v>
      </c>
      <c r="D1992" s="2" t="s">
        <v>5775</v>
      </c>
      <c r="E1992" s="3" t="s">
        <v>19</v>
      </c>
      <c r="F1992" s="2" t="s">
        <v>19</v>
      </c>
      <c r="G1992" s="2" t="s">
        <v>5820</v>
      </c>
      <c r="H1992" s="2" t="s">
        <v>5821</v>
      </c>
      <c r="I1992" s="2" t="s">
        <v>22</v>
      </c>
      <c r="J1992" s="2" t="s">
        <v>23</v>
      </c>
      <c r="K1992" s="3" t="s">
        <v>5822</v>
      </c>
      <c r="L1992" s="2" t="s">
        <v>25</v>
      </c>
    </row>
    <row r="1993" spans="1:12" ht="13.5">
      <c r="A1993" s="2" t="s">
        <v>4749</v>
      </c>
      <c r="B1993" s="2" t="s">
        <v>4750</v>
      </c>
      <c r="C1993" s="2" t="s">
        <v>5774</v>
      </c>
      <c r="D1993" s="2" t="s">
        <v>5775</v>
      </c>
      <c r="E1993" s="3" t="s">
        <v>19</v>
      </c>
      <c r="F1993" s="2" t="s">
        <v>19</v>
      </c>
      <c r="G1993" s="2" t="s">
        <v>5823</v>
      </c>
      <c r="H1993" s="2" t="s">
        <v>5824</v>
      </c>
      <c r="I1993" s="2" t="s">
        <v>22</v>
      </c>
      <c r="J1993" s="2" t="s">
        <v>23</v>
      </c>
      <c r="K1993" s="3" t="s">
        <v>5825</v>
      </c>
      <c r="L1993" s="2" t="s">
        <v>25</v>
      </c>
    </row>
    <row r="1994" spans="1:12" ht="13.5">
      <c r="A1994" s="2" t="s">
        <v>4749</v>
      </c>
      <c r="B1994" s="2" t="s">
        <v>4750</v>
      </c>
      <c r="C1994" s="2" t="s">
        <v>5774</v>
      </c>
      <c r="D1994" s="2" t="s">
        <v>5775</v>
      </c>
      <c r="E1994" s="3" t="s">
        <v>19</v>
      </c>
      <c r="F1994" s="2" t="s">
        <v>19</v>
      </c>
      <c r="G1994" s="2" t="s">
        <v>5826</v>
      </c>
      <c r="H1994" s="2" t="s">
        <v>5827</v>
      </c>
      <c r="I1994" s="2" t="s">
        <v>22</v>
      </c>
      <c r="J1994" s="2" t="s">
        <v>23</v>
      </c>
      <c r="K1994" s="3" t="s">
        <v>5828</v>
      </c>
      <c r="L1994" s="2" t="s">
        <v>25</v>
      </c>
    </row>
    <row r="1995" spans="1:12" ht="13.5">
      <c r="A1995" s="2" t="s">
        <v>4749</v>
      </c>
      <c r="B1995" s="2" t="s">
        <v>4750</v>
      </c>
      <c r="C1995" s="2" t="s">
        <v>5774</v>
      </c>
      <c r="D1995" s="2" t="s">
        <v>5775</v>
      </c>
      <c r="E1995" s="3" t="s">
        <v>19</v>
      </c>
      <c r="F1995" s="2" t="s">
        <v>19</v>
      </c>
      <c r="G1995" s="2" t="s">
        <v>5829</v>
      </c>
      <c r="H1995" s="2" t="s">
        <v>5830</v>
      </c>
      <c r="I1995" s="2" t="s">
        <v>22</v>
      </c>
      <c r="J1995" s="2" t="s">
        <v>23</v>
      </c>
      <c r="K1995" s="3" t="s">
        <v>5831</v>
      </c>
      <c r="L1995" s="2" t="s">
        <v>25</v>
      </c>
    </row>
    <row r="1996" spans="1:12" ht="13.5">
      <c r="A1996" s="2" t="s">
        <v>4749</v>
      </c>
      <c r="B1996" s="2" t="s">
        <v>4750</v>
      </c>
      <c r="C1996" s="2" t="s">
        <v>5774</v>
      </c>
      <c r="D1996" s="2" t="s">
        <v>5775</v>
      </c>
      <c r="E1996" s="3" t="s">
        <v>19</v>
      </c>
      <c r="F1996" s="2" t="s">
        <v>19</v>
      </c>
      <c r="G1996" s="2" t="s">
        <v>5832</v>
      </c>
      <c r="H1996" s="2" t="s">
        <v>5833</v>
      </c>
      <c r="I1996" s="2" t="s">
        <v>22</v>
      </c>
      <c r="J1996" s="2" t="s">
        <v>23</v>
      </c>
      <c r="K1996" s="3" t="s">
        <v>5834</v>
      </c>
      <c r="L1996" s="2" t="s">
        <v>25</v>
      </c>
    </row>
    <row r="1997" spans="1:12" ht="13.5">
      <c r="A1997" s="2" t="s">
        <v>4749</v>
      </c>
      <c r="B1997" s="2" t="s">
        <v>4750</v>
      </c>
      <c r="C1997" s="2" t="s">
        <v>5774</v>
      </c>
      <c r="D1997" s="2" t="s">
        <v>5775</v>
      </c>
      <c r="E1997" s="3" t="s">
        <v>19</v>
      </c>
      <c r="F1997" s="2" t="s">
        <v>19</v>
      </c>
      <c r="G1997" s="2" t="s">
        <v>5835</v>
      </c>
      <c r="H1997" s="2" t="s">
        <v>5836</v>
      </c>
      <c r="I1997" s="2" t="s">
        <v>22</v>
      </c>
      <c r="J1997" s="2" t="s">
        <v>23</v>
      </c>
      <c r="K1997" s="3" t="s">
        <v>5837</v>
      </c>
      <c r="L1997" s="2" t="s">
        <v>25</v>
      </c>
    </row>
    <row r="1998" spans="1:12" ht="13.5">
      <c r="A1998" s="2" t="s">
        <v>4749</v>
      </c>
      <c r="B1998" s="2" t="s">
        <v>4750</v>
      </c>
      <c r="C1998" s="2" t="s">
        <v>5774</v>
      </c>
      <c r="D1998" s="2" t="s">
        <v>5775</v>
      </c>
      <c r="E1998" s="3" t="s">
        <v>19</v>
      </c>
      <c r="F1998" s="2" t="s">
        <v>19</v>
      </c>
      <c r="G1998" s="2" t="s">
        <v>5838</v>
      </c>
      <c r="H1998" s="2" t="s">
        <v>5839</v>
      </c>
      <c r="I1998" s="2" t="s">
        <v>22</v>
      </c>
      <c r="J1998" s="2" t="s">
        <v>23</v>
      </c>
      <c r="K1998" s="3" t="s">
        <v>5840</v>
      </c>
      <c r="L1998" s="2" t="s">
        <v>25</v>
      </c>
    </row>
    <row r="1999" spans="1:12" ht="13.5">
      <c r="A1999" s="2" t="s">
        <v>4749</v>
      </c>
      <c r="B1999" s="2" t="s">
        <v>4750</v>
      </c>
      <c r="C1999" s="2" t="s">
        <v>5774</v>
      </c>
      <c r="D1999" s="2" t="s">
        <v>5775</v>
      </c>
      <c r="E1999" s="3" t="s">
        <v>19</v>
      </c>
      <c r="F1999" s="2" t="s">
        <v>19</v>
      </c>
      <c r="G1999" s="2" t="s">
        <v>5841</v>
      </c>
      <c r="H1999" s="2" t="s">
        <v>5842</v>
      </c>
      <c r="I1999" s="2" t="s">
        <v>22</v>
      </c>
      <c r="J1999" s="2" t="s">
        <v>23</v>
      </c>
      <c r="K1999" s="3" t="s">
        <v>5843</v>
      </c>
      <c r="L1999" s="2" t="s">
        <v>25</v>
      </c>
    </row>
    <row r="2000" spans="1:12" ht="13.5">
      <c r="A2000" s="2" t="s">
        <v>4749</v>
      </c>
      <c r="B2000" s="2" t="s">
        <v>4750</v>
      </c>
      <c r="C2000" s="2" t="s">
        <v>5774</v>
      </c>
      <c r="D2000" s="2" t="s">
        <v>5775</v>
      </c>
      <c r="E2000" s="3" t="s">
        <v>19</v>
      </c>
      <c r="F2000" s="2" t="s">
        <v>19</v>
      </c>
      <c r="G2000" s="2" t="s">
        <v>5844</v>
      </c>
      <c r="H2000" s="2" t="s">
        <v>5845</v>
      </c>
      <c r="I2000" s="2" t="s">
        <v>22</v>
      </c>
      <c r="J2000" s="2" t="s">
        <v>23</v>
      </c>
      <c r="K2000" s="3" t="s">
        <v>5846</v>
      </c>
      <c r="L2000" s="2" t="s">
        <v>25</v>
      </c>
    </row>
    <row r="2001" spans="1:12" ht="13.5">
      <c r="A2001" s="2" t="s">
        <v>4749</v>
      </c>
      <c r="B2001" s="2" t="s">
        <v>4750</v>
      </c>
      <c r="C2001" s="2" t="s">
        <v>5774</v>
      </c>
      <c r="D2001" s="2" t="s">
        <v>5775</v>
      </c>
      <c r="E2001" s="3" t="s">
        <v>19</v>
      </c>
      <c r="F2001" s="2" t="s">
        <v>19</v>
      </c>
      <c r="G2001" s="2" t="s">
        <v>5847</v>
      </c>
      <c r="H2001" s="2" t="s">
        <v>5848</v>
      </c>
      <c r="I2001" s="2" t="s">
        <v>22</v>
      </c>
      <c r="J2001" s="2" t="s">
        <v>23</v>
      </c>
      <c r="K2001" s="3" t="s">
        <v>5186</v>
      </c>
      <c r="L2001" s="2" t="s">
        <v>25</v>
      </c>
    </row>
    <row r="2002" spans="1:12" ht="13.5">
      <c r="A2002" s="2" t="s">
        <v>4749</v>
      </c>
      <c r="B2002" s="2" t="s">
        <v>4750</v>
      </c>
      <c r="C2002" s="2" t="s">
        <v>5774</v>
      </c>
      <c r="D2002" s="2" t="s">
        <v>5775</v>
      </c>
      <c r="E2002" s="3" t="s">
        <v>19</v>
      </c>
      <c r="F2002" s="2" t="s">
        <v>19</v>
      </c>
      <c r="G2002" s="2" t="s">
        <v>5849</v>
      </c>
      <c r="H2002" s="2" t="s">
        <v>5850</v>
      </c>
      <c r="I2002" s="2" t="s">
        <v>22</v>
      </c>
      <c r="J2002" s="2" t="s">
        <v>23</v>
      </c>
      <c r="K2002" s="3" t="s">
        <v>5851</v>
      </c>
      <c r="L2002" s="2" t="s">
        <v>25</v>
      </c>
    </row>
    <row r="2003" spans="1:12" ht="13.5">
      <c r="A2003" s="2" t="s">
        <v>4749</v>
      </c>
      <c r="B2003" s="2" t="s">
        <v>4750</v>
      </c>
      <c r="C2003" s="2" t="s">
        <v>5774</v>
      </c>
      <c r="D2003" s="2" t="s">
        <v>5775</v>
      </c>
      <c r="E2003" s="3" t="s">
        <v>19</v>
      </c>
      <c r="F2003" s="2" t="s">
        <v>19</v>
      </c>
      <c r="G2003" s="2" t="s">
        <v>5852</v>
      </c>
      <c r="H2003" s="2" t="s">
        <v>5853</v>
      </c>
      <c r="I2003" s="2" t="s">
        <v>22</v>
      </c>
      <c r="J2003" s="2" t="s">
        <v>23</v>
      </c>
      <c r="K2003" s="3" t="s">
        <v>5854</v>
      </c>
      <c r="L2003" s="2" t="s">
        <v>25</v>
      </c>
    </row>
    <row r="2004" spans="1:12" ht="13.5">
      <c r="A2004" s="2" t="s">
        <v>4749</v>
      </c>
      <c r="B2004" s="2" t="s">
        <v>4750</v>
      </c>
      <c r="C2004" s="2" t="s">
        <v>5774</v>
      </c>
      <c r="D2004" s="2" t="s">
        <v>5775</v>
      </c>
      <c r="E2004" s="3" t="s">
        <v>19</v>
      </c>
      <c r="F2004" s="2" t="s">
        <v>19</v>
      </c>
      <c r="G2004" s="2" t="s">
        <v>5855</v>
      </c>
      <c r="H2004" s="2" t="s">
        <v>5856</v>
      </c>
      <c r="I2004" s="2" t="s">
        <v>22</v>
      </c>
      <c r="J2004" s="2" t="s">
        <v>23</v>
      </c>
      <c r="K2004" s="3" t="s">
        <v>5857</v>
      </c>
      <c r="L2004" s="2" t="s">
        <v>25</v>
      </c>
    </row>
    <row r="2005" spans="1:12" ht="13.5">
      <c r="A2005" s="2" t="s">
        <v>4749</v>
      </c>
      <c r="B2005" s="2" t="s">
        <v>4750</v>
      </c>
      <c r="C2005" s="2" t="s">
        <v>5774</v>
      </c>
      <c r="D2005" s="2" t="s">
        <v>5775</v>
      </c>
      <c r="E2005" s="3" t="s">
        <v>19</v>
      </c>
      <c r="F2005" s="2" t="s">
        <v>19</v>
      </c>
      <c r="G2005" s="2" t="s">
        <v>5858</v>
      </c>
      <c r="H2005" s="2" t="s">
        <v>5859</v>
      </c>
      <c r="I2005" s="2" t="s">
        <v>22</v>
      </c>
      <c r="J2005" s="2" t="s">
        <v>23</v>
      </c>
      <c r="K2005" s="3" t="s">
        <v>5860</v>
      </c>
      <c r="L2005" s="2" t="s">
        <v>25</v>
      </c>
    </row>
    <row r="2006" spans="1:12" ht="13.5">
      <c r="A2006" s="2" t="s">
        <v>4749</v>
      </c>
      <c r="B2006" s="2" t="s">
        <v>4750</v>
      </c>
      <c r="C2006" s="2" t="s">
        <v>5774</v>
      </c>
      <c r="D2006" s="2" t="s">
        <v>5775</v>
      </c>
      <c r="E2006" s="3" t="s">
        <v>19</v>
      </c>
      <c r="F2006" s="2" t="s">
        <v>19</v>
      </c>
      <c r="G2006" s="2" t="s">
        <v>5861</v>
      </c>
      <c r="H2006" s="2" t="s">
        <v>5862</v>
      </c>
      <c r="I2006" s="2" t="s">
        <v>22</v>
      </c>
      <c r="J2006" s="2" t="s">
        <v>23</v>
      </c>
      <c r="K2006" s="3" t="s">
        <v>5863</v>
      </c>
      <c r="L2006" s="2" t="s">
        <v>25</v>
      </c>
    </row>
    <row r="2007" spans="1:12" ht="13.5">
      <c r="A2007" s="2" t="s">
        <v>4749</v>
      </c>
      <c r="B2007" s="2" t="s">
        <v>4750</v>
      </c>
      <c r="C2007" s="2" t="s">
        <v>5774</v>
      </c>
      <c r="D2007" s="2" t="s">
        <v>5775</v>
      </c>
      <c r="E2007" s="3" t="s">
        <v>19</v>
      </c>
      <c r="F2007" s="2" t="s">
        <v>19</v>
      </c>
      <c r="G2007" s="2" t="s">
        <v>5864</v>
      </c>
      <c r="H2007" s="2" t="s">
        <v>5865</v>
      </c>
      <c r="I2007" s="2" t="s">
        <v>22</v>
      </c>
      <c r="J2007" s="2" t="s">
        <v>23</v>
      </c>
      <c r="K2007" s="3" t="s">
        <v>5866</v>
      </c>
      <c r="L2007" s="2" t="s">
        <v>25</v>
      </c>
    </row>
    <row r="2008" spans="1:12" ht="13.5">
      <c r="A2008" s="2" t="s">
        <v>4749</v>
      </c>
      <c r="B2008" s="2" t="s">
        <v>4750</v>
      </c>
      <c r="C2008" s="2" t="s">
        <v>5867</v>
      </c>
      <c r="D2008" s="2" t="s">
        <v>5868</v>
      </c>
      <c r="E2008" s="3" t="s">
        <v>19</v>
      </c>
      <c r="F2008" s="2" t="s">
        <v>19</v>
      </c>
      <c r="G2008" s="2" t="s">
        <v>5869</v>
      </c>
      <c r="H2008" s="2" t="s">
        <v>5870</v>
      </c>
      <c r="I2008" s="2" t="s">
        <v>22</v>
      </c>
      <c r="J2008" s="2" t="s">
        <v>23</v>
      </c>
      <c r="K2008" s="3" t="s">
        <v>5871</v>
      </c>
      <c r="L2008" s="2" t="s">
        <v>25</v>
      </c>
    </row>
    <row r="2009" spans="1:12" ht="13.5">
      <c r="A2009" s="2" t="s">
        <v>4749</v>
      </c>
      <c r="B2009" s="2" t="s">
        <v>4750</v>
      </c>
      <c r="C2009" s="2" t="s">
        <v>5867</v>
      </c>
      <c r="D2009" s="2" t="s">
        <v>5868</v>
      </c>
      <c r="E2009" s="3" t="s">
        <v>19</v>
      </c>
      <c r="F2009" s="2" t="s">
        <v>19</v>
      </c>
      <c r="G2009" s="2" t="s">
        <v>5872</v>
      </c>
      <c r="H2009" s="2" t="s">
        <v>5873</v>
      </c>
      <c r="I2009" s="2" t="s">
        <v>22</v>
      </c>
      <c r="J2009" s="2" t="s">
        <v>23</v>
      </c>
      <c r="K2009" s="3" t="s">
        <v>5874</v>
      </c>
      <c r="L2009" s="2" t="s">
        <v>25</v>
      </c>
    </row>
    <row r="2010" spans="1:12" ht="13.5">
      <c r="A2010" s="2" t="s">
        <v>4749</v>
      </c>
      <c r="B2010" s="2" t="s">
        <v>4750</v>
      </c>
      <c r="C2010" s="2" t="s">
        <v>5867</v>
      </c>
      <c r="D2010" s="2" t="s">
        <v>5868</v>
      </c>
      <c r="E2010" s="3" t="s">
        <v>19</v>
      </c>
      <c r="F2010" s="2" t="s">
        <v>19</v>
      </c>
      <c r="G2010" s="2" t="s">
        <v>5875</v>
      </c>
      <c r="H2010" s="2" t="s">
        <v>5876</v>
      </c>
      <c r="I2010" s="2" t="s">
        <v>22</v>
      </c>
      <c r="J2010" s="2" t="s">
        <v>23</v>
      </c>
      <c r="K2010" s="3" t="s">
        <v>5877</v>
      </c>
      <c r="L2010" s="2" t="s">
        <v>25</v>
      </c>
    </row>
    <row r="2011" spans="1:12" ht="13.5">
      <c r="A2011" s="2" t="s">
        <v>4749</v>
      </c>
      <c r="B2011" s="2" t="s">
        <v>4750</v>
      </c>
      <c r="C2011" s="2" t="s">
        <v>5867</v>
      </c>
      <c r="D2011" s="2" t="s">
        <v>5868</v>
      </c>
      <c r="E2011" s="3" t="s">
        <v>19</v>
      </c>
      <c r="F2011" s="2" t="s">
        <v>19</v>
      </c>
      <c r="G2011" s="2" t="s">
        <v>5878</v>
      </c>
      <c r="H2011" s="2" t="s">
        <v>5879</v>
      </c>
      <c r="I2011" s="2" t="s">
        <v>22</v>
      </c>
      <c r="J2011" s="2" t="s">
        <v>347</v>
      </c>
      <c r="K2011" s="3" t="s">
        <v>5880</v>
      </c>
      <c r="L2011" s="2" t="s">
        <v>25</v>
      </c>
    </row>
    <row r="2012" spans="1:12" ht="13.5">
      <c r="A2012" s="2" t="s">
        <v>4749</v>
      </c>
      <c r="B2012" s="2" t="s">
        <v>4750</v>
      </c>
      <c r="C2012" s="2" t="s">
        <v>5867</v>
      </c>
      <c r="D2012" s="2" t="s">
        <v>5868</v>
      </c>
      <c r="E2012" s="3" t="s">
        <v>19</v>
      </c>
      <c r="F2012" s="2" t="s">
        <v>19</v>
      </c>
      <c r="G2012" s="2" t="s">
        <v>5881</v>
      </c>
      <c r="H2012" s="2" t="s">
        <v>5882</v>
      </c>
      <c r="I2012" s="2" t="s">
        <v>1482</v>
      </c>
      <c r="J2012" s="2" t="s">
        <v>23</v>
      </c>
      <c r="K2012" s="3" t="s">
        <v>5883</v>
      </c>
      <c r="L2012" s="2" t="s">
        <v>25</v>
      </c>
    </row>
    <row r="2013" spans="1:12" ht="13.5">
      <c r="A2013" s="2" t="s">
        <v>4749</v>
      </c>
      <c r="B2013" s="2" t="s">
        <v>4750</v>
      </c>
      <c r="C2013" s="2" t="s">
        <v>5884</v>
      </c>
      <c r="D2013" s="2" t="s">
        <v>5885</v>
      </c>
      <c r="E2013" s="3" t="s">
        <v>19</v>
      </c>
      <c r="F2013" s="2" t="s">
        <v>19</v>
      </c>
      <c r="G2013" s="2" t="s">
        <v>5886</v>
      </c>
      <c r="H2013" s="2" t="s">
        <v>5887</v>
      </c>
      <c r="I2013" s="2" t="s">
        <v>1482</v>
      </c>
      <c r="J2013" s="2" t="s">
        <v>347</v>
      </c>
      <c r="K2013" s="3" t="s">
        <v>5888</v>
      </c>
      <c r="L2013" s="2" t="s">
        <v>25</v>
      </c>
    </row>
    <row r="2014" spans="1:12" ht="13.5">
      <c r="A2014" s="2" t="s">
        <v>4749</v>
      </c>
      <c r="B2014" s="2" t="s">
        <v>4750</v>
      </c>
      <c r="C2014" s="2" t="s">
        <v>5884</v>
      </c>
      <c r="D2014" s="2" t="s">
        <v>5885</v>
      </c>
      <c r="E2014" s="3" t="s">
        <v>19</v>
      </c>
      <c r="F2014" s="2" t="s">
        <v>19</v>
      </c>
      <c r="G2014" s="2" t="s">
        <v>5889</v>
      </c>
      <c r="H2014" s="2" t="s">
        <v>5890</v>
      </c>
      <c r="I2014" s="2" t="s">
        <v>4735</v>
      </c>
      <c r="J2014" s="2" t="s">
        <v>23</v>
      </c>
      <c r="K2014" s="3" t="s">
        <v>4002</v>
      </c>
      <c r="L2014" s="2" t="s">
        <v>25</v>
      </c>
    </row>
    <row r="2015" spans="1:12" ht="13.5">
      <c r="A2015" s="2" t="s">
        <v>4749</v>
      </c>
      <c r="B2015" s="2" t="s">
        <v>4750</v>
      </c>
      <c r="C2015" s="2" t="s">
        <v>5884</v>
      </c>
      <c r="D2015" s="2" t="s">
        <v>5885</v>
      </c>
      <c r="E2015" s="3" t="s">
        <v>19</v>
      </c>
      <c r="F2015" s="2" t="s">
        <v>19</v>
      </c>
      <c r="G2015" s="2" t="s">
        <v>5891</v>
      </c>
      <c r="H2015" s="2" t="s">
        <v>5892</v>
      </c>
      <c r="I2015" s="2" t="s">
        <v>4735</v>
      </c>
      <c r="J2015" s="2" t="s">
        <v>23</v>
      </c>
      <c r="K2015" s="3" t="s">
        <v>5893</v>
      </c>
      <c r="L2015" s="2" t="s">
        <v>25</v>
      </c>
    </row>
    <row r="2016" spans="1:12" ht="13.5">
      <c r="A2016" s="2" t="s">
        <v>4749</v>
      </c>
      <c r="B2016" s="2" t="s">
        <v>4750</v>
      </c>
      <c r="C2016" s="2" t="s">
        <v>5884</v>
      </c>
      <c r="D2016" s="2" t="s">
        <v>5885</v>
      </c>
      <c r="E2016" s="3" t="s">
        <v>19</v>
      </c>
      <c r="F2016" s="2" t="s">
        <v>19</v>
      </c>
      <c r="G2016" s="2" t="s">
        <v>5894</v>
      </c>
      <c r="H2016" s="2" t="s">
        <v>5895</v>
      </c>
      <c r="I2016" s="2" t="s">
        <v>4735</v>
      </c>
      <c r="J2016" s="2" t="s">
        <v>23</v>
      </c>
      <c r="K2016" s="3" t="s">
        <v>5896</v>
      </c>
      <c r="L2016" s="2" t="s">
        <v>25</v>
      </c>
    </row>
    <row r="2017" spans="1:12" ht="13.5">
      <c r="A2017" s="2" t="s">
        <v>4749</v>
      </c>
      <c r="B2017" s="2" t="s">
        <v>4750</v>
      </c>
      <c r="C2017" s="2" t="s">
        <v>5884</v>
      </c>
      <c r="D2017" s="2" t="s">
        <v>5885</v>
      </c>
      <c r="E2017" s="3" t="s">
        <v>19</v>
      </c>
      <c r="F2017" s="2" t="s">
        <v>19</v>
      </c>
      <c r="G2017" s="2" t="s">
        <v>5897</v>
      </c>
      <c r="H2017" s="2" t="s">
        <v>5898</v>
      </c>
      <c r="I2017" s="2" t="s">
        <v>4735</v>
      </c>
      <c r="J2017" s="2" t="s">
        <v>23</v>
      </c>
      <c r="K2017" s="3" t="s">
        <v>5899</v>
      </c>
      <c r="L2017" s="2" t="s">
        <v>25</v>
      </c>
    </row>
    <row r="2018" spans="1:12" ht="13.5">
      <c r="A2018" s="2" t="s">
        <v>4749</v>
      </c>
      <c r="B2018" s="2" t="s">
        <v>4750</v>
      </c>
      <c r="C2018" s="2" t="s">
        <v>5884</v>
      </c>
      <c r="D2018" s="2" t="s">
        <v>5885</v>
      </c>
      <c r="E2018" s="3" t="s">
        <v>19</v>
      </c>
      <c r="F2018" s="2" t="s">
        <v>19</v>
      </c>
      <c r="G2018" s="2" t="s">
        <v>5900</v>
      </c>
      <c r="H2018" s="2" t="s">
        <v>5901</v>
      </c>
      <c r="I2018" s="2" t="s">
        <v>4735</v>
      </c>
      <c r="J2018" s="2" t="s">
        <v>23</v>
      </c>
      <c r="K2018" s="3" t="s">
        <v>5902</v>
      </c>
      <c r="L2018" s="2" t="s">
        <v>25</v>
      </c>
    </row>
    <row r="2019" spans="1:12" ht="13.5">
      <c r="A2019" s="2" t="s">
        <v>4749</v>
      </c>
      <c r="B2019" s="2" t="s">
        <v>4750</v>
      </c>
      <c r="C2019" s="2" t="s">
        <v>5884</v>
      </c>
      <c r="D2019" s="2" t="s">
        <v>5885</v>
      </c>
      <c r="E2019" s="3" t="s">
        <v>19</v>
      </c>
      <c r="F2019" s="2" t="s">
        <v>19</v>
      </c>
      <c r="G2019" s="2" t="s">
        <v>5903</v>
      </c>
      <c r="H2019" s="2" t="s">
        <v>5904</v>
      </c>
      <c r="I2019" s="2" t="s">
        <v>4735</v>
      </c>
      <c r="J2019" s="2" t="s">
        <v>23</v>
      </c>
      <c r="K2019" s="3" t="s">
        <v>1702</v>
      </c>
      <c r="L2019" s="2" t="s">
        <v>25</v>
      </c>
    </row>
    <row r="2020" spans="1:12" ht="13.5">
      <c r="A2020" s="2" t="s">
        <v>4749</v>
      </c>
      <c r="B2020" s="2" t="s">
        <v>4750</v>
      </c>
      <c r="C2020" s="2" t="s">
        <v>5884</v>
      </c>
      <c r="D2020" s="2" t="s">
        <v>5885</v>
      </c>
      <c r="E2020" s="3" t="s">
        <v>19</v>
      </c>
      <c r="F2020" s="2" t="s">
        <v>19</v>
      </c>
      <c r="G2020" s="2" t="s">
        <v>5905</v>
      </c>
      <c r="H2020" s="2" t="s">
        <v>5906</v>
      </c>
      <c r="I2020" s="2" t="s">
        <v>4735</v>
      </c>
      <c r="J2020" s="2" t="s">
        <v>23</v>
      </c>
      <c r="K2020" s="3" t="s">
        <v>5907</v>
      </c>
      <c r="L2020" s="2" t="s">
        <v>25</v>
      </c>
    </row>
    <row r="2021" spans="1:12" ht="13.5">
      <c r="A2021" s="2" t="s">
        <v>4749</v>
      </c>
      <c r="B2021" s="2" t="s">
        <v>4750</v>
      </c>
      <c r="C2021" s="2" t="s">
        <v>5884</v>
      </c>
      <c r="D2021" s="2" t="s">
        <v>5885</v>
      </c>
      <c r="E2021" s="3" t="s">
        <v>19</v>
      </c>
      <c r="F2021" s="2" t="s">
        <v>19</v>
      </c>
      <c r="G2021" s="2" t="s">
        <v>5908</v>
      </c>
      <c r="H2021" s="2" t="s">
        <v>5909</v>
      </c>
      <c r="I2021" s="2" t="s">
        <v>4735</v>
      </c>
      <c r="J2021" s="2" t="s">
        <v>23</v>
      </c>
      <c r="K2021" s="3" t="s">
        <v>5910</v>
      </c>
      <c r="L2021" s="2" t="s">
        <v>25</v>
      </c>
    </row>
    <row r="2022" spans="1:12" ht="13.5">
      <c r="A2022" s="2" t="s">
        <v>4749</v>
      </c>
      <c r="B2022" s="2" t="s">
        <v>4750</v>
      </c>
      <c r="C2022" s="2" t="s">
        <v>5884</v>
      </c>
      <c r="D2022" s="2" t="s">
        <v>5885</v>
      </c>
      <c r="E2022" s="3" t="s">
        <v>19</v>
      </c>
      <c r="F2022" s="2" t="s">
        <v>19</v>
      </c>
      <c r="G2022" s="2" t="s">
        <v>5911</v>
      </c>
      <c r="H2022" s="2" t="s">
        <v>5912</v>
      </c>
      <c r="I2022" s="2" t="s">
        <v>1537</v>
      </c>
      <c r="J2022" s="2" t="s">
        <v>347</v>
      </c>
      <c r="K2022" s="3" t="s">
        <v>5913</v>
      </c>
      <c r="L2022" s="2" t="s">
        <v>25</v>
      </c>
    </row>
    <row r="2023" spans="1:12" ht="13.5">
      <c r="A2023" s="2" t="s">
        <v>4749</v>
      </c>
      <c r="B2023" s="2" t="s">
        <v>4750</v>
      </c>
      <c r="C2023" s="2" t="s">
        <v>5884</v>
      </c>
      <c r="D2023" s="2" t="s">
        <v>5885</v>
      </c>
      <c r="E2023" s="3" t="s">
        <v>19</v>
      </c>
      <c r="F2023" s="2" t="s">
        <v>19</v>
      </c>
      <c r="G2023" s="2" t="s">
        <v>5914</v>
      </c>
      <c r="H2023" s="2" t="s">
        <v>5915</v>
      </c>
      <c r="I2023" s="2" t="s">
        <v>121</v>
      </c>
      <c r="J2023" s="2" t="s">
        <v>347</v>
      </c>
      <c r="K2023" s="3" t="s">
        <v>5916</v>
      </c>
      <c r="L2023" s="2" t="s">
        <v>25</v>
      </c>
    </row>
    <row r="2024" spans="1:12" ht="13.5">
      <c r="A2024" s="2" t="s">
        <v>4749</v>
      </c>
      <c r="B2024" s="2" t="s">
        <v>4750</v>
      </c>
      <c r="C2024" s="2" t="s">
        <v>5884</v>
      </c>
      <c r="D2024" s="2" t="s">
        <v>5885</v>
      </c>
      <c r="E2024" s="3" t="s">
        <v>19</v>
      </c>
      <c r="F2024" s="2" t="s">
        <v>19</v>
      </c>
      <c r="G2024" s="2" t="s">
        <v>5917</v>
      </c>
      <c r="H2024" s="2" t="s">
        <v>5918</v>
      </c>
      <c r="I2024" s="2" t="s">
        <v>121</v>
      </c>
      <c r="J2024" s="2" t="s">
        <v>347</v>
      </c>
      <c r="K2024" s="3" t="s">
        <v>5919</v>
      </c>
      <c r="L2024" s="2" t="s">
        <v>25</v>
      </c>
    </row>
    <row r="2025" spans="1:12" ht="13.5">
      <c r="A2025" s="2" t="s">
        <v>4749</v>
      </c>
      <c r="B2025" s="2" t="s">
        <v>4750</v>
      </c>
      <c r="C2025" s="2" t="s">
        <v>5884</v>
      </c>
      <c r="D2025" s="2" t="s">
        <v>5885</v>
      </c>
      <c r="E2025" s="3" t="s">
        <v>19</v>
      </c>
      <c r="F2025" s="2" t="s">
        <v>19</v>
      </c>
      <c r="G2025" s="2" t="s">
        <v>5920</v>
      </c>
      <c r="H2025" s="2" t="s">
        <v>5921</v>
      </c>
      <c r="I2025" s="2" t="s">
        <v>121</v>
      </c>
      <c r="J2025" s="2" t="s">
        <v>347</v>
      </c>
      <c r="K2025" s="3" t="s">
        <v>5922</v>
      </c>
      <c r="L2025" s="2" t="s">
        <v>25</v>
      </c>
    </row>
    <row r="2026" spans="1:12" ht="13.5">
      <c r="A2026" s="2" t="s">
        <v>4749</v>
      </c>
      <c r="B2026" s="2" t="s">
        <v>4750</v>
      </c>
      <c r="C2026" s="2" t="s">
        <v>5884</v>
      </c>
      <c r="D2026" s="2" t="s">
        <v>5885</v>
      </c>
      <c r="E2026" s="3" t="s">
        <v>19</v>
      </c>
      <c r="F2026" s="2" t="s">
        <v>19</v>
      </c>
      <c r="G2026" s="2" t="s">
        <v>5923</v>
      </c>
      <c r="H2026" s="2" t="s">
        <v>5924</v>
      </c>
      <c r="I2026" s="2" t="s">
        <v>121</v>
      </c>
      <c r="J2026" s="2" t="s">
        <v>347</v>
      </c>
      <c r="K2026" s="3" t="s">
        <v>5925</v>
      </c>
      <c r="L2026" s="2" t="s">
        <v>25</v>
      </c>
    </row>
    <row r="2027" spans="1:12" ht="13.5">
      <c r="A2027" s="2" t="s">
        <v>4749</v>
      </c>
      <c r="B2027" s="2" t="s">
        <v>4750</v>
      </c>
      <c r="C2027" s="2" t="s">
        <v>5884</v>
      </c>
      <c r="D2027" s="2" t="s">
        <v>5885</v>
      </c>
      <c r="E2027" s="3" t="s">
        <v>19</v>
      </c>
      <c r="F2027" s="2" t="s">
        <v>19</v>
      </c>
      <c r="G2027" s="2" t="s">
        <v>5926</v>
      </c>
      <c r="H2027" s="2" t="s">
        <v>5927</v>
      </c>
      <c r="I2027" s="2" t="s">
        <v>121</v>
      </c>
      <c r="J2027" s="2" t="s">
        <v>347</v>
      </c>
      <c r="K2027" s="3" t="s">
        <v>5928</v>
      </c>
      <c r="L2027" s="2" t="s">
        <v>25</v>
      </c>
    </row>
    <row r="2028" spans="1:12" ht="13.5">
      <c r="A2028" s="2" t="s">
        <v>4749</v>
      </c>
      <c r="B2028" s="2" t="s">
        <v>4750</v>
      </c>
      <c r="C2028" s="2" t="s">
        <v>5884</v>
      </c>
      <c r="D2028" s="2" t="s">
        <v>5885</v>
      </c>
      <c r="E2028" s="3" t="s">
        <v>19</v>
      </c>
      <c r="F2028" s="2" t="s">
        <v>19</v>
      </c>
      <c r="G2028" s="2" t="s">
        <v>5929</v>
      </c>
      <c r="H2028" s="2" t="s">
        <v>5930</v>
      </c>
      <c r="I2028" s="2" t="s">
        <v>121</v>
      </c>
      <c r="J2028" s="2" t="s">
        <v>347</v>
      </c>
      <c r="K2028" s="3" t="s">
        <v>5931</v>
      </c>
      <c r="L2028" s="2" t="s">
        <v>25</v>
      </c>
    </row>
    <row r="2029" spans="1:12" ht="13.5">
      <c r="A2029" s="2" t="s">
        <v>4749</v>
      </c>
      <c r="B2029" s="2" t="s">
        <v>4750</v>
      </c>
      <c r="C2029" s="2" t="s">
        <v>5884</v>
      </c>
      <c r="D2029" s="2" t="s">
        <v>5885</v>
      </c>
      <c r="E2029" s="3" t="s">
        <v>19</v>
      </c>
      <c r="F2029" s="2" t="s">
        <v>19</v>
      </c>
      <c r="G2029" s="2" t="s">
        <v>5932</v>
      </c>
      <c r="H2029" s="2" t="s">
        <v>5933</v>
      </c>
      <c r="I2029" s="2" t="s">
        <v>121</v>
      </c>
      <c r="J2029" s="2" t="s">
        <v>347</v>
      </c>
      <c r="K2029" s="3" t="s">
        <v>5934</v>
      </c>
      <c r="L2029" s="2" t="s">
        <v>25</v>
      </c>
    </row>
    <row r="2030" spans="1:12" ht="13.5">
      <c r="A2030" s="2" t="s">
        <v>4749</v>
      </c>
      <c r="B2030" s="2" t="s">
        <v>4750</v>
      </c>
      <c r="C2030" s="2" t="s">
        <v>5884</v>
      </c>
      <c r="D2030" s="2" t="s">
        <v>5885</v>
      </c>
      <c r="E2030" s="3" t="s">
        <v>19</v>
      </c>
      <c r="F2030" s="2" t="s">
        <v>19</v>
      </c>
      <c r="G2030" s="2" t="s">
        <v>5935</v>
      </c>
      <c r="H2030" s="2" t="s">
        <v>5936</v>
      </c>
      <c r="I2030" s="2" t="s">
        <v>121</v>
      </c>
      <c r="J2030" s="2" t="s">
        <v>347</v>
      </c>
      <c r="K2030" s="3" t="s">
        <v>5937</v>
      </c>
      <c r="L2030" s="2" t="s">
        <v>25</v>
      </c>
    </row>
    <row r="2031" spans="1:12" ht="13.5">
      <c r="A2031" s="2" t="s">
        <v>4749</v>
      </c>
      <c r="B2031" s="2" t="s">
        <v>4750</v>
      </c>
      <c r="C2031" s="2" t="s">
        <v>5884</v>
      </c>
      <c r="D2031" s="2" t="s">
        <v>5885</v>
      </c>
      <c r="E2031" s="3" t="s">
        <v>19</v>
      </c>
      <c r="F2031" s="2" t="s">
        <v>19</v>
      </c>
      <c r="G2031" s="2" t="s">
        <v>5938</v>
      </c>
      <c r="H2031" s="2" t="s">
        <v>5939</v>
      </c>
      <c r="I2031" s="2" t="s">
        <v>121</v>
      </c>
      <c r="J2031" s="2" t="s">
        <v>347</v>
      </c>
      <c r="K2031" s="3" t="s">
        <v>5940</v>
      </c>
      <c r="L2031" s="2" t="s">
        <v>25</v>
      </c>
    </row>
    <row r="2032" spans="1:12" ht="13.5">
      <c r="A2032" s="2" t="s">
        <v>4749</v>
      </c>
      <c r="B2032" s="2" t="s">
        <v>4750</v>
      </c>
      <c r="C2032" s="2" t="s">
        <v>5884</v>
      </c>
      <c r="D2032" s="2" t="s">
        <v>5885</v>
      </c>
      <c r="E2032" s="3" t="s">
        <v>19</v>
      </c>
      <c r="F2032" s="2" t="s">
        <v>19</v>
      </c>
      <c r="G2032" s="2" t="s">
        <v>5941</v>
      </c>
      <c r="H2032" s="2" t="s">
        <v>5942</v>
      </c>
      <c r="I2032" s="2" t="s">
        <v>121</v>
      </c>
      <c r="J2032" s="2" t="s">
        <v>347</v>
      </c>
      <c r="K2032" s="3" t="s">
        <v>5943</v>
      </c>
      <c r="L2032" s="2" t="s">
        <v>25</v>
      </c>
    </row>
    <row r="2033" spans="1:12" ht="13.5">
      <c r="A2033" s="2" t="s">
        <v>4749</v>
      </c>
      <c r="B2033" s="2" t="s">
        <v>4750</v>
      </c>
      <c r="C2033" s="2" t="s">
        <v>5884</v>
      </c>
      <c r="D2033" s="2" t="s">
        <v>5885</v>
      </c>
      <c r="E2033" s="3" t="s">
        <v>19</v>
      </c>
      <c r="F2033" s="2" t="s">
        <v>19</v>
      </c>
      <c r="G2033" s="2" t="s">
        <v>5944</v>
      </c>
      <c r="H2033" s="2" t="s">
        <v>5945</v>
      </c>
      <c r="I2033" s="2" t="s">
        <v>121</v>
      </c>
      <c r="J2033" s="2" t="s">
        <v>347</v>
      </c>
      <c r="K2033" s="3" t="s">
        <v>5946</v>
      </c>
      <c r="L2033" s="2" t="s">
        <v>25</v>
      </c>
    </row>
    <row r="2034" spans="1:12" ht="13.5">
      <c r="A2034" s="2" t="s">
        <v>4749</v>
      </c>
      <c r="B2034" s="2" t="s">
        <v>4750</v>
      </c>
      <c r="C2034" s="2" t="s">
        <v>5884</v>
      </c>
      <c r="D2034" s="2" t="s">
        <v>5885</v>
      </c>
      <c r="E2034" s="3" t="s">
        <v>19</v>
      </c>
      <c r="F2034" s="2" t="s">
        <v>19</v>
      </c>
      <c r="G2034" s="2" t="s">
        <v>5947</v>
      </c>
      <c r="H2034" s="2" t="s">
        <v>5948</v>
      </c>
      <c r="I2034" s="2" t="s">
        <v>121</v>
      </c>
      <c r="J2034" s="2" t="s">
        <v>347</v>
      </c>
      <c r="K2034" s="3" t="s">
        <v>5949</v>
      </c>
      <c r="L2034" s="2" t="s">
        <v>25</v>
      </c>
    </row>
    <row r="2035" spans="1:12" ht="13.5">
      <c r="A2035" s="2" t="s">
        <v>4749</v>
      </c>
      <c r="B2035" s="2" t="s">
        <v>4750</v>
      </c>
      <c r="C2035" s="2" t="s">
        <v>5884</v>
      </c>
      <c r="D2035" s="2" t="s">
        <v>5885</v>
      </c>
      <c r="E2035" s="3" t="s">
        <v>19</v>
      </c>
      <c r="F2035" s="2" t="s">
        <v>19</v>
      </c>
      <c r="G2035" s="2" t="s">
        <v>5950</v>
      </c>
      <c r="H2035" s="2" t="s">
        <v>5951</v>
      </c>
      <c r="I2035" s="2" t="s">
        <v>121</v>
      </c>
      <c r="J2035" s="2" t="s">
        <v>347</v>
      </c>
      <c r="K2035" s="3" t="s">
        <v>5952</v>
      </c>
      <c r="L2035" s="2" t="s">
        <v>25</v>
      </c>
    </row>
    <row r="2036" spans="1:12" ht="13.5">
      <c r="A2036" s="2" t="s">
        <v>4749</v>
      </c>
      <c r="B2036" s="2" t="s">
        <v>4750</v>
      </c>
      <c r="C2036" s="2" t="s">
        <v>5884</v>
      </c>
      <c r="D2036" s="2" t="s">
        <v>5885</v>
      </c>
      <c r="E2036" s="3" t="s">
        <v>19</v>
      </c>
      <c r="F2036" s="2" t="s">
        <v>19</v>
      </c>
      <c r="G2036" s="2" t="s">
        <v>5953</v>
      </c>
      <c r="H2036" s="2" t="s">
        <v>5954</v>
      </c>
      <c r="I2036" s="2" t="s">
        <v>121</v>
      </c>
      <c r="J2036" s="2" t="s">
        <v>347</v>
      </c>
      <c r="K2036" s="3" t="s">
        <v>5955</v>
      </c>
      <c r="L2036" s="2" t="s">
        <v>25</v>
      </c>
    </row>
    <row r="2037" spans="1:12" ht="13.5">
      <c r="A2037" s="2" t="s">
        <v>4749</v>
      </c>
      <c r="B2037" s="2" t="s">
        <v>4750</v>
      </c>
      <c r="C2037" s="2" t="s">
        <v>5884</v>
      </c>
      <c r="D2037" s="2" t="s">
        <v>5885</v>
      </c>
      <c r="E2037" s="3" t="s">
        <v>19</v>
      </c>
      <c r="F2037" s="2" t="s">
        <v>19</v>
      </c>
      <c r="G2037" s="2" t="s">
        <v>5956</v>
      </c>
      <c r="H2037" s="2" t="s">
        <v>5957</v>
      </c>
      <c r="I2037" s="2" t="s">
        <v>121</v>
      </c>
      <c r="J2037" s="2" t="s">
        <v>347</v>
      </c>
      <c r="K2037" s="3" t="s">
        <v>5958</v>
      </c>
      <c r="L2037" s="2" t="s">
        <v>25</v>
      </c>
    </row>
    <row r="2038" spans="1:12" ht="13.5">
      <c r="A2038" s="2" t="s">
        <v>4749</v>
      </c>
      <c r="B2038" s="2" t="s">
        <v>4750</v>
      </c>
      <c r="C2038" s="2" t="s">
        <v>5884</v>
      </c>
      <c r="D2038" s="2" t="s">
        <v>5885</v>
      </c>
      <c r="E2038" s="3" t="s">
        <v>19</v>
      </c>
      <c r="F2038" s="2" t="s">
        <v>19</v>
      </c>
      <c r="G2038" s="2" t="s">
        <v>5959</v>
      </c>
      <c r="H2038" s="2" t="s">
        <v>5960</v>
      </c>
      <c r="I2038" s="2" t="s">
        <v>121</v>
      </c>
      <c r="J2038" s="2" t="s">
        <v>347</v>
      </c>
      <c r="K2038" s="3" t="s">
        <v>5961</v>
      </c>
      <c r="L2038" s="2" t="s">
        <v>25</v>
      </c>
    </row>
    <row r="2039" spans="1:12" ht="13.5">
      <c r="A2039" s="2" t="s">
        <v>4749</v>
      </c>
      <c r="B2039" s="2" t="s">
        <v>4750</v>
      </c>
      <c r="C2039" s="2" t="s">
        <v>5884</v>
      </c>
      <c r="D2039" s="2" t="s">
        <v>5885</v>
      </c>
      <c r="E2039" s="3" t="s">
        <v>19</v>
      </c>
      <c r="F2039" s="2" t="s">
        <v>19</v>
      </c>
      <c r="G2039" s="2" t="s">
        <v>5962</v>
      </c>
      <c r="H2039" s="2" t="s">
        <v>5963</v>
      </c>
      <c r="I2039" s="2" t="s">
        <v>121</v>
      </c>
      <c r="J2039" s="2" t="s">
        <v>347</v>
      </c>
      <c r="K2039" s="3" t="s">
        <v>5964</v>
      </c>
      <c r="L2039" s="2" t="s">
        <v>25</v>
      </c>
    </row>
    <row r="2040" spans="1:12" ht="13.5">
      <c r="A2040" s="2" t="s">
        <v>4749</v>
      </c>
      <c r="B2040" s="2" t="s">
        <v>4750</v>
      </c>
      <c r="C2040" s="2" t="s">
        <v>5884</v>
      </c>
      <c r="D2040" s="2" t="s">
        <v>5885</v>
      </c>
      <c r="E2040" s="3" t="s">
        <v>19</v>
      </c>
      <c r="F2040" s="2" t="s">
        <v>19</v>
      </c>
      <c r="G2040" s="2" t="s">
        <v>5965</v>
      </c>
      <c r="H2040" s="2" t="s">
        <v>5966</v>
      </c>
      <c r="I2040" s="2" t="s">
        <v>121</v>
      </c>
      <c r="J2040" s="2" t="s">
        <v>347</v>
      </c>
      <c r="K2040" s="3" t="s">
        <v>5967</v>
      </c>
      <c r="L2040" s="2" t="s">
        <v>25</v>
      </c>
    </row>
    <row r="2041" spans="1:12" ht="13.5">
      <c r="A2041" s="2" t="s">
        <v>4749</v>
      </c>
      <c r="B2041" s="2" t="s">
        <v>4750</v>
      </c>
      <c r="C2041" s="2" t="s">
        <v>5884</v>
      </c>
      <c r="D2041" s="2" t="s">
        <v>5885</v>
      </c>
      <c r="E2041" s="3" t="s">
        <v>19</v>
      </c>
      <c r="F2041" s="2" t="s">
        <v>19</v>
      </c>
      <c r="G2041" s="2" t="s">
        <v>5968</v>
      </c>
      <c r="H2041" s="2" t="s">
        <v>5969</v>
      </c>
      <c r="I2041" s="2" t="s">
        <v>121</v>
      </c>
      <c r="J2041" s="2" t="s">
        <v>347</v>
      </c>
      <c r="K2041" s="3" t="s">
        <v>5970</v>
      </c>
      <c r="L2041" s="2" t="s">
        <v>25</v>
      </c>
    </row>
    <row r="2042" spans="1:12" ht="13.5">
      <c r="A2042" s="2" t="s">
        <v>4749</v>
      </c>
      <c r="B2042" s="2" t="s">
        <v>4750</v>
      </c>
      <c r="C2042" s="2" t="s">
        <v>5884</v>
      </c>
      <c r="D2042" s="2" t="s">
        <v>5885</v>
      </c>
      <c r="E2042" s="3" t="s">
        <v>19</v>
      </c>
      <c r="F2042" s="2" t="s">
        <v>19</v>
      </c>
      <c r="G2042" s="2" t="s">
        <v>5971</v>
      </c>
      <c r="H2042" s="2" t="s">
        <v>5972</v>
      </c>
      <c r="I2042" s="2" t="s">
        <v>121</v>
      </c>
      <c r="J2042" s="2" t="s">
        <v>347</v>
      </c>
      <c r="K2042" s="3" t="s">
        <v>5973</v>
      </c>
      <c r="L2042" s="2" t="s">
        <v>25</v>
      </c>
    </row>
    <row r="2043" spans="1:12" ht="13.5">
      <c r="A2043" s="2" t="s">
        <v>4749</v>
      </c>
      <c r="B2043" s="2" t="s">
        <v>4750</v>
      </c>
      <c r="C2043" s="2" t="s">
        <v>5884</v>
      </c>
      <c r="D2043" s="2" t="s">
        <v>5885</v>
      </c>
      <c r="E2043" s="3" t="s">
        <v>19</v>
      </c>
      <c r="F2043" s="2" t="s">
        <v>19</v>
      </c>
      <c r="G2043" s="2" t="s">
        <v>5974</v>
      </c>
      <c r="H2043" s="2" t="s">
        <v>5975</v>
      </c>
      <c r="I2043" s="2" t="s">
        <v>121</v>
      </c>
      <c r="J2043" s="2" t="s">
        <v>347</v>
      </c>
      <c r="K2043" s="3" t="s">
        <v>5976</v>
      </c>
      <c r="L2043" s="2" t="s">
        <v>25</v>
      </c>
    </row>
    <row r="2044" spans="1:12" ht="13.5">
      <c r="A2044" s="2" t="s">
        <v>4749</v>
      </c>
      <c r="B2044" s="2" t="s">
        <v>4750</v>
      </c>
      <c r="C2044" s="2" t="s">
        <v>5884</v>
      </c>
      <c r="D2044" s="2" t="s">
        <v>5885</v>
      </c>
      <c r="E2044" s="3" t="s">
        <v>19</v>
      </c>
      <c r="F2044" s="2" t="s">
        <v>19</v>
      </c>
      <c r="G2044" s="2" t="s">
        <v>5977</v>
      </c>
      <c r="H2044" s="2" t="s">
        <v>5978</v>
      </c>
      <c r="I2044" s="2" t="s">
        <v>121</v>
      </c>
      <c r="J2044" s="2" t="s">
        <v>347</v>
      </c>
      <c r="K2044" s="3" t="s">
        <v>5979</v>
      </c>
      <c r="L2044" s="2" t="s">
        <v>25</v>
      </c>
    </row>
    <row r="2045" spans="1:12" ht="13.5">
      <c r="A2045" s="2" t="s">
        <v>4749</v>
      </c>
      <c r="B2045" s="2" t="s">
        <v>4750</v>
      </c>
      <c r="C2045" s="2" t="s">
        <v>5884</v>
      </c>
      <c r="D2045" s="2" t="s">
        <v>5885</v>
      </c>
      <c r="E2045" s="3" t="s">
        <v>19</v>
      </c>
      <c r="F2045" s="2" t="s">
        <v>19</v>
      </c>
      <c r="G2045" s="2" t="s">
        <v>5980</v>
      </c>
      <c r="H2045" s="2" t="s">
        <v>5981</v>
      </c>
      <c r="I2045" s="2" t="s">
        <v>121</v>
      </c>
      <c r="J2045" s="2" t="s">
        <v>347</v>
      </c>
      <c r="K2045" s="3" t="s">
        <v>5982</v>
      </c>
      <c r="L2045" s="2" t="s">
        <v>25</v>
      </c>
    </row>
    <row r="2046" spans="1:12" ht="13.5">
      <c r="A2046" s="2" t="s">
        <v>4749</v>
      </c>
      <c r="B2046" s="2" t="s">
        <v>4750</v>
      </c>
      <c r="C2046" s="2" t="s">
        <v>5884</v>
      </c>
      <c r="D2046" s="2" t="s">
        <v>5885</v>
      </c>
      <c r="E2046" s="3" t="s">
        <v>19</v>
      </c>
      <c r="F2046" s="2" t="s">
        <v>19</v>
      </c>
      <c r="G2046" s="2" t="s">
        <v>5983</v>
      </c>
      <c r="H2046" s="2" t="s">
        <v>5984</v>
      </c>
      <c r="I2046" s="2" t="s">
        <v>121</v>
      </c>
      <c r="J2046" s="2" t="s">
        <v>347</v>
      </c>
      <c r="K2046" s="3" t="s">
        <v>5985</v>
      </c>
      <c r="L2046" s="2" t="s">
        <v>25</v>
      </c>
    </row>
    <row r="2047" spans="1:12" ht="13.5">
      <c r="A2047" s="2" t="s">
        <v>4749</v>
      </c>
      <c r="B2047" s="2" t="s">
        <v>4750</v>
      </c>
      <c r="C2047" s="2" t="s">
        <v>5884</v>
      </c>
      <c r="D2047" s="2" t="s">
        <v>5885</v>
      </c>
      <c r="E2047" s="3" t="s">
        <v>19</v>
      </c>
      <c r="F2047" s="2" t="s">
        <v>19</v>
      </c>
      <c r="G2047" s="2" t="s">
        <v>5986</v>
      </c>
      <c r="H2047" s="2" t="s">
        <v>5987</v>
      </c>
      <c r="I2047" s="2" t="s">
        <v>121</v>
      </c>
      <c r="J2047" s="2" t="s">
        <v>347</v>
      </c>
      <c r="K2047" s="3" t="s">
        <v>5988</v>
      </c>
      <c r="L2047" s="2" t="s">
        <v>25</v>
      </c>
    </row>
    <row r="2048" spans="1:12" ht="13.5">
      <c r="A2048" s="2" t="s">
        <v>4749</v>
      </c>
      <c r="B2048" s="2" t="s">
        <v>4750</v>
      </c>
      <c r="C2048" s="2" t="s">
        <v>5884</v>
      </c>
      <c r="D2048" s="2" t="s">
        <v>5885</v>
      </c>
      <c r="E2048" s="3" t="s">
        <v>19</v>
      </c>
      <c r="F2048" s="2" t="s">
        <v>19</v>
      </c>
      <c r="G2048" s="2" t="s">
        <v>5989</v>
      </c>
      <c r="H2048" s="2" t="s">
        <v>5990</v>
      </c>
      <c r="I2048" s="2" t="s">
        <v>121</v>
      </c>
      <c r="J2048" s="2" t="s">
        <v>347</v>
      </c>
      <c r="K2048" s="3" t="s">
        <v>5991</v>
      </c>
      <c r="L2048" s="2" t="s">
        <v>25</v>
      </c>
    </row>
    <row r="2049" spans="1:12" ht="13.5">
      <c r="A2049" s="2" t="s">
        <v>4749</v>
      </c>
      <c r="B2049" s="2" t="s">
        <v>4750</v>
      </c>
      <c r="C2049" s="2" t="s">
        <v>5884</v>
      </c>
      <c r="D2049" s="2" t="s">
        <v>5885</v>
      </c>
      <c r="E2049" s="3" t="s">
        <v>19</v>
      </c>
      <c r="F2049" s="2" t="s">
        <v>19</v>
      </c>
      <c r="G2049" s="2" t="s">
        <v>5992</v>
      </c>
      <c r="H2049" s="2" t="s">
        <v>5993</v>
      </c>
      <c r="I2049" s="2" t="s">
        <v>121</v>
      </c>
      <c r="J2049" s="2" t="s">
        <v>347</v>
      </c>
      <c r="K2049" s="3" t="s">
        <v>5994</v>
      </c>
      <c r="L2049" s="2" t="s">
        <v>25</v>
      </c>
    </row>
    <row r="2050" spans="1:12" ht="13.5">
      <c r="A2050" s="2" t="s">
        <v>4749</v>
      </c>
      <c r="B2050" s="2" t="s">
        <v>4750</v>
      </c>
      <c r="C2050" s="2" t="s">
        <v>5884</v>
      </c>
      <c r="D2050" s="2" t="s">
        <v>5885</v>
      </c>
      <c r="E2050" s="3" t="s">
        <v>19</v>
      </c>
      <c r="F2050" s="2" t="s">
        <v>19</v>
      </c>
      <c r="G2050" s="2" t="s">
        <v>5995</v>
      </c>
      <c r="H2050" s="2" t="s">
        <v>5996</v>
      </c>
      <c r="I2050" s="2" t="s">
        <v>121</v>
      </c>
      <c r="J2050" s="2" t="s">
        <v>347</v>
      </c>
      <c r="K2050" s="3" t="s">
        <v>5997</v>
      </c>
      <c r="L2050" s="2" t="s">
        <v>25</v>
      </c>
    </row>
    <row r="2051" spans="1:12" ht="13.5">
      <c r="A2051" s="2" t="s">
        <v>4749</v>
      </c>
      <c r="B2051" s="2" t="s">
        <v>4750</v>
      </c>
      <c r="C2051" s="2" t="s">
        <v>5884</v>
      </c>
      <c r="D2051" s="2" t="s">
        <v>5885</v>
      </c>
      <c r="E2051" s="3" t="s">
        <v>19</v>
      </c>
      <c r="F2051" s="2" t="s">
        <v>19</v>
      </c>
      <c r="G2051" s="2" t="s">
        <v>5998</v>
      </c>
      <c r="H2051" s="2" t="s">
        <v>5999</v>
      </c>
      <c r="I2051" s="2" t="s">
        <v>121</v>
      </c>
      <c r="J2051" s="2" t="s">
        <v>347</v>
      </c>
      <c r="K2051" s="3" t="s">
        <v>6000</v>
      </c>
      <c r="L2051" s="2" t="s">
        <v>25</v>
      </c>
    </row>
    <row r="2052" spans="1:12" ht="13.5">
      <c r="A2052" s="2" t="s">
        <v>4749</v>
      </c>
      <c r="B2052" s="2" t="s">
        <v>4750</v>
      </c>
      <c r="C2052" s="2" t="s">
        <v>5884</v>
      </c>
      <c r="D2052" s="2" t="s">
        <v>5885</v>
      </c>
      <c r="E2052" s="3" t="s">
        <v>19</v>
      </c>
      <c r="F2052" s="2" t="s">
        <v>19</v>
      </c>
      <c r="G2052" s="2" t="s">
        <v>6001</v>
      </c>
      <c r="H2052" s="2" t="s">
        <v>6002</v>
      </c>
      <c r="I2052" s="2" t="s">
        <v>121</v>
      </c>
      <c r="J2052" s="2" t="s">
        <v>347</v>
      </c>
      <c r="K2052" s="3" t="s">
        <v>6003</v>
      </c>
      <c r="L2052" s="2" t="s">
        <v>25</v>
      </c>
    </row>
    <row r="2053" spans="1:12" ht="13.5">
      <c r="A2053" s="2" t="s">
        <v>4749</v>
      </c>
      <c r="B2053" s="2" t="s">
        <v>4750</v>
      </c>
      <c r="C2053" s="2" t="s">
        <v>5884</v>
      </c>
      <c r="D2053" s="2" t="s">
        <v>5885</v>
      </c>
      <c r="E2053" s="3" t="s">
        <v>19</v>
      </c>
      <c r="F2053" s="2" t="s">
        <v>19</v>
      </c>
      <c r="G2053" s="2" t="s">
        <v>6004</v>
      </c>
      <c r="H2053" s="2" t="s">
        <v>6005</v>
      </c>
      <c r="I2053" s="2" t="s">
        <v>121</v>
      </c>
      <c r="J2053" s="2" t="s">
        <v>347</v>
      </c>
      <c r="K2053" s="3" t="s">
        <v>6006</v>
      </c>
      <c r="L2053" s="2" t="s">
        <v>25</v>
      </c>
    </row>
    <row r="2054" spans="1:12" ht="13.5">
      <c r="A2054" s="2" t="s">
        <v>4749</v>
      </c>
      <c r="B2054" s="2" t="s">
        <v>4750</v>
      </c>
      <c r="C2054" s="2" t="s">
        <v>5884</v>
      </c>
      <c r="D2054" s="2" t="s">
        <v>5885</v>
      </c>
      <c r="E2054" s="3" t="s">
        <v>19</v>
      </c>
      <c r="F2054" s="2" t="s">
        <v>19</v>
      </c>
      <c r="G2054" s="2" t="s">
        <v>6007</v>
      </c>
      <c r="H2054" s="2" t="s">
        <v>6008</v>
      </c>
      <c r="I2054" s="2" t="s">
        <v>121</v>
      </c>
      <c r="J2054" s="2" t="s">
        <v>347</v>
      </c>
      <c r="K2054" s="3" t="s">
        <v>6009</v>
      </c>
      <c r="L2054" s="2" t="s">
        <v>25</v>
      </c>
    </row>
    <row r="2055" spans="1:12" ht="13.5">
      <c r="A2055" s="2" t="s">
        <v>4749</v>
      </c>
      <c r="B2055" s="2" t="s">
        <v>4750</v>
      </c>
      <c r="C2055" s="2" t="s">
        <v>5884</v>
      </c>
      <c r="D2055" s="2" t="s">
        <v>5885</v>
      </c>
      <c r="E2055" s="3" t="s">
        <v>19</v>
      </c>
      <c r="F2055" s="2" t="s">
        <v>19</v>
      </c>
      <c r="G2055" s="2" t="s">
        <v>6010</v>
      </c>
      <c r="H2055" s="2" t="s">
        <v>6011</v>
      </c>
      <c r="I2055" s="2" t="s">
        <v>121</v>
      </c>
      <c r="J2055" s="2" t="s">
        <v>347</v>
      </c>
      <c r="K2055" s="3" t="s">
        <v>6012</v>
      </c>
      <c r="L2055" s="2" t="s">
        <v>25</v>
      </c>
    </row>
    <row r="2056" spans="1:12" ht="13.5">
      <c r="A2056" s="2" t="s">
        <v>4749</v>
      </c>
      <c r="B2056" s="2" t="s">
        <v>4750</v>
      </c>
      <c r="C2056" s="2" t="s">
        <v>5884</v>
      </c>
      <c r="D2056" s="2" t="s">
        <v>5885</v>
      </c>
      <c r="E2056" s="3" t="s">
        <v>19</v>
      </c>
      <c r="F2056" s="2" t="s">
        <v>19</v>
      </c>
      <c r="G2056" s="2" t="s">
        <v>6013</v>
      </c>
      <c r="H2056" s="2" t="s">
        <v>6014</v>
      </c>
      <c r="I2056" s="2" t="s">
        <v>121</v>
      </c>
      <c r="J2056" s="2" t="s">
        <v>347</v>
      </c>
      <c r="K2056" s="3" t="s">
        <v>6015</v>
      </c>
      <c r="L2056" s="2" t="s">
        <v>25</v>
      </c>
    </row>
    <row r="2057" spans="1:12" ht="13.5">
      <c r="A2057" s="2" t="s">
        <v>4749</v>
      </c>
      <c r="B2057" s="2" t="s">
        <v>4750</v>
      </c>
      <c r="C2057" s="2" t="s">
        <v>5884</v>
      </c>
      <c r="D2057" s="2" t="s">
        <v>5885</v>
      </c>
      <c r="E2057" s="3" t="s">
        <v>19</v>
      </c>
      <c r="F2057" s="2" t="s">
        <v>19</v>
      </c>
      <c r="G2057" s="2" t="s">
        <v>6016</v>
      </c>
      <c r="H2057" s="2" t="s">
        <v>6017</v>
      </c>
      <c r="I2057" s="2" t="s">
        <v>121</v>
      </c>
      <c r="J2057" s="2" t="s">
        <v>347</v>
      </c>
      <c r="K2057" s="3" t="s">
        <v>6018</v>
      </c>
      <c r="L2057" s="2" t="s">
        <v>25</v>
      </c>
    </row>
    <row r="2058" spans="1:12" ht="13.5">
      <c r="A2058" s="2" t="s">
        <v>4749</v>
      </c>
      <c r="B2058" s="2" t="s">
        <v>4750</v>
      </c>
      <c r="C2058" s="2" t="s">
        <v>5884</v>
      </c>
      <c r="D2058" s="2" t="s">
        <v>5885</v>
      </c>
      <c r="E2058" s="3" t="s">
        <v>19</v>
      </c>
      <c r="F2058" s="2" t="s">
        <v>19</v>
      </c>
      <c r="G2058" s="2" t="s">
        <v>6019</v>
      </c>
      <c r="H2058" s="2" t="s">
        <v>6020</v>
      </c>
      <c r="I2058" s="2" t="s">
        <v>121</v>
      </c>
      <c r="J2058" s="2" t="s">
        <v>347</v>
      </c>
      <c r="K2058" s="3" t="s">
        <v>6021</v>
      </c>
      <c r="L2058" s="2" t="s">
        <v>25</v>
      </c>
    </row>
    <row r="2059" spans="1:12" ht="13.5">
      <c r="A2059" s="2" t="s">
        <v>4749</v>
      </c>
      <c r="B2059" s="2" t="s">
        <v>4750</v>
      </c>
      <c r="C2059" s="2" t="s">
        <v>5884</v>
      </c>
      <c r="D2059" s="2" t="s">
        <v>5885</v>
      </c>
      <c r="E2059" s="3" t="s">
        <v>19</v>
      </c>
      <c r="F2059" s="2" t="s">
        <v>19</v>
      </c>
      <c r="G2059" s="2" t="s">
        <v>6022</v>
      </c>
      <c r="H2059" s="2" t="s">
        <v>6023</v>
      </c>
      <c r="I2059" s="2" t="s">
        <v>121</v>
      </c>
      <c r="J2059" s="2" t="s">
        <v>23</v>
      </c>
      <c r="K2059" s="3" t="s">
        <v>6024</v>
      </c>
      <c r="L2059" s="2" t="s">
        <v>25</v>
      </c>
    </row>
    <row r="2060" spans="1:12" ht="13.5">
      <c r="A2060" s="2" t="s">
        <v>4749</v>
      </c>
      <c r="B2060" s="2" t="s">
        <v>4750</v>
      </c>
      <c r="C2060" s="2" t="s">
        <v>5884</v>
      </c>
      <c r="D2060" s="2" t="s">
        <v>5885</v>
      </c>
      <c r="E2060" s="3" t="s">
        <v>19</v>
      </c>
      <c r="F2060" s="2" t="s">
        <v>19</v>
      </c>
      <c r="G2060" s="2" t="s">
        <v>6025</v>
      </c>
      <c r="H2060" s="2" t="s">
        <v>6026</v>
      </c>
      <c r="I2060" s="2" t="s">
        <v>121</v>
      </c>
      <c r="J2060" s="2" t="s">
        <v>23</v>
      </c>
      <c r="K2060" s="3" t="s">
        <v>6024</v>
      </c>
      <c r="L2060" s="2" t="s">
        <v>25</v>
      </c>
    </row>
    <row r="2061" spans="1:12" ht="13.5">
      <c r="A2061" s="2" t="s">
        <v>4749</v>
      </c>
      <c r="B2061" s="2" t="s">
        <v>4750</v>
      </c>
      <c r="C2061" s="2" t="s">
        <v>5884</v>
      </c>
      <c r="D2061" s="2" t="s">
        <v>5885</v>
      </c>
      <c r="E2061" s="3" t="s">
        <v>19</v>
      </c>
      <c r="F2061" s="2" t="s">
        <v>19</v>
      </c>
      <c r="G2061" s="2" t="s">
        <v>6027</v>
      </c>
      <c r="H2061" s="2" t="s">
        <v>6028</v>
      </c>
      <c r="I2061" s="2" t="s">
        <v>121</v>
      </c>
      <c r="J2061" s="2" t="s">
        <v>23</v>
      </c>
      <c r="K2061" s="3" t="s">
        <v>6029</v>
      </c>
      <c r="L2061" s="2" t="s">
        <v>25</v>
      </c>
    </row>
    <row r="2062" spans="1:12" ht="13.5">
      <c r="A2062" s="2" t="s">
        <v>4749</v>
      </c>
      <c r="B2062" s="2" t="s">
        <v>4750</v>
      </c>
      <c r="C2062" s="2" t="s">
        <v>5884</v>
      </c>
      <c r="D2062" s="2" t="s">
        <v>5885</v>
      </c>
      <c r="E2062" s="3" t="s">
        <v>19</v>
      </c>
      <c r="F2062" s="2" t="s">
        <v>19</v>
      </c>
      <c r="G2062" s="2" t="s">
        <v>6030</v>
      </c>
      <c r="H2062" s="2" t="s">
        <v>6031</v>
      </c>
      <c r="I2062" s="2" t="s">
        <v>121</v>
      </c>
      <c r="J2062" s="2" t="s">
        <v>23</v>
      </c>
      <c r="K2062" s="3" t="s">
        <v>6029</v>
      </c>
      <c r="L2062" s="2" t="s">
        <v>25</v>
      </c>
    </row>
    <row r="2063" spans="1:12" ht="13.5">
      <c r="A2063" s="2" t="s">
        <v>4749</v>
      </c>
      <c r="B2063" s="2" t="s">
        <v>4750</v>
      </c>
      <c r="C2063" s="2" t="s">
        <v>5884</v>
      </c>
      <c r="D2063" s="2" t="s">
        <v>5885</v>
      </c>
      <c r="E2063" s="3" t="s">
        <v>19</v>
      </c>
      <c r="F2063" s="2" t="s">
        <v>19</v>
      </c>
      <c r="G2063" s="2" t="s">
        <v>6032</v>
      </c>
      <c r="H2063" s="2" t="s">
        <v>6033</v>
      </c>
      <c r="I2063" s="2" t="s">
        <v>121</v>
      </c>
      <c r="J2063" s="2" t="s">
        <v>23</v>
      </c>
      <c r="K2063" s="3" t="s">
        <v>6034</v>
      </c>
      <c r="L2063" s="2" t="s">
        <v>25</v>
      </c>
    </row>
    <row r="2064" spans="1:12" ht="13.5">
      <c r="A2064" s="2" t="s">
        <v>4749</v>
      </c>
      <c r="B2064" s="2" t="s">
        <v>4750</v>
      </c>
      <c r="C2064" s="2" t="s">
        <v>5884</v>
      </c>
      <c r="D2064" s="2" t="s">
        <v>5885</v>
      </c>
      <c r="E2064" s="3" t="s">
        <v>19</v>
      </c>
      <c r="F2064" s="2" t="s">
        <v>19</v>
      </c>
      <c r="G2064" s="2" t="s">
        <v>6035</v>
      </c>
      <c r="H2064" s="2" t="s">
        <v>6036</v>
      </c>
      <c r="I2064" s="2" t="s">
        <v>121</v>
      </c>
      <c r="J2064" s="2" t="s">
        <v>23</v>
      </c>
      <c r="K2064" s="3" t="s">
        <v>6037</v>
      </c>
      <c r="L2064" s="2" t="s">
        <v>25</v>
      </c>
    </row>
    <row r="2065" spans="1:12" ht="13.5">
      <c r="A2065" s="2" t="s">
        <v>4749</v>
      </c>
      <c r="B2065" s="2" t="s">
        <v>4750</v>
      </c>
      <c r="C2065" s="2" t="s">
        <v>5884</v>
      </c>
      <c r="D2065" s="2" t="s">
        <v>5885</v>
      </c>
      <c r="E2065" s="3" t="s">
        <v>19</v>
      </c>
      <c r="F2065" s="2" t="s">
        <v>19</v>
      </c>
      <c r="G2065" s="2" t="s">
        <v>6038</v>
      </c>
      <c r="H2065" s="2" t="s">
        <v>6039</v>
      </c>
      <c r="I2065" s="2" t="s">
        <v>121</v>
      </c>
      <c r="J2065" s="2" t="s">
        <v>23</v>
      </c>
      <c r="K2065" s="3" t="s">
        <v>6024</v>
      </c>
      <c r="L2065" s="2" t="s">
        <v>25</v>
      </c>
    </row>
    <row r="2066" spans="1:12" ht="13.5">
      <c r="A2066" s="2" t="s">
        <v>4749</v>
      </c>
      <c r="B2066" s="2" t="s">
        <v>4750</v>
      </c>
      <c r="C2066" s="2" t="s">
        <v>5884</v>
      </c>
      <c r="D2066" s="2" t="s">
        <v>5885</v>
      </c>
      <c r="E2066" s="3" t="s">
        <v>19</v>
      </c>
      <c r="F2066" s="2" t="s">
        <v>19</v>
      </c>
      <c r="G2066" s="2" t="s">
        <v>6040</v>
      </c>
      <c r="H2066" s="2" t="s">
        <v>6041</v>
      </c>
      <c r="I2066" s="2" t="s">
        <v>121</v>
      </c>
      <c r="J2066" s="2" t="s">
        <v>23</v>
      </c>
      <c r="K2066" s="3" t="s">
        <v>6042</v>
      </c>
      <c r="L2066" s="2" t="s">
        <v>25</v>
      </c>
    </row>
    <row r="2067" spans="1:12" ht="13.5">
      <c r="A2067" s="2" t="s">
        <v>4749</v>
      </c>
      <c r="B2067" s="2" t="s">
        <v>4750</v>
      </c>
      <c r="C2067" s="2" t="s">
        <v>5884</v>
      </c>
      <c r="D2067" s="2" t="s">
        <v>5885</v>
      </c>
      <c r="E2067" s="3" t="s">
        <v>19</v>
      </c>
      <c r="F2067" s="2" t="s">
        <v>19</v>
      </c>
      <c r="G2067" s="2" t="s">
        <v>6043</v>
      </c>
      <c r="H2067" s="2" t="s">
        <v>6044</v>
      </c>
      <c r="I2067" s="2" t="s">
        <v>121</v>
      </c>
      <c r="J2067" s="2" t="s">
        <v>23</v>
      </c>
      <c r="K2067" s="3" t="s">
        <v>6045</v>
      </c>
      <c r="L2067" s="2" t="s">
        <v>25</v>
      </c>
    </row>
    <row r="2068" spans="1:12" ht="13.5">
      <c r="A2068" s="2" t="s">
        <v>4749</v>
      </c>
      <c r="B2068" s="2" t="s">
        <v>4750</v>
      </c>
      <c r="C2068" s="2" t="s">
        <v>5884</v>
      </c>
      <c r="D2068" s="2" t="s">
        <v>5885</v>
      </c>
      <c r="E2068" s="3" t="s">
        <v>19</v>
      </c>
      <c r="F2068" s="2" t="s">
        <v>19</v>
      </c>
      <c r="G2068" s="2" t="s">
        <v>6046</v>
      </c>
      <c r="H2068" s="2" t="s">
        <v>6047</v>
      </c>
      <c r="I2068" s="2" t="s">
        <v>121</v>
      </c>
      <c r="J2068" s="2" t="s">
        <v>23</v>
      </c>
      <c r="K2068" s="3" t="s">
        <v>6048</v>
      </c>
      <c r="L2068" s="2" t="s">
        <v>25</v>
      </c>
    </row>
    <row r="2069" spans="1:12" ht="13.5">
      <c r="A2069" s="2" t="s">
        <v>4749</v>
      </c>
      <c r="B2069" s="2" t="s">
        <v>4750</v>
      </c>
      <c r="C2069" s="2" t="s">
        <v>5884</v>
      </c>
      <c r="D2069" s="2" t="s">
        <v>5885</v>
      </c>
      <c r="E2069" s="3" t="s">
        <v>19</v>
      </c>
      <c r="F2069" s="2" t="s">
        <v>19</v>
      </c>
      <c r="G2069" s="2" t="s">
        <v>6049</v>
      </c>
      <c r="H2069" s="2" t="s">
        <v>6050</v>
      </c>
      <c r="I2069" s="2" t="s">
        <v>121</v>
      </c>
      <c r="J2069" s="2" t="s">
        <v>23</v>
      </c>
      <c r="K2069" s="3" t="s">
        <v>6051</v>
      </c>
      <c r="L2069" s="2" t="s">
        <v>25</v>
      </c>
    </row>
    <row r="2070" spans="1:12" ht="13.5">
      <c r="A2070" s="2" t="s">
        <v>4749</v>
      </c>
      <c r="B2070" s="2" t="s">
        <v>4750</v>
      </c>
      <c r="C2070" s="2" t="s">
        <v>5884</v>
      </c>
      <c r="D2070" s="2" t="s">
        <v>5885</v>
      </c>
      <c r="E2070" s="3" t="s">
        <v>19</v>
      </c>
      <c r="F2070" s="2" t="s">
        <v>19</v>
      </c>
      <c r="G2070" s="2" t="s">
        <v>6052</v>
      </c>
      <c r="H2070" s="2" t="s">
        <v>6053</v>
      </c>
      <c r="I2070" s="2" t="s">
        <v>121</v>
      </c>
      <c r="J2070" s="2" t="s">
        <v>23</v>
      </c>
      <c r="K2070" s="3" t="s">
        <v>6054</v>
      </c>
      <c r="L2070" s="2" t="s">
        <v>25</v>
      </c>
    </row>
    <row r="2071" spans="1:12" ht="13.5">
      <c r="A2071" s="2" t="s">
        <v>4749</v>
      </c>
      <c r="B2071" s="2" t="s">
        <v>4750</v>
      </c>
      <c r="C2071" s="2" t="s">
        <v>5884</v>
      </c>
      <c r="D2071" s="2" t="s">
        <v>5885</v>
      </c>
      <c r="E2071" s="3" t="s">
        <v>19</v>
      </c>
      <c r="F2071" s="2" t="s">
        <v>19</v>
      </c>
      <c r="G2071" s="2" t="s">
        <v>6055</v>
      </c>
      <c r="H2071" s="2" t="s">
        <v>6056</v>
      </c>
      <c r="I2071" s="2" t="s">
        <v>121</v>
      </c>
      <c r="J2071" s="2" t="s">
        <v>23</v>
      </c>
      <c r="K2071" s="3" t="s">
        <v>6042</v>
      </c>
      <c r="L2071" s="2" t="s">
        <v>25</v>
      </c>
    </row>
    <row r="2072" spans="1:12" ht="13.5">
      <c r="A2072" s="2" t="s">
        <v>4749</v>
      </c>
      <c r="B2072" s="2" t="s">
        <v>4750</v>
      </c>
      <c r="C2072" s="2" t="s">
        <v>5884</v>
      </c>
      <c r="D2072" s="2" t="s">
        <v>5885</v>
      </c>
      <c r="E2072" s="3" t="s">
        <v>19</v>
      </c>
      <c r="F2072" s="2" t="s">
        <v>19</v>
      </c>
      <c r="G2072" s="2" t="s">
        <v>6057</v>
      </c>
      <c r="H2072" s="2" t="s">
        <v>6058</v>
      </c>
      <c r="I2072" s="2" t="s">
        <v>121</v>
      </c>
      <c r="J2072" s="2" t="s">
        <v>23</v>
      </c>
      <c r="K2072" s="3" t="s">
        <v>6059</v>
      </c>
      <c r="L2072" s="2" t="s">
        <v>25</v>
      </c>
    </row>
    <row r="2073" spans="1:12" ht="13.5">
      <c r="A2073" s="2" t="s">
        <v>4749</v>
      </c>
      <c r="B2073" s="2" t="s">
        <v>4750</v>
      </c>
      <c r="C2073" s="2" t="s">
        <v>5884</v>
      </c>
      <c r="D2073" s="2" t="s">
        <v>5885</v>
      </c>
      <c r="E2073" s="3" t="s">
        <v>19</v>
      </c>
      <c r="F2073" s="2" t="s">
        <v>19</v>
      </c>
      <c r="G2073" s="2" t="s">
        <v>6060</v>
      </c>
      <c r="H2073" s="2" t="s">
        <v>6061</v>
      </c>
      <c r="I2073" s="2" t="s">
        <v>121</v>
      </c>
      <c r="J2073" s="2" t="s">
        <v>23</v>
      </c>
      <c r="K2073" s="3" t="s">
        <v>6048</v>
      </c>
      <c r="L2073" s="2" t="s">
        <v>25</v>
      </c>
    </row>
    <row r="2074" spans="1:12" ht="13.5">
      <c r="A2074" s="2" t="s">
        <v>4749</v>
      </c>
      <c r="B2074" s="2" t="s">
        <v>4750</v>
      </c>
      <c r="C2074" s="2" t="s">
        <v>5884</v>
      </c>
      <c r="D2074" s="2" t="s">
        <v>5885</v>
      </c>
      <c r="E2074" s="3" t="s">
        <v>19</v>
      </c>
      <c r="F2074" s="2" t="s">
        <v>19</v>
      </c>
      <c r="G2074" s="2" t="s">
        <v>6062</v>
      </c>
      <c r="H2074" s="2" t="s">
        <v>6063</v>
      </c>
      <c r="I2074" s="2" t="s">
        <v>121</v>
      </c>
      <c r="J2074" s="2" t="s">
        <v>23</v>
      </c>
      <c r="K2074" s="3" t="s">
        <v>6064</v>
      </c>
      <c r="L2074" s="2" t="s">
        <v>25</v>
      </c>
    </row>
    <row r="2075" spans="1:12" ht="13.5">
      <c r="A2075" s="2" t="s">
        <v>4749</v>
      </c>
      <c r="B2075" s="2" t="s">
        <v>4750</v>
      </c>
      <c r="C2075" s="2" t="s">
        <v>5884</v>
      </c>
      <c r="D2075" s="2" t="s">
        <v>5885</v>
      </c>
      <c r="E2075" s="3" t="s">
        <v>19</v>
      </c>
      <c r="F2075" s="2" t="s">
        <v>19</v>
      </c>
      <c r="G2075" s="2" t="s">
        <v>6065</v>
      </c>
      <c r="H2075" s="2" t="s">
        <v>6066</v>
      </c>
      <c r="I2075" s="2" t="s">
        <v>121</v>
      </c>
      <c r="J2075" s="2" t="s">
        <v>23</v>
      </c>
      <c r="K2075" s="3" t="s">
        <v>6067</v>
      </c>
      <c r="L2075" s="2" t="s">
        <v>25</v>
      </c>
    </row>
    <row r="2076" spans="1:12" ht="13.5">
      <c r="A2076" s="2" t="s">
        <v>4749</v>
      </c>
      <c r="B2076" s="2" t="s">
        <v>4750</v>
      </c>
      <c r="C2076" s="2" t="s">
        <v>5884</v>
      </c>
      <c r="D2076" s="2" t="s">
        <v>5885</v>
      </c>
      <c r="E2076" s="3" t="s">
        <v>19</v>
      </c>
      <c r="F2076" s="2" t="s">
        <v>19</v>
      </c>
      <c r="G2076" s="2" t="s">
        <v>6068</v>
      </c>
      <c r="H2076" s="2" t="s">
        <v>6069</v>
      </c>
      <c r="I2076" s="2" t="s">
        <v>121</v>
      </c>
      <c r="J2076" s="2" t="s">
        <v>23</v>
      </c>
      <c r="K2076" s="3" t="s">
        <v>6070</v>
      </c>
      <c r="L2076" s="2" t="s">
        <v>25</v>
      </c>
    </row>
    <row r="2077" spans="1:12" ht="13.5">
      <c r="A2077" s="2" t="s">
        <v>4749</v>
      </c>
      <c r="B2077" s="2" t="s">
        <v>4750</v>
      </c>
      <c r="C2077" s="2" t="s">
        <v>5884</v>
      </c>
      <c r="D2077" s="2" t="s">
        <v>5885</v>
      </c>
      <c r="E2077" s="3" t="s">
        <v>19</v>
      </c>
      <c r="F2077" s="2" t="s">
        <v>19</v>
      </c>
      <c r="G2077" s="2" t="s">
        <v>6071</v>
      </c>
      <c r="H2077" s="2" t="s">
        <v>6072</v>
      </c>
      <c r="I2077" s="2" t="s">
        <v>121</v>
      </c>
      <c r="J2077" s="2" t="s">
        <v>23</v>
      </c>
      <c r="K2077" s="3" t="s">
        <v>6073</v>
      </c>
      <c r="L2077" s="2" t="s">
        <v>25</v>
      </c>
    </row>
    <row r="2078" spans="1:12" ht="13.5">
      <c r="A2078" s="2" t="s">
        <v>4749</v>
      </c>
      <c r="B2078" s="2" t="s">
        <v>4750</v>
      </c>
      <c r="C2078" s="2" t="s">
        <v>5884</v>
      </c>
      <c r="D2078" s="2" t="s">
        <v>5885</v>
      </c>
      <c r="E2078" s="3" t="s">
        <v>19</v>
      </c>
      <c r="F2078" s="2" t="s">
        <v>19</v>
      </c>
      <c r="G2078" s="2" t="s">
        <v>6074</v>
      </c>
      <c r="H2078" s="2" t="s">
        <v>6075</v>
      </c>
      <c r="I2078" s="2" t="s">
        <v>121</v>
      </c>
      <c r="J2078" s="2" t="s">
        <v>23</v>
      </c>
      <c r="K2078" s="3" t="s">
        <v>6076</v>
      </c>
      <c r="L2078" s="2" t="s">
        <v>25</v>
      </c>
    </row>
    <row r="2079" spans="1:12" ht="13.5">
      <c r="A2079" s="2" t="s">
        <v>4749</v>
      </c>
      <c r="B2079" s="2" t="s">
        <v>4750</v>
      </c>
      <c r="C2079" s="2" t="s">
        <v>5884</v>
      </c>
      <c r="D2079" s="2" t="s">
        <v>5885</v>
      </c>
      <c r="E2079" s="3" t="s">
        <v>19</v>
      </c>
      <c r="F2079" s="2" t="s">
        <v>19</v>
      </c>
      <c r="G2079" s="2" t="s">
        <v>6077</v>
      </c>
      <c r="H2079" s="2" t="s">
        <v>6078</v>
      </c>
      <c r="I2079" s="2" t="s">
        <v>121</v>
      </c>
      <c r="J2079" s="2" t="s">
        <v>23</v>
      </c>
      <c r="K2079" s="3" t="s">
        <v>6079</v>
      </c>
      <c r="L2079" s="2" t="s">
        <v>25</v>
      </c>
    </row>
    <row r="2080" spans="1:12" ht="13.5">
      <c r="A2080" s="2" t="s">
        <v>4749</v>
      </c>
      <c r="B2080" s="2" t="s">
        <v>4750</v>
      </c>
      <c r="C2080" s="2" t="s">
        <v>5884</v>
      </c>
      <c r="D2080" s="2" t="s">
        <v>5885</v>
      </c>
      <c r="E2080" s="3" t="s">
        <v>19</v>
      </c>
      <c r="F2080" s="2" t="s">
        <v>19</v>
      </c>
      <c r="G2080" s="2" t="s">
        <v>6080</v>
      </c>
      <c r="H2080" s="2" t="s">
        <v>6081</v>
      </c>
      <c r="I2080" s="2" t="s">
        <v>121</v>
      </c>
      <c r="J2080" s="2" t="s">
        <v>23</v>
      </c>
      <c r="K2080" s="3" t="s">
        <v>6082</v>
      </c>
      <c r="L2080" s="2" t="s">
        <v>25</v>
      </c>
    </row>
    <row r="2081" spans="1:12" ht="13.5">
      <c r="A2081" s="2" t="s">
        <v>4749</v>
      </c>
      <c r="B2081" s="2" t="s">
        <v>4750</v>
      </c>
      <c r="C2081" s="2" t="s">
        <v>5884</v>
      </c>
      <c r="D2081" s="2" t="s">
        <v>5885</v>
      </c>
      <c r="E2081" s="3" t="s">
        <v>19</v>
      </c>
      <c r="F2081" s="2" t="s">
        <v>19</v>
      </c>
      <c r="G2081" s="2" t="s">
        <v>6083</v>
      </c>
      <c r="H2081" s="2" t="s">
        <v>6084</v>
      </c>
      <c r="I2081" s="2" t="s">
        <v>121</v>
      </c>
      <c r="J2081" s="2" t="s">
        <v>23</v>
      </c>
      <c r="K2081" s="3" t="s">
        <v>6085</v>
      </c>
      <c r="L2081" s="2" t="s">
        <v>25</v>
      </c>
    </row>
    <row r="2082" spans="1:12" ht="13.5">
      <c r="A2082" s="2" t="s">
        <v>4749</v>
      </c>
      <c r="B2082" s="2" t="s">
        <v>4750</v>
      </c>
      <c r="C2082" s="2" t="s">
        <v>5884</v>
      </c>
      <c r="D2082" s="2" t="s">
        <v>5885</v>
      </c>
      <c r="E2082" s="3" t="s">
        <v>19</v>
      </c>
      <c r="F2082" s="2" t="s">
        <v>19</v>
      </c>
      <c r="G2082" s="2" t="s">
        <v>6086</v>
      </c>
      <c r="H2082" s="2" t="s">
        <v>6087</v>
      </c>
      <c r="I2082" s="2" t="s">
        <v>121</v>
      </c>
      <c r="J2082" s="2" t="s">
        <v>23</v>
      </c>
      <c r="K2082" s="3" t="s">
        <v>6088</v>
      </c>
      <c r="L2082" s="2" t="s">
        <v>25</v>
      </c>
    </row>
    <row r="2083" spans="1:12" ht="13.5">
      <c r="A2083" s="2" t="s">
        <v>4749</v>
      </c>
      <c r="B2083" s="2" t="s">
        <v>4750</v>
      </c>
      <c r="C2083" s="2" t="s">
        <v>5884</v>
      </c>
      <c r="D2083" s="2" t="s">
        <v>5885</v>
      </c>
      <c r="E2083" s="3" t="s">
        <v>19</v>
      </c>
      <c r="F2083" s="2" t="s">
        <v>19</v>
      </c>
      <c r="G2083" s="2" t="s">
        <v>6089</v>
      </c>
      <c r="H2083" s="2" t="s">
        <v>6090</v>
      </c>
      <c r="I2083" s="2" t="s">
        <v>121</v>
      </c>
      <c r="J2083" s="2" t="s">
        <v>23</v>
      </c>
      <c r="K2083" s="3" t="s">
        <v>6091</v>
      </c>
      <c r="L2083" s="2" t="s">
        <v>25</v>
      </c>
    </row>
    <row r="2084" spans="1:12" ht="13.5">
      <c r="A2084" s="2" t="s">
        <v>4749</v>
      </c>
      <c r="B2084" s="2" t="s">
        <v>4750</v>
      </c>
      <c r="C2084" s="2" t="s">
        <v>5884</v>
      </c>
      <c r="D2084" s="2" t="s">
        <v>5885</v>
      </c>
      <c r="E2084" s="3" t="s">
        <v>19</v>
      </c>
      <c r="F2084" s="2" t="s">
        <v>19</v>
      </c>
      <c r="G2084" s="2" t="s">
        <v>6092</v>
      </c>
      <c r="H2084" s="2" t="s">
        <v>6093</v>
      </c>
      <c r="I2084" s="2" t="s">
        <v>121</v>
      </c>
      <c r="J2084" s="2" t="s">
        <v>23</v>
      </c>
      <c r="K2084" s="3" t="s">
        <v>6094</v>
      </c>
      <c r="L2084" s="2" t="s">
        <v>25</v>
      </c>
    </row>
    <row r="2085" spans="1:12" ht="13.5">
      <c r="A2085" s="2" t="s">
        <v>4749</v>
      </c>
      <c r="B2085" s="2" t="s">
        <v>4750</v>
      </c>
      <c r="C2085" s="2" t="s">
        <v>5884</v>
      </c>
      <c r="D2085" s="2" t="s">
        <v>5885</v>
      </c>
      <c r="E2085" s="3" t="s">
        <v>19</v>
      </c>
      <c r="F2085" s="2" t="s">
        <v>19</v>
      </c>
      <c r="G2085" s="2" t="s">
        <v>6095</v>
      </c>
      <c r="H2085" s="2" t="s">
        <v>6096</v>
      </c>
      <c r="I2085" s="2" t="s">
        <v>121</v>
      </c>
      <c r="J2085" s="2" t="s">
        <v>23</v>
      </c>
      <c r="K2085" s="3" t="s">
        <v>6097</v>
      </c>
      <c r="L2085" s="2" t="s">
        <v>25</v>
      </c>
    </row>
    <row r="2086" spans="1:12" ht="13.5">
      <c r="A2086" s="2" t="s">
        <v>4749</v>
      </c>
      <c r="B2086" s="2" t="s">
        <v>4750</v>
      </c>
      <c r="C2086" s="2" t="s">
        <v>5884</v>
      </c>
      <c r="D2086" s="2" t="s">
        <v>5885</v>
      </c>
      <c r="E2086" s="3" t="s">
        <v>19</v>
      </c>
      <c r="F2086" s="2" t="s">
        <v>19</v>
      </c>
      <c r="G2086" s="2" t="s">
        <v>6098</v>
      </c>
      <c r="H2086" s="2" t="s">
        <v>6099</v>
      </c>
      <c r="I2086" s="2" t="s">
        <v>121</v>
      </c>
      <c r="J2086" s="2" t="s">
        <v>23</v>
      </c>
      <c r="K2086" s="3" t="s">
        <v>6100</v>
      </c>
      <c r="L2086" s="2" t="s">
        <v>25</v>
      </c>
    </row>
    <row r="2087" spans="1:12" ht="13.5">
      <c r="A2087" s="2" t="s">
        <v>4749</v>
      </c>
      <c r="B2087" s="2" t="s">
        <v>4750</v>
      </c>
      <c r="C2087" s="2" t="s">
        <v>5884</v>
      </c>
      <c r="D2087" s="2" t="s">
        <v>5885</v>
      </c>
      <c r="E2087" s="3" t="s">
        <v>19</v>
      </c>
      <c r="F2087" s="2" t="s">
        <v>19</v>
      </c>
      <c r="G2087" s="2" t="s">
        <v>6101</v>
      </c>
      <c r="H2087" s="2" t="s">
        <v>6102</v>
      </c>
      <c r="I2087" s="2" t="s">
        <v>121</v>
      </c>
      <c r="J2087" s="2" t="s">
        <v>23</v>
      </c>
      <c r="K2087" s="3" t="s">
        <v>6103</v>
      </c>
      <c r="L2087" s="2" t="s">
        <v>25</v>
      </c>
    </row>
    <row r="2088" spans="1:12" ht="13.5">
      <c r="A2088" s="2" t="s">
        <v>4749</v>
      </c>
      <c r="B2088" s="2" t="s">
        <v>4750</v>
      </c>
      <c r="C2088" s="2" t="s">
        <v>5884</v>
      </c>
      <c r="D2088" s="2" t="s">
        <v>5885</v>
      </c>
      <c r="E2088" s="3" t="s">
        <v>19</v>
      </c>
      <c r="F2088" s="2" t="s">
        <v>19</v>
      </c>
      <c r="G2088" s="2" t="s">
        <v>6104</v>
      </c>
      <c r="H2088" s="2" t="s">
        <v>6105</v>
      </c>
      <c r="I2088" s="2" t="s">
        <v>121</v>
      </c>
      <c r="J2088" s="2" t="s">
        <v>23</v>
      </c>
      <c r="K2088" s="3" t="s">
        <v>6106</v>
      </c>
      <c r="L2088" s="2" t="s">
        <v>25</v>
      </c>
    </row>
    <row r="2089" spans="1:12" ht="13.5">
      <c r="A2089" s="2" t="s">
        <v>6107</v>
      </c>
      <c r="B2089" s="2" t="s">
        <v>6108</v>
      </c>
      <c r="C2089" s="2" t="s">
        <v>6109</v>
      </c>
      <c r="D2089" s="2" t="s">
        <v>6110</v>
      </c>
      <c r="E2089" s="3" t="s">
        <v>19</v>
      </c>
      <c r="F2089" s="2" t="s">
        <v>19</v>
      </c>
      <c r="G2089" s="2" t="s">
        <v>6111</v>
      </c>
      <c r="H2089" s="2" t="s">
        <v>6112</v>
      </c>
      <c r="I2089" s="2" t="s">
        <v>1482</v>
      </c>
      <c r="J2089" s="2" t="s">
        <v>347</v>
      </c>
      <c r="K2089" s="3" t="s">
        <v>6113</v>
      </c>
      <c r="L2089" s="2" t="s">
        <v>25</v>
      </c>
    </row>
    <row r="2090" spans="1:12" ht="13.5">
      <c r="A2090" s="2" t="s">
        <v>6107</v>
      </c>
      <c r="B2090" s="2" t="s">
        <v>6108</v>
      </c>
      <c r="C2090" s="2" t="s">
        <v>6109</v>
      </c>
      <c r="D2090" s="2" t="s">
        <v>6110</v>
      </c>
      <c r="E2090" s="3" t="s">
        <v>19</v>
      </c>
      <c r="F2090" s="2" t="s">
        <v>19</v>
      </c>
      <c r="G2090" s="2" t="s">
        <v>6114</v>
      </c>
      <c r="H2090" s="2" t="s">
        <v>6115</v>
      </c>
      <c r="I2090" s="2" t="s">
        <v>1482</v>
      </c>
      <c r="J2090" s="2" t="s">
        <v>347</v>
      </c>
      <c r="K2090" s="3" t="s">
        <v>6116</v>
      </c>
      <c r="L2090" s="2" t="s">
        <v>25</v>
      </c>
    </row>
    <row r="2091" spans="1:12" ht="13.5">
      <c r="A2091" s="2" t="s">
        <v>6107</v>
      </c>
      <c r="B2091" s="2" t="s">
        <v>6108</v>
      </c>
      <c r="C2091" s="2" t="s">
        <v>6109</v>
      </c>
      <c r="D2091" s="2" t="s">
        <v>6110</v>
      </c>
      <c r="E2091" s="3" t="s">
        <v>19</v>
      </c>
      <c r="F2091" s="2" t="s">
        <v>19</v>
      </c>
      <c r="G2091" s="2" t="s">
        <v>6117</v>
      </c>
      <c r="H2091" s="2" t="s">
        <v>6118</v>
      </c>
      <c r="I2091" s="2" t="s">
        <v>1482</v>
      </c>
      <c r="J2091" s="2" t="s">
        <v>347</v>
      </c>
      <c r="K2091" s="3" t="s">
        <v>6119</v>
      </c>
      <c r="L2091" s="2" t="s">
        <v>25</v>
      </c>
    </row>
    <row r="2092" spans="1:12" ht="13.5">
      <c r="A2092" s="2" t="s">
        <v>6107</v>
      </c>
      <c r="B2092" s="2" t="s">
        <v>6108</v>
      </c>
      <c r="C2092" s="2" t="s">
        <v>6109</v>
      </c>
      <c r="D2092" s="2" t="s">
        <v>6110</v>
      </c>
      <c r="E2092" s="3" t="s">
        <v>19</v>
      </c>
      <c r="F2092" s="2" t="s">
        <v>19</v>
      </c>
      <c r="G2092" s="2" t="s">
        <v>6120</v>
      </c>
      <c r="H2092" s="2" t="s">
        <v>6121</v>
      </c>
      <c r="I2092" s="2" t="s">
        <v>1482</v>
      </c>
      <c r="J2092" s="2" t="s">
        <v>347</v>
      </c>
      <c r="K2092" s="3" t="s">
        <v>6122</v>
      </c>
      <c r="L2092" s="2" t="s">
        <v>25</v>
      </c>
    </row>
    <row r="2093" spans="1:12" ht="13.5">
      <c r="A2093" s="2" t="s">
        <v>6107</v>
      </c>
      <c r="B2093" s="2" t="s">
        <v>6108</v>
      </c>
      <c r="C2093" s="2" t="s">
        <v>6109</v>
      </c>
      <c r="D2093" s="2" t="s">
        <v>6110</v>
      </c>
      <c r="E2093" s="3" t="s">
        <v>19</v>
      </c>
      <c r="F2093" s="2" t="s">
        <v>19</v>
      </c>
      <c r="G2093" s="2" t="s">
        <v>6123</v>
      </c>
      <c r="H2093" s="2" t="s">
        <v>6124</v>
      </c>
      <c r="I2093" s="2" t="s">
        <v>1482</v>
      </c>
      <c r="J2093" s="2" t="s">
        <v>347</v>
      </c>
      <c r="K2093" s="3" t="s">
        <v>6125</v>
      </c>
      <c r="L2093" s="2" t="s">
        <v>25</v>
      </c>
    </row>
    <row r="2094" spans="1:12" ht="13.5">
      <c r="A2094" s="2" t="s">
        <v>6107</v>
      </c>
      <c r="B2094" s="2" t="s">
        <v>6108</v>
      </c>
      <c r="C2094" s="2" t="s">
        <v>6109</v>
      </c>
      <c r="D2094" s="2" t="s">
        <v>6110</v>
      </c>
      <c r="E2094" s="3" t="s">
        <v>19</v>
      </c>
      <c r="F2094" s="2" t="s">
        <v>19</v>
      </c>
      <c r="G2094" s="2" t="s">
        <v>6126</v>
      </c>
      <c r="H2094" s="2" t="s">
        <v>6127</v>
      </c>
      <c r="I2094" s="2" t="s">
        <v>1482</v>
      </c>
      <c r="J2094" s="2" t="s">
        <v>347</v>
      </c>
      <c r="K2094" s="3" t="s">
        <v>6128</v>
      </c>
      <c r="L2094" s="2" t="s">
        <v>25</v>
      </c>
    </row>
    <row r="2095" spans="1:12" ht="13.5">
      <c r="A2095" s="2" t="s">
        <v>6107</v>
      </c>
      <c r="B2095" s="2" t="s">
        <v>6108</v>
      </c>
      <c r="C2095" s="2" t="s">
        <v>6109</v>
      </c>
      <c r="D2095" s="2" t="s">
        <v>6110</v>
      </c>
      <c r="E2095" s="3" t="s">
        <v>19</v>
      </c>
      <c r="F2095" s="2" t="s">
        <v>19</v>
      </c>
      <c r="G2095" s="2" t="s">
        <v>6129</v>
      </c>
      <c r="H2095" s="2" t="s">
        <v>6130</v>
      </c>
      <c r="I2095" s="2" t="s">
        <v>1482</v>
      </c>
      <c r="J2095" s="2" t="s">
        <v>347</v>
      </c>
      <c r="K2095" s="3" t="s">
        <v>6131</v>
      </c>
      <c r="L2095" s="2" t="s">
        <v>25</v>
      </c>
    </row>
    <row r="2096" spans="1:12" ht="13.5">
      <c r="A2096" s="2" t="s">
        <v>6107</v>
      </c>
      <c r="B2096" s="2" t="s">
        <v>6108</v>
      </c>
      <c r="C2096" s="2" t="s">
        <v>6109</v>
      </c>
      <c r="D2096" s="2" t="s">
        <v>6110</v>
      </c>
      <c r="E2096" s="3" t="s">
        <v>19</v>
      </c>
      <c r="F2096" s="2" t="s">
        <v>19</v>
      </c>
      <c r="G2096" s="2" t="s">
        <v>6132</v>
      </c>
      <c r="H2096" s="2" t="s">
        <v>6133</v>
      </c>
      <c r="I2096" s="2" t="s">
        <v>1482</v>
      </c>
      <c r="J2096" s="2" t="s">
        <v>347</v>
      </c>
      <c r="K2096" s="3" t="s">
        <v>6134</v>
      </c>
      <c r="L2096" s="2" t="s">
        <v>25</v>
      </c>
    </row>
    <row r="2097" spans="1:12" ht="13.5">
      <c r="A2097" s="2" t="s">
        <v>6107</v>
      </c>
      <c r="B2097" s="2" t="s">
        <v>6108</v>
      </c>
      <c r="C2097" s="2" t="s">
        <v>6109</v>
      </c>
      <c r="D2097" s="2" t="s">
        <v>6110</v>
      </c>
      <c r="E2097" s="3" t="s">
        <v>19</v>
      </c>
      <c r="F2097" s="2" t="s">
        <v>19</v>
      </c>
      <c r="G2097" s="2" t="s">
        <v>6135</v>
      </c>
      <c r="H2097" s="2" t="s">
        <v>6136</v>
      </c>
      <c r="I2097" s="2" t="s">
        <v>1482</v>
      </c>
      <c r="J2097" s="2" t="s">
        <v>347</v>
      </c>
      <c r="K2097" s="3" t="s">
        <v>6137</v>
      </c>
      <c r="L2097" s="2" t="s">
        <v>25</v>
      </c>
    </row>
    <row r="2098" spans="1:12" ht="13.5">
      <c r="A2098" s="2" t="s">
        <v>6107</v>
      </c>
      <c r="B2098" s="2" t="s">
        <v>6108</v>
      </c>
      <c r="C2098" s="2" t="s">
        <v>6109</v>
      </c>
      <c r="D2098" s="2" t="s">
        <v>6110</v>
      </c>
      <c r="E2098" s="3" t="s">
        <v>19</v>
      </c>
      <c r="F2098" s="2" t="s">
        <v>19</v>
      </c>
      <c r="G2098" s="2" t="s">
        <v>6138</v>
      </c>
      <c r="H2098" s="2" t="s">
        <v>6139</v>
      </c>
      <c r="I2098" s="2" t="s">
        <v>1482</v>
      </c>
      <c r="J2098" s="2" t="s">
        <v>347</v>
      </c>
      <c r="K2098" s="3" t="s">
        <v>6140</v>
      </c>
      <c r="L2098" s="2" t="s">
        <v>25</v>
      </c>
    </row>
    <row r="2099" spans="1:12" ht="13.5">
      <c r="A2099" s="2" t="s">
        <v>6107</v>
      </c>
      <c r="B2099" s="2" t="s">
        <v>6108</v>
      </c>
      <c r="C2099" s="2" t="s">
        <v>6109</v>
      </c>
      <c r="D2099" s="2" t="s">
        <v>6110</v>
      </c>
      <c r="E2099" s="3" t="s">
        <v>19</v>
      </c>
      <c r="F2099" s="2" t="s">
        <v>19</v>
      </c>
      <c r="G2099" s="2" t="s">
        <v>6141</v>
      </c>
      <c r="H2099" s="2" t="s">
        <v>6142</v>
      </c>
      <c r="I2099" s="2" t="s">
        <v>1482</v>
      </c>
      <c r="J2099" s="2" t="s">
        <v>347</v>
      </c>
      <c r="K2099" s="3" t="s">
        <v>6143</v>
      </c>
      <c r="L2099" s="2" t="s">
        <v>25</v>
      </c>
    </row>
    <row r="2100" spans="1:12" ht="13.5">
      <c r="A2100" s="2" t="s">
        <v>6107</v>
      </c>
      <c r="B2100" s="2" t="s">
        <v>6108</v>
      </c>
      <c r="C2100" s="2" t="s">
        <v>6109</v>
      </c>
      <c r="D2100" s="2" t="s">
        <v>6110</v>
      </c>
      <c r="E2100" s="3" t="s">
        <v>19</v>
      </c>
      <c r="F2100" s="2" t="s">
        <v>19</v>
      </c>
      <c r="G2100" s="2" t="s">
        <v>6144</v>
      </c>
      <c r="H2100" s="2" t="s">
        <v>6145</v>
      </c>
      <c r="I2100" s="2" t="s">
        <v>1482</v>
      </c>
      <c r="J2100" s="2" t="s">
        <v>347</v>
      </c>
      <c r="K2100" s="3" t="s">
        <v>6146</v>
      </c>
      <c r="L2100" s="2" t="s">
        <v>25</v>
      </c>
    </row>
    <row r="2101" spans="1:12" ht="13.5">
      <c r="A2101" s="2" t="s">
        <v>6107</v>
      </c>
      <c r="B2101" s="2" t="s">
        <v>6108</v>
      </c>
      <c r="C2101" s="2" t="s">
        <v>6109</v>
      </c>
      <c r="D2101" s="2" t="s">
        <v>6110</v>
      </c>
      <c r="E2101" s="3" t="s">
        <v>19</v>
      </c>
      <c r="F2101" s="2" t="s">
        <v>19</v>
      </c>
      <c r="G2101" s="2" t="s">
        <v>6147</v>
      </c>
      <c r="H2101" s="2" t="s">
        <v>6148</v>
      </c>
      <c r="I2101" s="2" t="s">
        <v>1482</v>
      </c>
      <c r="J2101" s="2" t="s">
        <v>347</v>
      </c>
      <c r="K2101" s="3" t="s">
        <v>6149</v>
      </c>
      <c r="L2101" s="2" t="s">
        <v>25</v>
      </c>
    </row>
    <row r="2102" spans="1:12" ht="13.5">
      <c r="A2102" s="2" t="s">
        <v>6107</v>
      </c>
      <c r="B2102" s="2" t="s">
        <v>6108</v>
      </c>
      <c r="C2102" s="2" t="s">
        <v>6109</v>
      </c>
      <c r="D2102" s="2" t="s">
        <v>6110</v>
      </c>
      <c r="E2102" s="3" t="s">
        <v>19</v>
      </c>
      <c r="F2102" s="2" t="s">
        <v>19</v>
      </c>
      <c r="G2102" s="2" t="s">
        <v>6150</v>
      </c>
      <c r="H2102" s="2" t="s">
        <v>6151</v>
      </c>
      <c r="I2102" s="2" t="s">
        <v>1482</v>
      </c>
      <c r="J2102" s="2" t="s">
        <v>347</v>
      </c>
      <c r="K2102" s="3" t="s">
        <v>6152</v>
      </c>
      <c r="L2102" s="2" t="s">
        <v>25</v>
      </c>
    </row>
    <row r="2103" spans="1:12" ht="13.5">
      <c r="A2103" s="2" t="s">
        <v>6107</v>
      </c>
      <c r="B2103" s="2" t="s">
        <v>6108</v>
      </c>
      <c r="C2103" s="2" t="s">
        <v>6109</v>
      </c>
      <c r="D2103" s="2" t="s">
        <v>6110</v>
      </c>
      <c r="E2103" s="3" t="s">
        <v>19</v>
      </c>
      <c r="F2103" s="2" t="s">
        <v>19</v>
      </c>
      <c r="G2103" s="2" t="s">
        <v>6153</v>
      </c>
      <c r="H2103" s="2" t="s">
        <v>6154</v>
      </c>
      <c r="I2103" s="2" t="s">
        <v>1482</v>
      </c>
      <c r="J2103" s="2" t="s">
        <v>347</v>
      </c>
      <c r="K2103" s="3" t="s">
        <v>6155</v>
      </c>
      <c r="L2103" s="2" t="s">
        <v>25</v>
      </c>
    </row>
    <row r="2104" spans="1:12" ht="13.5">
      <c r="A2104" s="2" t="s">
        <v>6107</v>
      </c>
      <c r="B2104" s="2" t="s">
        <v>6108</v>
      </c>
      <c r="C2104" s="2" t="s">
        <v>6109</v>
      </c>
      <c r="D2104" s="2" t="s">
        <v>6110</v>
      </c>
      <c r="E2104" s="3" t="s">
        <v>19</v>
      </c>
      <c r="F2104" s="2" t="s">
        <v>19</v>
      </c>
      <c r="G2104" s="2" t="s">
        <v>6156</v>
      </c>
      <c r="H2104" s="2" t="s">
        <v>6157</v>
      </c>
      <c r="I2104" s="2" t="s">
        <v>1482</v>
      </c>
      <c r="J2104" s="2" t="s">
        <v>347</v>
      </c>
      <c r="K2104" s="3" t="s">
        <v>6158</v>
      </c>
      <c r="L2104" s="2" t="s">
        <v>25</v>
      </c>
    </row>
    <row r="2105" spans="1:12" ht="13.5">
      <c r="A2105" s="2" t="s">
        <v>6107</v>
      </c>
      <c r="B2105" s="2" t="s">
        <v>6108</v>
      </c>
      <c r="C2105" s="2" t="s">
        <v>6109</v>
      </c>
      <c r="D2105" s="2" t="s">
        <v>6110</v>
      </c>
      <c r="E2105" s="3" t="s">
        <v>19</v>
      </c>
      <c r="F2105" s="2" t="s">
        <v>19</v>
      </c>
      <c r="G2105" s="2" t="s">
        <v>6159</v>
      </c>
      <c r="H2105" s="2" t="s">
        <v>6160</v>
      </c>
      <c r="I2105" s="2" t="s">
        <v>1482</v>
      </c>
      <c r="J2105" s="2" t="s">
        <v>347</v>
      </c>
      <c r="K2105" s="3" t="s">
        <v>6161</v>
      </c>
      <c r="L2105" s="2" t="s">
        <v>25</v>
      </c>
    </row>
    <row r="2106" spans="1:12" ht="13.5">
      <c r="A2106" s="2" t="s">
        <v>6107</v>
      </c>
      <c r="B2106" s="2" t="s">
        <v>6108</v>
      </c>
      <c r="C2106" s="2" t="s">
        <v>6109</v>
      </c>
      <c r="D2106" s="2" t="s">
        <v>6110</v>
      </c>
      <c r="E2106" s="3" t="s">
        <v>19</v>
      </c>
      <c r="F2106" s="2" t="s">
        <v>19</v>
      </c>
      <c r="G2106" s="2" t="s">
        <v>6162</v>
      </c>
      <c r="H2106" s="2" t="s">
        <v>6163</v>
      </c>
      <c r="I2106" s="2" t="s">
        <v>1482</v>
      </c>
      <c r="J2106" s="2" t="s">
        <v>347</v>
      </c>
      <c r="K2106" s="3" t="s">
        <v>6164</v>
      </c>
      <c r="L2106" s="2" t="s">
        <v>25</v>
      </c>
    </row>
    <row r="2107" spans="1:12" ht="13.5">
      <c r="A2107" s="2" t="s">
        <v>6107</v>
      </c>
      <c r="B2107" s="2" t="s">
        <v>6108</v>
      </c>
      <c r="C2107" s="2" t="s">
        <v>6165</v>
      </c>
      <c r="D2107" s="2" t="s">
        <v>6166</v>
      </c>
      <c r="E2107" s="3" t="s">
        <v>19</v>
      </c>
      <c r="F2107" s="2" t="s">
        <v>19</v>
      </c>
      <c r="G2107" s="2" t="s">
        <v>6167</v>
      </c>
      <c r="H2107" s="2" t="s">
        <v>6168</v>
      </c>
      <c r="I2107" s="2" t="s">
        <v>1482</v>
      </c>
      <c r="J2107" s="2" t="s">
        <v>347</v>
      </c>
      <c r="K2107" s="3" t="s">
        <v>6169</v>
      </c>
      <c r="L2107" s="2" t="s">
        <v>25</v>
      </c>
    </row>
    <row r="2108" spans="1:12" ht="13.5">
      <c r="A2108" s="2" t="s">
        <v>6107</v>
      </c>
      <c r="B2108" s="2" t="s">
        <v>6108</v>
      </c>
      <c r="C2108" s="2" t="s">
        <v>6165</v>
      </c>
      <c r="D2108" s="2" t="s">
        <v>6166</v>
      </c>
      <c r="E2108" s="3" t="s">
        <v>19</v>
      </c>
      <c r="F2108" s="2" t="s">
        <v>19</v>
      </c>
      <c r="G2108" s="2" t="s">
        <v>6170</v>
      </c>
      <c r="H2108" s="2" t="s">
        <v>6171</v>
      </c>
      <c r="I2108" s="2" t="s">
        <v>1482</v>
      </c>
      <c r="J2108" s="2" t="s">
        <v>347</v>
      </c>
      <c r="K2108" s="3" t="s">
        <v>6172</v>
      </c>
      <c r="L2108" s="2" t="s">
        <v>25</v>
      </c>
    </row>
    <row r="2109" spans="1:12" ht="13.5">
      <c r="A2109" s="2" t="s">
        <v>6107</v>
      </c>
      <c r="B2109" s="2" t="s">
        <v>6108</v>
      </c>
      <c r="C2109" s="2" t="s">
        <v>6165</v>
      </c>
      <c r="D2109" s="2" t="s">
        <v>6166</v>
      </c>
      <c r="E2109" s="3" t="s">
        <v>19</v>
      </c>
      <c r="F2109" s="2" t="s">
        <v>19</v>
      </c>
      <c r="G2109" s="2" t="s">
        <v>6173</v>
      </c>
      <c r="H2109" s="2" t="s">
        <v>6174</v>
      </c>
      <c r="I2109" s="2" t="s">
        <v>1482</v>
      </c>
      <c r="J2109" s="2" t="s">
        <v>347</v>
      </c>
      <c r="K2109" s="3" t="s">
        <v>6175</v>
      </c>
      <c r="L2109" s="2" t="s">
        <v>25</v>
      </c>
    </row>
    <row r="2110" spans="1:12" ht="13.5">
      <c r="A2110" s="2" t="s">
        <v>6107</v>
      </c>
      <c r="B2110" s="2" t="s">
        <v>6108</v>
      </c>
      <c r="C2110" s="2" t="s">
        <v>6165</v>
      </c>
      <c r="D2110" s="2" t="s">
        <v>6166</v>
      </c>
      <c r="E2110" s="3" t="s">
        <v>19</v>
      </c>
      <c r="F2110" s="2" t="s">
        <v>19</v>
      </c>
      <c r="G2110" s="2" t="s">
        <v>6176</v>
      </c>
      <c r="H2110" s="2" t="s">
        <v>6177</v>
      </c>
      <c r="I2110" s="2" t="s">
        <v>1482</v>
      </c>
      <c r="J2110" s="2" t="s">
        <v>347</v>
      </c>
      <c r="K2110" s="3" t="s">
        <v>6178</v>
      </c>
      <c r="L2110" s="2" t="s">
        <v>25</v>
      </c>
    </row>
    <row r="2111" spans="1:12" ht="13.5">
      <c r="A2111" s="2" t="s">
        <v>6107</v>
      </c>
      <c r="B2111" s="2" t="s">
        <v>6108</v>
      </c>
      <c r="C2111" s="2" t="s">
        <v>6165</v>
      </c>
      <c r="D2111" s="2" t="s">
        <v>6166</v>
      </c>
      <c r="E2111" s="3" t="s">
        <v>19</v>
      </c>
      <c r="F2111" s="2" t="s">
        <v>19</v>
      </c>
      <c r="G2111" s="2" t="s">
        <v>6179</v>
      </c>
      <c r="H2111" s="2" t="s">
        <v>6180</v>
      </c>
      <c r="I2111" s="2" t="s">
        <v>1482</v>
      </c>
      <c r="J2111" s="2" t="s">
        <v>347</v>
      </c>
      <c r="K2111" s="3" t="s">
        <v>6181</v>
      </c>
      <c r="L2111" s="2" t="s">
        <v>25</v>
      </c>
    </row>
    <row r="2112" spans="1:12" ht="13.5">
      <c r="A2112" s="2" t="s">
        <v>6107</v>
      </c>
      <c r="B2112" s="2" t="s">
        <v>6108</v>
      </c>
      <c r="C2112" s="2" t="s">
        <v>6165</v>
      </c>
      <c r="D2112" s="2" t="s">
        <v>6166</v>
      </c>
      <c r="E2112" s="3" t="s">
        <v>19</v>
      </c>
      <c r="F2112" s="2" t="s">
        <v>19</v>
      </c>
      <c r="G2112" s="2" t="s">
        <v>6182</v>
      </c>
      <c r="H2112" s="2" t="s">
        <v>6183</v>
      </c>
      <c r="I2112" s="2" t="s">
        <v>1482</v>
      </c>
      <c r="J2112" s="2" t="s">
        <v>347</v>
      </c>
      <c r="K2112" s="3" t="s">
        <v>6184</v>
      </c>
      <c r="L2112" s="2" t="s">
        <v>25</v>
      </c>
    </row>
    <row r="2113" spans="1:12" ht="13.5">
      <c r="A2113" s="2" t="s">
        <v>6107</v>
      </c>
      <c r="B2113" s="2" t="s">
        <v>6108</v>
      </c>
      <c r="C2113" s="2" t="s">
        <v>6165</v>
      </c>
      <c r="D2113" s="2" t="s">
        <v>6166</v>
      </c>
      <c r="E2113" s="3" t="s">
        <v>19</v>
      </c>
      <c r="F2113" s="2" t="s">
        <v>19</v>
      </c>
      <c r="G2113" s="2" t="s">
        <v>6185</v>
      </c>
      <c r="H2113" s="2" t="s">
        <v>6186</v>
      </c>
      <c r="I2113" s="2" t="s">
        <v>1482</v>
      </c>
      <c r="J2113" s="2" t="s">
        <v>1564</v>
      </c>
      <c r="K2113" s="3" t="s">
        <v>6187</v>
      </c>
      <c r="L2113" s="2" t="s">
        <v>25</v>
      </c>
    </row>
    <row r="2114" spans="1:12" ht="13.5">
      <c r="A2114" s="2" t="s">
        <v>6107</v>
      </c>
      <c r="B2114" s="2" t="s">
        <v>6108</v>
      </c>
      <c r="C2114" s="2" t="s">
        <v>6165</v>
      </c>
      <c r="D2114" s="2" t="s">
        <v>6166</v>
      </c>
      <c r="E2114" s="3" t="s">
        <v>19</v>
      </c>
      <c r="F2114" s="2" t="s">
        <v>19</v>
      </c>
      <c r="G2114" s="2" t="s">
        <v>6188</v>
      </c>
      <c r="H2114" s="2" t="s">
        <v>6189</v>
      </c>
      <c r="I2114" s="2" t="s">
        <v>1482</v>
      </c>
      <c r="J2114" s="2" t="s">
        <v>1564</v>
      </c>
      <c r="K2114" s="3" t="s">
        <v>6190</v>
      </c>
      <c r="L2114" s="2" t="s">
        <v>25</v>
      </c>
    </row>
    <row r="2115" spans="1:12" ht="13.5">
      <c r="A2115" s="2" t="s">
        <v>6107</v>
      </c>
      <c r="B2115" s="2" t="s">
        <v>6108</v>
      </c>
      <c r="C2115" s="2" t="s">
        <v>6165</v>
      </c>
      <c r="D2115" s="2" t="s">
        <v>6166</v>
      </c>
      <c r="E2115" s="3" t="s">
        <v>19</v>
      </c>
      <c r="F2115" s="2" t="s">
        <v>19</v>
      </c>
      <c r="G2115" s="2" t="s">
        <v>6191</v>
      </c>
      <c r="H2115" s="2" t="s">
        <v>6192</v>
      </c>
      <c r="I2115" s="2" t="s">
        <v>1482</v>
      </c>
      <c r="J2115" s="2" t="s">
        <v>1564</v>
      </c>
      <c r="K2115" s="3" t="s">
        <v>1389</v>
      </c>
      <c r="L2115" s="2" t="s">
        <v>25</v>
      </c>
    </row>
    <row r="2116" spans="1:12" ht="13.5">
      <c r="A2116" s="2" t="s">
        <v>6107</v>
      </c>
      <c r="B2116" s="2" t="s">
        <v>6108</v>
      </c>
      <c r="C2116" s="2" t="s">
        <v>6165</v>
      </c>
      <c r="D2116" s="2" t="s">
        <v>6166</v>
      </c>
      <c r="E2116" s="3" t="s">
        <v>19</v>
      </c>
      <c r="F2116" s="2" t="s">
        <v>19</v>
      </c>
      <c r="G2116" s="2" t="s">
        <v>6193</v>
      </c>
      <c r="H2116" s="2" t="s">
        <v>6194</v>
      </c>
      <c r="I2116" s="2" t="s">
        <v>1482</v>
      </c>
      <c r="J2116" s="2" t="s">
        <v>1564</v>
      </c>
      <c r="K2116" s="3" t="s">
        <v>6195</v>
      </c>
      <c r="L2116" s="2" t="s">
        <v>25</v>
      </c>
    </row>
    <row r="2117" spans="1:12" ht="13.5">
      <c r="A2117" s="2" t="s">
        <v>6107</v>
      </c>
      <c r="B2117" s="2" t="s">
        <v>6108</v>
      </c>
      <c r="C2117" s="2" t="s">
        <v>6165</v>
      </c>
      <c r="D2117" s="2" t="s">
        <v>6166</v>
      </c>
      <c r="E2117" s="3" t="s">
        <v>19</v>
      </c>
      <c r="F2117" s="2" t="s">
        <v>19</v>
      </c>
      <c r="G2117" s="2" t="s">
        <v>6196</v>
      </c>
      <c r="H2117" s="2" t="s">
        <v>6197</v>
      </c>
      <c r="I2117" s="2" t="s">
        <v>1482</v>
      </c>
      <c r="J2117" s="2" t="s">
        <v>1564</v>
      </c>
      <c r="K2117" s="3" t="s">
        <v>6198</v>
      </c>
      <c r="L2117" s="2" t="s">
        <v>25</v>
      </c>
    </row>
    <row r="2118" spans="1:12" ht="13.5">
      <c r="A2118" s="2" t="s">
        <v>6107</v>
      </c>
      <c r="B2118" s="2" t="s">
        <v>6108</v>
      </c>
      <c r="C2118" s="2" t="s">
        <v>6165</v>
      </c>
      <c r="D2118" s="2" t="s">
        <v>6166</v>
      </c>
      <c r="E2118" s="3" t="s">
        <v>19</v>
      </c>
      <c r="F2118" s="2" t="s">
        <v>19</v>
      </c>
      <c r="G2118" s="2" t="s">
        <v>6199</v>
      </c>
      <c r="H2118" s="2" t="s">
        <v>6200</v>
      </c>
      <c r="I2118" s="2" t="s">
        <v>1482</v>
      </c>
      <c r="J2118" s="2" t="s">
        <v>1564</v>
      </c>
      <c r="K2118" s="3" t="s">
        <v>6201</v>
      </c>
      <c r="L2118" s="2" t="s">
        <v>25</v>
      </c>
    </row>
    <row r="2119" spans="1:12" ht="13.5">
      <c r="A2119" s="2" t="s">
        <v>6202</v>
      </c>
      <c r="B2119" s="2" t="s">
        <v>6203</v>
      </c>
      <c r="C2119" s="2" t="s">
        <v>6204</v>
      </c>
      <c r="D2119" s="2" t="s">
        <v>6205</v>
      </c>
      <c r="E2119" s="3" t="s">
        <v>19</v>
      </c>
      <c r="F2119" s="2" t="s">
        <v>19</v>
      </c>
      <c r="G2119" s="2" t="s">
        <v>6206</v>
      </c>
      <c r="H2119" s="2" t="s">
        <v>6207</v>
      </c>
      <c r="I2119" s="2" t="s">
        <v>121</v>
      </c>
      <c r="J2119" s="2" t="s">
        <v>23</v>
      </c>
      <c r="K2119" s="3" t="s">
        <v>4748</v>
      </c>
      <c r="L2119" s="2" t="s">
        <v>25</v>
      </c>
    </row>
    <row r="2120" spans="1:12" ht="13.5">
      <c r="A2120" s="2" t="s">
        <v>6202</v>
      </c>
      <c r="B2120" s="2" t="s">
        <v>6203</v>
      </c>
      <c r="C2120" s="2" t="s">
        <v>6204</v>
      </c>
      <c r="D2120" s="2" t="s">
        <v>6205</v>
      </c>
      <c r="E2120" s="3" t="s">
        <v>19</v>
      </c>
      <c r="F2120" s="2" t="s">
        <v>19</v>
      </c>
      <c r="G2120" s="2" t="s">
        <v>6208</v>
      </c>
      <c r="H2120" s="2" t="s">
        <v>6209</v>
      </c>
      <c r="I2120" s="2" t="s">
        <v>121</v>
      </c>
      <c r="J2120" s="2" t="s">
        <v>23</v>
      </c>
      <c r="K2120" s="3" t="s">
        <v>6210</v>
      </c>
      <c r="L2120" s="2" t="s">
        <v>25</v>
      </c>
    </row>
    <row r="2121" spans="1:12" ht="13.5">
      <c r="A2121" s="2" t="s">
        <v>6202</v>
      </c>
      <c r="B2121" s="2" t="s">
        <v>6203</v>
      </c>
      <c r="C2121" s="2" t="s">
        <v>6204</v>
      </c>
      <c r="D2121" s="2" t="s">
        <v>6205</v>
      </c>
      <c r="E2121" s="3" t="s">
        <v>19</v>
      </c>
      <c r="F2121" s="2" t="s">
        <v>19</v>
      </c>
      <c r="G2121" s="2" t="s">
        <v>6211</v>
      </c>
      <c r="H2121" s="2" t="s">
        <v>6212</v>
      </c>
      <c r="I2121" s="2" t="s">
        <v>121</v>
      </c>
      <c r="J2121" s="2" t="s">
        <v>23</v>
      </c>
      <c r="K2121" s="3" t="s">
        <v>6213</v>
      </c>
      <c r="L2121" s="2" t="s">
        <v>25</v>
      </c>
    </row>
    <row r="2122" spans="1:12" ht="13.5">
      <c r="A2122" s="2" t="s">
        <v>6202</v>
      </c>
      <c r="B2122" s="2" t="s">
        <v>6203</v>
      </c>
      <c r="C2122" s="2" t="s">
        <v>6204</v>
      </c>
      <c r="D2122" s="2" t="s">
        <v>6205</v>
      </c>
      <c r="E2122" s="3" t="s">
        <v>19</v>
      </c>
      <c r="F2122" s="2" t="s">
        <v>19</v>
      </c>
      <c r="G2122" s="2" t="s">
        <v>6214</v>
      </c>
      <c r="H2122" s="2" t="s">
        <v>6215</v>
      </c>
      <c r="I2122" s="2" t="s">
        <v>121</v>
      </c>
      <c r="J2122" s="2" t="s">
        <v>23</v>
      </c>
      <c r="K2122" s="3" t="s">
        <v>6216</v>
      </c>
      <c r="L2122" s="2" t="s">
        <v>25</v>
      </c>
    </row>
    <row r="2123" spans="1:12" ht="13.5">
      <c r="A2123" s="2" t="s">
        <v>6202</v>
      </c>
      <c r="B2123" s="2" t="s">
        <v>6203</v>
      </c>
      <c r="C2123" s="2" t="s">
        <v>6204</v>
      </c>
      <c r="D2123" s="2" t="s">
        <v>6205</v>
      </c>
      <c r="E2123" s="3" t="s">
        <v>19</v>
      </c>
      <c r="F2123" s="2" t="s">
        <v>19</v>
      </c>
      <c r="G2123" s="2" t="s">
        <v>6217</v>
      </c>
      <c r="H2123" s="2" t="s">
        <v>6218</v>
      </c>
      <c r="I2123" s="2" t="s">
        <v>121</v>
      </c>
      <c r="J2123" s="2" t="s">
        <v>23</v>
      </c>
      <c r="K2123" s="3" t="s">
        <v>6219</v>
      </c>
      <c r="L2123" s="2" t="s">
        <v>25</v>
      </c>
    </row>
    <row r="2124" spans="1:12" ht="13.5">
      <c r="A2124" s="2" t="s">
        <v>6202</v>
      </c>
      <c r="B2124" s="2" t="s">
        <v>6203</v>
      </c>
      <c r="C2124" s="2" t="s">
        <v>6204</v>
      </c>
      <c r="D2124" s="2" t="s">
        <v>6205</v>
      </c>
      <c r="E2124" s="3" t="s">
        <v>19</v>
      </c>
      <c r="F2124" s="2" t="s">
        <v>19</v>
      </c>
      <c r="G2124" s="2" t="s">
        <v>6220</v>
      </c>
      <c r="H2124" s="2" t="s">
        <v>6221</v>
      </c>
      <c r="I2124" s="2" t="s">
        <v>121</v>
      </c>
      <c r="J2124" s="2" t="s">
        <v>23</v>
      </c>
      <c r="K2124" s="3" t="s">
        <v>6222</v>
      </c>
      <c r="L2124" s="2" t="s">
        <v>25</v>
      </c>
    </row>
    <row r="2125" spans="1:12" ht="13.5">
      <c r="A2125" s="2" t="s">
        <v>6202</v>
      </c>
      <c r="B2125" s="2" t="s">
        <v>6203</v>
      </c>
      <c r="C2125" s="2" t="s">
        <v>6204</v>
      </c>
      <c r="D2125" s="2" t="s">
        <v>6205</v>
      </c>
      <c r="E2125" s="3" t="s">
        <v>19</v>
      </c>
      <c r="F2125" s="2" t="s">
        <v>19</v>
      </c>
      <c r="G2125" s="2" t="s">
        <v>6223</v>
      </c>
      <c r="H2125" s="2" t="s">
        <v>6224</v>
      </c>
      <c r="I2125" s="2" t="s">
        <v>121</v>
      </c>
      <c r="J2125" s="2" t="s">
        <v>23</v>
      </c>
      <c r="K2125" s="3" t="s">
        <v>6225</v>
      </c>
      <c r="L2125" s="2" t="s">
        <v>25</v>
      </c>
    </row>
    <row r="2126" spans="1:12" ht="13.5">
      <c r="A2126" s="2" t="s">
        <v>6202</v>
      </c>
      <c r="B2126" s="2" t="s">
        <v>6203</v>
      </c>
      <c r="C2126" s="2" t="s">
        <v>6204</v>
      </c>
      <c r="D2126" s="2" t="s">
        <v>6205</v>
      </c>
      <c r="E2126" s="3" t="s">
        <v>19</v>
      </c>
      <c r="F2126" s="2" t="s">
        <v>19</v>
      </c>
      <c r="G2126" s="2" t="s">
        <v>6226</v>
      </c>
      <c r="H2126" s="2" t="s">
        <v>6227</v>
      </c>
      <c r="I2126" s="2" t="s">
        <v>121</v>
      </c>
      <c r="J2126" s="2" t="s">
        <v>23</v>
      </c>
      <c r="K2126" s="3" t="s">
        <v>6228</v>
      </c>
      <c r="L2126" s="2" t="s">
        <v>25</v>
      </c>
    </row>
    <row r="2127" spans="1:12" ht="13.5">
      <c r="A2127" s="2" t="s">
        <v>6202</v>
      </c>
      <c r="B2127" s="2" t="s">
        <v>6203</v>
      </c>
      <c r="C2127" s="2" t="s">
        <v>6204</v>
      </c>
      <c r="D2127" s="2" t="s">
        <v>6205</v>
      </c>
      <c r="E2127" s="3" t="s">
        <v>19</v>
      </c>
      <c r="F2127" s="2" t="s">
        <v>19</v>
      </c>
      <c r="G2127" s="2" t="s">
        <v>6229</v>
      </c>
      <c r="H2127" s="2" t="s">
        <v>6230</v>
      </c>
      <c r="I2127" s="2" t="s">
        <v>121</v>
      </c>
      <c r="J2127" s="2" t="s">
        <v>23</v>
      </c>
      <c r="K2127" s="3" t="s">
        <v>6231</v>
      </c>
      <c r="L2127" s="2" t="s">
        <v>25</v>
      </c>
    </row>
    <row r="2128" spans="1:12" ht="13.5">
      <c r="A2128" s="2" t="s">
        <v>6202</v>
      </c>
      <c r="B2128" s="2" t="s">
        <v>6203</v>
      </c>
      <c r="C2128" s="2" t="s">
        <v>6204</v>
      </c>
      <c r="D2128" s="2" t="s">
        <v>6205</v>
      </c>
      <c r="E2128" s="3" t="s">
        <v>19</v>
      </c>
      <c r="F2128" s="2" t="s">
        <v>19</v>
      </c>
      <c r="G2128" s="2" t="s">
        <v>6232</v>
      </c>
      <c r="H2128" s="2" t="s">
        <v>6233</v>
      </c>
      <c r="I2128" s="2" t="s">
        <v>121</v>
      </c>
      <c r="J2128" s="2" t="s">
        <v>23</v>
      </c>
      <c r="K2128" s="3" t="s">
        <v>6234</v>
      </c>
      <c r="L2128" s="2" t="s">
        <v>25</v>
      </c>
    </row>
    <row r="2129" spans="1:12" ht="13.5">
      <c r="A2129" s="2" t="s">
        <v>6202</v>
      </c>
      <c r="B2129" s="2" t="s">
        <v>6203</v>
      </c>
      <c r="C2129" s="2" t="s">
        <v>6204</v>
      </c>
      <c r="D2129" s="2" t="s">
        <v>6205</v>
      </c>
      <c r="E2129" s="3" t="s">
        <v>19</v>
      </c>
      <c r="F2129" s="2" t="s">
        <v>19</v>
      </c>
      <c r="G2129" s="2" t="s">
        <v>6235</v>
      </c>
      <c r="H2129" s="2" t="s">
        <v>6236</v>
      </c>
      <c r="I2129" s="2" t="s">
        <v>121</v>
      </c>
      <c r="J2129" s="2" t="s">
        <v>23</v>
      </c>
      <c r="K2129" s="3" t="s">
        <v>6237</v>
      </c>
      <c r="L2129" s="2" t="s">
        <v>25</v>
      </c>
    </row>
    <row r="2130" spans="1:12" ht="13.5">
      <c r="A2130" s="2" t="s">
        <v>6202</v>
      </c>
      <c r="B2130" s="2" t="s">
        <v>6203</v>
      </c>
      <c r="C2130" s="2" t="s">
        <v>6204</v>
      </c>
      <c r="D2130" s="2" t="s">
        <v>6205</v>
      </c>
      <c r="E2130" s="3" t="s">
        <v>19</v>
      </c>
      <c r="F2130" s="2" t="s">
        <v>19</v>
      </c>
      <c r="G2130" s="2" t="s">
        <v>6238</v>
      </c>
      <c r="H2130" s="2" t="s">
        <v>6239</v>
      </c>
      <c r="I2130" s="2" t="s">
        <v>121</v>
      </c>
      <c r="J2130" s="2" t="s">
        <v>23</v>
      </c>
      <c r="K2130" s="3" t="s">
        <v>6240</v>
      </c>
      <c r="L2130" s="2" t="s">
        <v>25</v>
      </c>
    </row>
    <row r="2131" spans="1:12" ht="13.5">
      <c r="A2131" s="2" t="s">
        <v>6202</v>
      </c>
      <c r="B2131" s="2" t="s">
        <v>6203</v>
      </c>
      <c r="C2131" s="2" t="s">
        <v>6204</v>
      </c>
      <c r="D2131" s="2" t="s">
        <v>6205</v>
      </c>
      <c r="E2131" s="3" t="s">
        <v>19</v>
      </c>
      <c r="F2131" s="2" t="s">
        <v>19</v>
      </c>
      <c r="G2131" s="2" t="s">
        <v>6241</v>
      </c>
      <c r="H2131" s="2" t="s">
        <v>6242</v>
      </c>
      <c r="I2131" s="2" t="s">
        <v>121</v>
      </c>
      <c r="J2131" s="2" t="s">
        <v>23</v>
      </c>
      <c r="K2131" s="3" t="s">
        <v>6243</v>
      </c>
      <c r="L2131" s="2" t="s">
        <v>25</v>
      </c>
    </row>
    <row r="2132" spans="1:12" ht="13.5">
      <c r="A2132" s="2" t="s">
        <v>6202</v>
      </c>
      <c r="B2132" s="2" t="s">
        <v>6203</v>
      </c>
      <c r="C2132" s="2" t="s">
        <v>6204</v>
      </c>
      <c r="D2132" s="2" t="s">
        <v>6205</v>
      </c>
      <c r="E2132" s="3" t="s">
        <v>19</v>
      </c>
      <c r="F2132" s="2" t="s">
        <v>19</v>
      </c>
      <c r="G2132" s="2" t="s">
        <v>6244</v>
      </c>
      <c r="H2132" s="2" t="s">
        <v>6245</v>
      </c>
      <c r="I2132" s="2" t="s">
        <v>121</v>
      </c>
      <c r="J2132" s="2" t="s">
        <v>23</v>
      </c>
      <c r="K2132" s="3" t="s">
        <v>6246</v>
      </c>
      <c r="L2132" s="2" t="s">
        <v>25</v>
      </c>
    </row>
    <row r="2133" spans="1:12" ht="13.5">
      <c r="A2133" s="2" t="s">
        <v>6202</v>
      </c>
      <c r="B2133" s="2" t="s">
        <v>6203</v>
      </c>
      <c r="C2133" s="2" t="s">
        <v>6204</v>
      </c>
      <c r="D2133" s="2" t="s">
        <v>6205</v>
      </c>
      <c r="E2133" s="3" t="s">
        <v>19</v>
      </c>
      <c r="F2133" s="2" t="s">
        <v>19</v>
      </c>
      <c r="G2133" s="2" t="s">
        <v>6247</v>
      </c>
      <c r="H2133" s="2" t="s">
        <v>6248</v>
      </c>
      <c r="I2133" s="2" t="s">
        <v>121</v>
      </c>
      <c r="J2133" s="2" t="s">
        <v>23</v>
      </c>
      <c r="K2133" s="3" t="s">
        <v>6249</v>
      </c>
      <c r="L2133" s="2" t="s">
        <v>25</v>
      </c>
    </row>
    <row r="2134" spans="1:12" ht="13.5">
      <c r="A2134" s="2" t="s">
        <v>6202</v>
      </c>
      <c r="B2134" s="2" t="s">
        <v>6203</v>
      </c>
      <c r="C2134" s="2" t="s">
        <v>6204</v>
      </c>
      <c r="D2134" s="2" t="s">
        <v>6205</v>
      </c>
      <c r="E2134" s="3" t="s">
        <v>19</v>
      </c>
      <c r="F2134" s="2" t="s">
        <v>19</v>
      </c>
      <c r="G2134" s="2" t="s">
        <v>6250</v>
      </c>
      <c r="H2134" s="2" t="s">
        <v>6251</v>
      </c>
      <c r="I2134" s="2" t="s">
        <v>121</v>
      </c>
      <c r="J2134" s="2" t="s">
        <v>23</v>
      </c>
      <c r="K2134" s="3" t="s">
        <v>6252</v>
      </c>
      <c r="L2134" s="2" t="s">
        <v>25</v>
      </c>
    </row>
    <row r="2135" spans="1:12" ht="13.5">
      <c r="A2135" s="2" t="s">
        <v>6202</v>
      </c>
      <c r="B2135" s="2" t="s">
        <v>6203</v>
      </c>
      <c r="C2135" s="2" t="s">
        <v>6204</v>
      </c>
      <c r="D2135" s="2" t="s">
        <v>6205</v>
      </c>
      <c r="E2135" s="3" t="s">
        <v>19</v>
      </c>
      <c r="F2135" s="2" t="s">
        <v>19</v>
      </c>
      <c r="G2135" s="2" t="s">
        <v>6253</v>
      </c>
      <c r="H2135" s="2" t="s">
        <v>6254</v>
      </c>
      <c r="I2135" s="2" t="s">
        <v>121</v>
      </c>
      <c r="J2135" s="2" t="s">
        <v>23</v>
      </c>
      <c r="K2135" s="3" t="s">
        <v>6255</v>
      </c>
      <c r="L2135" s="2" t="s">
        <v>25</v>
      </c>
    </row>
    <row r="2136" spans="1:12" ht="13.5">
      <c r="A2136" s="2" t="s">
        <v>6202</v>
      </c>
      <c r="B2136" s="2" t="s">
        <v>6203</v>
      </c>
      <c r="C2136" s="2" t="s">
        <v>6204</v>
      </c>
      <c r="D2136" s="2" t="s">
        <v>6205</v>
      </c>
      <c r="E2136" s="3" t="s">
        <v>19</v>
      </c>
      <c r="F2136" s="2" t="s">
        <v>19</v>
      </c>
      <c r="G2136" s="2" t="s">
        <v>6256</v>
      </c>
      <c r="H2136" s="2" t="s">
        <v>6257</v>
      </c>
      <c r="I2136" s="2" t="s">
        <v>121</v>
      </c>
      <c r="J2136" s="2" t="s">
        <v>23</v>
      </c>
      <c r="K2136" s="3" t="s">
        <v>6258</v>
      </c>
      <c r="L2136" s="2" t="s">
        <v>25</v>
      </c>
    </row>
    <row r="2137" spans="1:12" ht="13.5">
      <c r="A2137" s="2" t="s">
        <v>6202</v>
      </c>
      <c r="B2137" s="2" t="s">
        <v>6203</v>
      </c>
      <c r="C2137" s="2" t="s">
        <v>6204</v>
      </c>
      <c r="D2137" s="2" t="s">
        <v>6205</v>
      </c>
      <c r="E2137" s="3" t="s">
        <v>19</v>
      </c>
      <c r="F2137" s="2" t="s">
        <v>19</v>
      </c>
      <c r="G2137" s="2" t="s">
        <v>6259</v>
      </c>
      <c r="H2137" s="2" t="s">
        <v>6260</v>
      </c>
      <c r="I2137" s="2" t="s">
        <v>121</v>
      </c>
      <c r="J2137" s="2" t="s">
        <v>23</v>
      </c>
      <c r="K2137" s="3" t="s">
        <v>6261</v>
      </c>
      <c r="L2137" s="2" t="s">
        <v>25</v>
      </c>
    </row>
    <row r="2138" spans="1:12" ht="13.5">
      <c r="A2138" s="2" t="s">
        <v>6202</v>
      </c>
      <c r="B2138" s="2" t="s">
        <v>6203</v>
      </c>
      <c r="C2138" s="2" t="s">
        <v>6204</v>
      </c>
      <c r="D2138" s="2" t="s">
        <v>6205</v>
      </c>
      <c r="E2138" s="3" t="s">
        <v>19</v>
      </c>
      <c r="F2138" s="2" t="s">
        <v>19</v>
      </c>
      <c r="G2138" s="2" t="s">
        <v>6262</v>
      </c>
      <c r="H2138" s="2" t="s">
        <v>6263</v>
      </c>
      <c r="I2138" s="2" t="s">
        <v>121</v>
      </c>
      <c r="J2138" s="2" t="s">
        <v>23</v>
      </c>
      <c r="K2138" s="3" t="s">
        <v>6264</v>
      </c>
      <c r="L2138" s="2" t="s">
        <v>25</v>
      </c>
    </row>
    <row r="2139" spans="1:12" ht="13.5">
      <c r="A2139" s="2" t="s">
        <v>6202</v>
      </c>
      <c r="B2139" s="2" t="s">
        <v>6203</v>
      </c>
      <c r="C2139" s="2" t="s">
        <v>6204</v>
      </c>
      <c r="D2139" s="2" t="s">
        <v>6205</v>
      </c>
      <c r="E2139" s="3" t="s">
        <v>19</v>
      </c>
      <c r="F2139" s="2" t="s">
        <v>19</v>
      </c>
      <c r="G2139" s="2" t="s">
        <v>6265</v>
      </c>
      <c r="H2139" s="2" t="s">
        <v>6266</v>
      </c>
      <c r="I2139" s="2" t="s">
        <v>121</v>
      </c>
      <c r="J2139" s="2" t="s">
        <v>23</v>
      </c>
      <c r="K2139" s="3" t="s">
        <v>6267</v>
      </c>
      <c r="L2139" s="2" t="s">
        <v>25</v>
      </c>
    </row>
    <row r="2140" spans="1:12" ht="13.5">
      <c r="A2140" s="2" t="s">
        <v>6202</v>
      </c>
      <c r="B2140" s="2" t="s">
        <v>6203</v>
      </c>
      <c r="C2140" s="2" t="s">
        <v>6204</v>
      </c>
      <c r="D2140" s="2" t="s">
        <v>6205</v>
      </c>
      <c r="E2140" s="3" t="s">
        <v>19</v>
      </c>
      <c r="F2140" s="2" t="s">
        <v>19</v>
      </c>
      <c r="G2140" s="2" t="s">
        <v>6268</v>
      </c>
      <c r="H2140" s="2" t="s">
        <v>6269</v>
      </c>
      <c r="I2140" s="2" t="s">
        <v>121</v>
      </c>
      <c r="J2140" s="2" t="s">
        <v>23</v>
      </c>
      <c r="K2140" s="3" t="s">
        <v>6270</v>
      </c>
      <c r="L2140" s="2" t="s">
        <v>25</v>
      </c>
    </row>
    <row r="2141" spans="1:12" ht="13.5">
      <c r="A2141" s="2" t="s">
        <v>6202</v>
      </c>
      <c r="B2141" s="2" t="s">
        <v>6203</v>
      </c>
      <c r="C2141" s="2" t="s">
        <v>6204</v>
      </c>
      <c r="D2141" s="2" t="s">
        <v>6205</v>
      </c>
      <c r="E2141" s="3" t="s">
        <v>19</v>
      </c>
      <c r="F2141" s="2" t="s">
        <v>19</v>
      </c>
      <c r="G2141" s="2" t="s">
        <v>6271</v>
      </c>
      <c r="H2141" s="2" t="s">
        <v>6272</v>
      </c>
      <c r="I2141" s="2" t="s">
        <v>121</v>
      </c>
      <c r="J2141" s="2" t="s">
        <v>23</v>
      </c>
      <c r="K2141" s="3" t="s">
        <v>6273</v>
      </c>
      <c r="L2141" s="2" t="s">
        <v>25</v>
      </c>
    </row>
    <row r="2142" spans="1:12" ht="13.5">
      <c r="A2142" s="2" t="s">
        <v>6202</v>
      </c>
      <c r="B2142" s="2" t="s">
        <v>6203</v>
      </c>
      <c r="C2142" s="2" t="s">
        <v>6204</v>
      </c>
      <c r="D2142" s="2" t="s">
        <v>6205</v>
      </c>
      <c r="E2142" s="3" t="s">
        <v>19</v>
      </c>
      <c r="F2142" s="2" t="s">
        <v>19</v>
      </c>
      <c r="G2142" s="2" t="s">
        <v>6274</v>
      </c>
      <c r="H2142" s="2" t="s">
        <v>6275</v>
      </c>
      <c r="I2142" s="2" t="s">
        <v>121</v>
      </c>
      <c r="J2142" s="2" t="s">
        <v>23</v>
      </c>
      <c r="K2142" s="3" t="s">
        <v>6276</v>
      </c>
      <c r="L2142" s="2" t="s">
        <v>25</v>
      </c>
    </row>
    <row r="2143" spans="1:12" ht="13.5">
      <c r="A2143" s="2" t="s">
        <v>6202</v>
      </c>
      <c r="B2143" s="2" t="s">
        <v>6203</v>
      </c>
      <c r="C2143" s="2" t="s">
        <v>6204</v>
      </c>
      <c r="D2143" s="2" t="s">
        <v>6205</v>
      </c>
      <c r="E2143" s="3" t="s">
        <v>19</v>
      </c>
      <c r="F2143" s="2" t="s">
        <v>19</v>
      </c>
      <c r="G2143" s="2" t="s">
        <v>6277</v>
      </c>
      <c r="H2143" s="2" t="s">
        <v>6278</v>
      </c>
      <c r="I2143" s="2" t="s">
        <v>121</v>
      </c>
      <c r="J2143" s="2" t="s">
        <v>23</v>
      </c>
      <c r="K2143" s="3" t="s">
        <v>6279</v>
      </c>
      <c r="L2143" s="2" t="s">
        <v>25</v>
      </c>
    </row>
    <row r="2144" spans="1:12" ht="13.5">
      <c r="A2144" s="2" t="s">
        <v>6202</v>
      </c>
      <c r="B2144" s="2" t="s">
        <v>6203</v>
      </c>
      <c r="C2144" s="2" t="s">
        <v>6204</v>
      </c>
      <c r="D2144" s="2" t="s">
        <v>6205</v>
      </c>
      <c r="E2144" s="3" t="s">
        <v>19</v>
      </c>
      <c r="F2144" s="2" t="s">
        <v>19</v>
      </c>
      <c r="G2144" s="2" t="s">
        <v>6280</v>
      </c>
      <c r="H2144" s="2" t="s">
        <v>6281</v>
      </c>
      <c r="I2144" s="2" t="s">
        <v>121</v>
      </c>
      <c r="J2144" s="2" t="s">
        <v>23</v>
      </c>
      <c r="K2144" s="3" t="s">
        <v>6282</v>
      </c>
      <c r="L2144" s="2" t="s">
        <v>25</v>
      </c>
    </row>
    <row r="2145" spans="1:12" ht="13.5">
      <c r="A2145" s="2" t="s">
        <v>6202</v>
      </c>
      <c r="B2145" s="2" t="s">
        <v>6203</v>
      </c>
      <c r="C2145" s="2" t="s">
        <v>6204</v>
      </c>
      <c r="D2145" s="2" t="s">
        <v>6205</v>
      </c>
      <c r="E2145" s="3" t="s">
        <v>19</v>
      </c>
      <c r="F2145" s="2" t="s">
        <v>19</v>
      </c>
      <c r="G2145" s="2" t="s">
        <v>6283</v>
      </c>
      <c r="H2145" s="2" t="s">
        <v>6284</v>
      </c>
      <c r="I2145" s="2" t="s">
        <v>121</v>
      </c>
      <c r="J2145" s="2" t="s">
        <v>23</v>
      </c>
      <c r="K2145" s="3" t="s">
        <v>6285</v>
      </c>
      <c r="L2145" s="2" t="s">
        <v>25</v>
      </c>
    </row>
    <row r="2146" spans="1:12" ht="13.5">
      <c r="A2146" s="2" t="s">
        <v>6202</v>
      </c>
      <c r="B2146" s="2" t="s">
        <v>6203</v>
      </c>
      <c r="C2146" s="2" t="s">
        <v>6204</v>
      </c>
      <c r="D2146" s="2" t="s">
        <v>6205</v>
      </c>
      <c r="E2146" s="3" t="s">
        <v>19</v>
      </c>
      <c r="F2146" s="2" t="s">
        <v>19</v>
      </c>
      <c r="G2146" s="2" t="s">
        <v>6286</v>
      </c>
      <c r="H2146" s="2" t="s">
        <v>6287</v>
      </c>
      <c r="I2146" s="2" t="s">
        <v>121</v>
      </c>
      <c r="J2146" s="2" t="s">
        <v>23</v>
      </c>
      <c r="K2146" s="3" t="s">
        <v>6288</v>
      </c>
      <c r="L2146" s="2" t="s">
        <v>25</v>
      </c>
    </row>
    <row r="2147" spans="1:12" ht="13.5">
      <c r="A2147" s="2" t="s">
        <v>6202</v>
      </c>
      <c r="B2147" s="2" t="s">
        <v>6203</v>
      </c>
      <c r="C2147" s="2" t="s">
        <v>6204</v>
      </c>
      <c r="D2147" s="2" t="s">
        <v>6205</v>
      </c>
      <c r="E2147" s="3" t="s">
        <v>19</v>
      </c>
      <c r="F2147" s="2" t="s">
        <v>19</v>
      </c>
      <c r="G2147" s="2" t="s">
        <v>6289</v>
      </c>
      <c r="H2147" s="2" t="s">
        <v>6290</v>
      </c>
      <c r="I2147" s="2" t="s">
        <v>121</v>
      </c>
      <c r="J2147" s="2" t="s">
        <v>23</v>
      </c>
      <c r="K2147" s="3" t="s">
        <v>6291</v>
      </c>
      <c r="L2147" s="2" t="s">
        <v>25</v>
      </c>
    </row>
    <row r="2148" spans="1:12" ht="13.5">
      <c r="A2148" s="2" t="s">
        <v>6202</v>
      </c>
      <c r="B2148" s="2" t="s">
        <v>6203</v>
      </c>
      <c r="C2148" s="2" t="s">
        <v>6204</v>
      </c>
      <c r="D2148" s="2" t="s">
        <v>6205</v>
      </c>
      <c r="E2148" s="3" t="s">
        <v>19</v>
      </c>
      <c r="F2148" s="2" t="s">
        <v>19</v>
      </c>
      <c r="G2148" s="2" t="s">
        <v>6292</v>
      </c>
      <c r="H2148" s="2" t="s">
        <v>6293</v>
      </c>
      <c r="I2148" s="2" t="s">
        <v>121</v>
      </c>
      <c r="J2148" s="2" t="s">
        <v>23</v>
      </c>
      <c r="K2148" s="3" t="s">
        <v>6294</v>
      </c>
      <c r="L2148" s="2" t="s">
        <v>25</v>
      </c>
    </row>
    <row r="2149" spans="1:12" ht="13.5">
      <c r="A2149" s="2" t="s">
        <v>6202</v>
      </c>
      <c r="B2149" s="2" t="s">
        <v>6203</v>
      </c>
      <c r="C2149" s="2" t="s">
        <v>6204</v>
      </c>
      <c r="D2149" s="2" t="s">
        <v>6205</v>
      </c>
      <c r="E2149" s="3" t="s">
        <v>19</v>
      </c>
      <c r="F2149" s="2" t="s">
        <v>19</v>
      </c>
      <c r="G2149" s="2" t="s">
        <v>6295</v>
      </c>
      <c r="H2149" s="2" t="s">
        <v>6296</v>
      </c>
      <c r="I2149" s="2" t="s">
        <v>121</v>
      </c>
      <c r="J2149" s="2" t="s">
        <v>23</v>
      </c>
      <c r="K2149" s="3" t="s">
        <v>6297</v>
      </c>
      <c r="L2149" s="2" t="s">
        <v>25</v>
      </c>
    </row>
    <row r="2150" spans="1:12" ht="13.5">
      <c r="A2150" s="2" t="s">
        <v>6202</v>
      </c>
      <c r="B2150" s="2" t="s">
        <v>6203</v>
      </c>
      <c r="C2150" s="2" t="s">
        <v>6204</v>
      </c>
      <c r="D2150" s="2" t="s">
        <v>6205</v>
      </c>
      <c r="E2150" s="3" t="s">
        <v>19</v>
      </c>
      <c r="F2150" s="2" t="s">
        <v>19</v>
      </c>
      <c r="G2150" s="2" t="s">
        <v>6298</v>
      </c>
      <c r="H2150" s="2" t="s">
        <v>6299</v>
      </c>
      <c r="I2150" s="2" t="s">
        <v>121</v>
      </c>
      <c r="J2150" s="2" t="s">
        <v>23</v>
      </c>
      <c r="K2150" s="3" t="s">
        <v>6300</v>
      </c>
      <c r="L2150" s="2" t="s">
        <v>25</v>
      </c>
    </row>
    <row r="2151" spans="1:12" ht="13.5">
      <c r="A2151" s="2" t="s">
        <v>6202</v>
      </c>
      <c r="B2151" s="2" t="s">
        <v>6203</v>
      </c>
      <c r="C2151" s="2" t="s">
        <v>6204</v>
      </c>
      <c r="D2151" s="2" t="s">
        <v>6205</v>
      </c>
      <c r="E2151" s="3" t="s">
        <v>19</v>
      </c>
      <c r="F2151" s="2" t="s">
        <v>19</v>
      </c>
      <c r="G2151" s="2" t="s">
        <v>6301</v>
      </c>
      <c r="H2151" s="2" t="s">
        <v>6302</v>
      </c>
      <c r="I2151" s="2" t="s">
        <v>121</v>
      </c>
      <c r="J2151" s="2" t="s">
        <v>23</v>
      </c>
      <c r="K2151" s="3" t="s">
        <v>6303</v>
      </c>
      <c r="L2151" s="2" t="s">
        <v>25</v>
      </c>
    </row>
    <row r="2152" spans="1:12" ht="13.5">
      <c r="A2152" s="2" t="s">
        <v>6202</v>
      </c>
      <c r="B2152" s="2" t="s">
        <v>6203</v>
      </c>
      <c r="C2152" s="2" t="s">
        <v>6204</v>
      </c>
      <c r="D2152" s="2" t="s">
        <v>6205</v>
      </c>
      <c r="E2152" s="3" t="s">
        <v>19</v>
      </c>
      <c r="F2152" s="2" t="s">
        <v>19</v>
      </c>
      <c r="G2152" s="2" t="s">
        <v>6304</v>
      </c>
      <c r="H2152" s="2" t="s">
        <v>6305</v>
      </c>
      <c r="I2152" s="2" t="s">
        <v>121</v>
      </c>
      <c r="J2152" s="2" t="s">
        <v>23</v>
      </c>
      <c r="K2152" s="3" t="s">
        <v>6306</v>
      </c>
      <c r="L2152" s="2" t="s">
        <v>25</v>
      </c>
    </row>
    <row r="2153" spans="1:12" ht="13.5">
      <c r="A2153" s="2" t="s">
        <v>6202</v>
      </c>
      <c r="B2153" s="2" t="s">
        <v>6203</v>
      </c>
      <c r="C2153" s="2" t="s">
        <v>6204</v>
      </c>
      <c r="D2153" s="2" t="s">
        <v>6205</v>
      </c>
      <c r="E2153" s="3" t="s">
        <v>19</v>
      </c>
      <c r="F2153" s="2" t="s">
        <v>19</v>
      </c>
      <c r="G2153" s="2" t="s">
        <v>6307</v>
      </c>
      <c r="H2153" s="2" t="s">
        <v>6308</v>
      </c>
      <c r="I2153" s="2" t="s">
        <v>121</v>
      </c>
      <c r="J2153" s="2" t="s">
        <v>23</v>
      </c>
      <c r="K2153" s="3" t="s">
        <v>6309</v>
      </c>
      <c r="L2153" s="2" t="s">
        <v>25</v>
      </c>
    </row>
    <row r="2154" spans="1:12" ht="13.5">
      <c r="A2154" s="2" t="s">
        <v>6202</v>
      </c>
      <c r="B2154" s="2" t="s">
        <v>6203</v>
      </c>
      <c r="C2154" s="2" t="s">
        <v>6204</v>
      </c>
      <c r="D2154" s="2" t="s">
        <v>6205</v>
      </c>
      <c r="E2154" s="3" t="s">
        <v>19</v>
      </c>
      <c r="F2154" s="2" t="s">
        <v>19</v>
      </c>
      <c r="G2154" s="2" t="s">
        <v>6310</v>
      </c>
      <c r="H2154" s="2" t="s">
        <v>6311</v>
      </c>
      <c r="I2154" s="2" t="s">
        <v>121</v>
      </c>
      <c r="J2154" s="2" t="s">
        <v>23</v>
      </c>
      <c r="K2154" s="3" t="s">
        <v>6312</v>
      </c>
      <c r="L2154" s="2" t="s">
        <v>25</v>
      </c>
    </row>
    <row r="2155" spans="1:12" ht="13.5">
      <c r="A2155" s="2" t="s">
        <v>6202</v>
      </c>
      <c r="B2155" s="2" t="s">
        <v>6203</v>
      </c>
      <c r="C2155" s="2" t="s">
        <v>6204</v>
      </c>
      <c r="D2155" s="2" t="s">
        <v>6205</v>
      </c>
      <c r="E2155" s="3" t="s">
        <v>19</v>
      </c>
      <c r="F2155" s="2" t="s">
        <v>19</v>
      </c>
      <c r="G2155" s="2" t="s">
        <v>6313</v>
      </c>
      <c r="H2155" s="2" t="s">
        <v>6314</v>
      </c>
      <c r="I2155" s="2" t="s">
        <v>121</v>
      </c>
      <c r="J2155" s="2" t="s">
        <v>23</v>
      </c>
      <c r="K2155" s="3" t="s">
        <v>6315</v>
      </c>
      <c r="L2155" s="2" t="s">
        <v>25</v>
      </c>
    </row>
    <row r="2156" spans="1:12" ht="13.5">
      <c r="A2156" s="2" t="s">
        <v>6202</v>
      </c>
      <c r="B2156" s="2" t="s">
        <v>6203</v>
      </c>
      <c r="C2156" s="2" t="s">
        <v>6204</v>
      </c>
      <c r="D2156" s="2" t="s">
        <v>6205</v>
      </c>
      <c r="E2156" s="3" t="s">
        <v>19</v>
      </c>
      <c r="F2156" s="2" t="s">
        <v>19</v>
      </c>
      <c r="G2156" s="2" t="s">
        <v>6316</v>
      </c>
      <c r="H2156" s="2" t="s">
        <v>6317</v>
      </c>
      <c r="I2156" s="2" t="s">
        <v>121</v>
      </c>
      <c r="J2156" s="2" t="s">
        <v>23</v>
      </c>
      <c r="K2156" s="3" t="s">
        <v>6318</v>
      </c>
      <c r="L2156" s="2" t="s">
        <v>25</v>
      </c>
    </row>
    <row r="2157" spans="1:12" ht="13.5">
      <c r="A2157" s="2" t="s">
        <v>6202</v>
      </c>
      <c r="B2157" s="2" t="s">
        <v>6203</v>
      </c>
      <c r="C2157" s="2" t="s">
        <v>6204</v>
      </c>
      <c r="D2157" s="2" t="s">
        <v>6205</v>
      </c>
      <c r="E2157" s="3" t="s">
        <v>19</v>
      </c>
      <c r="F2157" s="2" t="s">
        <v>19</v>
      </c>
      <c r="G2157" s="2" t="s">
        <v>6319</v>
      </c>
      <c r="H2157" s="2" t="s">
        <v>6320</v>
      </c>
      <c r="I2157" s="2" t="s">
        <v>121</v>
      </c>
      <c r="J2157" s="2" t="s">
        <v>23</v>
      </c>
      <c r="K2157" s="3" t="s">
        <v>6321</v>
      </c>
      <c r="L2157" s="2" t="s">
        <v>25</v>
      </c>
    </row>
    <row r="2158" spans="1:12" ht="13.5">
      <c r="A2158" s="2" t="s">
        <v>6202</v>
      </c>
      <c r="B2158" s="2" t="s">
        <v>6203</v>
      </c>
      <c r="C2158" s="2" t="s">
        <v>6204</v>
      </c>
      <c r="D2158" s="2" t="s">
        <v>6205</v>
      </c>
      <c r="E2158" s="3" t="s">
        <v>19</v>
      </c>
      <c r="F2158" s="2" t="s">
        <v>19</v>
      </c>
      <c r="G2158" s="2" t="s">
        <v>6322</v>
      </c>
      <c r="H2158" s="2" t="s">
        <v>6323</v>
      </c>
      <c r="I2158" s="2" t="s">
        <v>121</v>
      </c>
      <c r="J2158" s="2" t="s">
        <v>23</v>
      </c>
      <c r="K2158" s="3" t="s">
        <v>6324</v>
      </c>
      <c r="L2158" s="2" t="s">
        <v>25</v>
      </c>
    </row>
    <row r="2159" spans="1:12" ht="13.5">
      <c r="A2159" s="2" t="s">
        <v>6202</v>
      </c>
      <c r="B2159" s="2" t="s">
        <v>6203</v>
      </c>
      <c r="C2159" s="2" t="s">
        <v>6204</v>
      </c>
      <c r="D2159" s="2" t="s">
        <v>6205</v>
      </c>
      <c r="E2159" s="3" t="s">
        <v>19</v>
      </c>
      <c r="F2159" s="2" t="s">
        <v>19</v>
      </c>
      <c r="G2159" s="2" t="s">
        <v>6325</v>
      </c>
      <c r="H2159" s="2" t="s">
        <v>6326</v>
      </c>
      <c r="I2159" s="2" t="s">
        <v>121</v>
      </c>
      <c r="J2159" s="2" t="s">
        <v>23</v>
      </c>
      <c r="K2159" s="3" t="s">
        <v>6327</v>
      </c>
      <c r="L2159" s="2" t="s">
        <v>25</v>
      </c>
    </row>
    <row r="2160" spans="1:12" ht="13.5">
      <c r="A2160" s="2" t="s">
        <v>6202</v>
      </c>
      <c r="B2160" s="2" t="s">
        <v>6203</v>
      </c>
      <c r="C2160" s="2" t="s">
        <v>6204</v>
      </c>
      <c r="D2160" s="2" t="s">
        <v>6205</v>
      </c>
      <c r="E2160" s="3" t="s">
        <v>19</v>
      </c>
      <c r="F2160" s="2" t="s">
        <v>19</v>
      </c>
      <c r="G2160" s="2" t="s">
        <v>6328</v>
      </c>
      <c r="H2160" s="2" t="s">
        <v>6329</v>
      </c>
      <c r="I2160" s="2" t="s">
        <v>121</v>
      </c>
      <c r="J2160" s="2" t="s">
        <v>23</v>
      </c>
      <c r="K2160" s="3" t="s">
        <v>6330</v>
      </c>
      <c r="L2160" s="2" t="s">
        <v>25</v>
      </c>
    </row>
    <row r="2161" spans="1:12" ht="13.5">
      <c r="A2161" s="2" t="s">
        <v>6202</v>
      </c>
      <c r="B2161" s="2" t="s">
        <v>6203</v>
      </c>
      <c r="C2161" s="2" t="s">
        <v>6204</v>
      </c>
      <c r="D2161" s="2" t="s">
        <v>6205</v>
      </c>
      <c r="E2161" s="3" t="s">
        <v>19</v>
      </c>
      <c r="F2161" s="2" t="s">
        <v>19</v>
      </c>
      <c r="G2161" s="2" t="s">
        <v>6331</v>
      </c>
      <c r="H2161" s="2" t="s">
        <v>6332</v>
      </c>
      <c r="I2161" s="2" t="s">
        <v>121</v>
      </c>
      <c r="J2161" s="2" t="s">
        <v>23</v>
      </c>
      <c r="K2161" s="3" t="s">
        <v>6333</v>
      </c>
      <c r="L2161" s="2" t="s">
        <v>25</v>
      </c>
    </row>
    <row r="2162" spans="1:12" ht="13.5">
      <c r="A2162" s="2" t="s">
        <v>6202</v>
      </c>
      <c r="B2162" s="2" t="s">
        <v>6203</v>
      </c>
      <c r="C2162" s="2" t="s">
        <v>6204</v>
      </c>
      <c r="D2162" s="2" t="s">
        <v>6205</v>
      </c>
      <c r="E2162" s="3" t="s">
        <v>19</v>
      </c>
      <c r="F2162" s="2" t="s">
        <v>19</v>
      </c>
      <c r="G2162" s="2" t="s">
        <v>6334</v>
      </c>
      <c r="H2162" s="2" t="s">
        <v>6335</v>
      </c>
      <c r="I2162" s="2" t="s">
        <v>121</v>
      </c>
      <c r="J2162" s="2" t="s">
        <v>23</v>
      </c>
      <c r="K2162" s="3" t="s">
        <v>6336</v>
      </c>
      <c r="L2162" s="2" t="s">
        <v>25</v>
      </c>
    </row>
    <row r="2163" spans="1:12" ht="13.5">
      <c r="A2163" s="2" t="s">
        <v>6202</v>
      </c>
      <c r="B2163" s="2" t="s">
        <v>6203</v>
      </c>
      <c r="C2163" s="2" t="s">
        <v>6204</v>
      </c>
      <c r="D2163" s="2" t="s">
        <v>6205</v>
      </c>
      <c r="E2163" s="3" t="s">
        <v>19</v>
      </c>
      <c r="F2163" s="2" t="s">
        <v>19</v>
      </c>
      <c r="G2163" s="2" t="s">
        <v>6337</v>
      </c>
      <c r="H2163" s="2" t="s">
        <v>6338</v>
      </c>
      <c r="I2163" s="2" t="s">
        <v>121</v>
      </c>
      <c r="J2163" s="2" t="s">
        <v>23</v>
      </c>
      <c r="K2163" s="3" t="s">
        <v>6339</v>
      </c>
      <c r="L2163" s="2" t="s">
        <v>25</v>
      </c>
    </row>
    <row r="2164" spans="1:12" ht="13.5">
      <c r="A2164" s="2" t="s">
        <v>6202</v>
      </c>
      <c r="B2164" s="2" t="s">
        <v>6203</v>
      </c>
      <c r="C2164" s="2" t="s">
        <v>6204</v>
      </c>
      <c r="D2164" s="2" t="s">
        <v>6205</v>
      </c>
      <c r="E2164" s="3" t="s">
        <v>19</v>
      </c>
      <c r="F2164" s="2" t="s">
        <v>19</v>
      </c>
      <c r="G2164" s="2" t="s">
        <v>6340</v>
      </c>
      <c r="H2164" s="2" t="s">
        <v>6341</v>
      </c>
      <c r="I2164" s="2" t="s">
        <v>121</v>
      </c>
      <c r="J2164" s="2" t="s">
        <v>23</v>
      </c>
      <c r="K2164" s="3" t="s">
        <v>6342</v>
      </c>
      <c r="L2164" s="2" t="s">
        <v>25</v>
      </c>
    </row>
    <row r="2165" spans="1:12" ht="13.5">
      <c r="A2165" s="2" t="s">
        <v>6202</v>
      </c>
      <c r="B2165" s="2" t="s">
        <v>6203</v>
      </c>
      <c r="C2165" s="2" t="s">
        <v>6204</v>
      </c>
      <c r="D2165" s="2" t="s">
        <v>6205</v>
      </c>
      <c r="E2165" s="3" t="s">
        <v>19</v>
      </c>
      <c r="F2165" s="2" t="s">
        <v>19</v>
      </c>
      <c r="G2165" s="2" t="s">
        <v>6343</v>
      </c>
      <c r="H2165" s="2" t="s">
        <v>6344</v>
      </c>
      <c r="I2165" s="2" t="s">
        <v>121</v>
      </c>
      <c r="J2165" s="2" t="s">
        <v>347</v>
      </c>
      <c r="K2165" s="3" t="s">
        <v>6345</v>
      </c>
      <c r="L2165" s="2" t="s">
        <v>25</v>
      </c>
    </row>
    <row r="2166" spans="1:12" ht="13.5">
      <c r="A2166" s="2" t="s">
        <v>6202</v>
      </c>
      <c r="B2166" s="2" t="s">
        <v>6203</v>
      </c>
      <c r="C2166" s="2" t="s">
        <v>6204</v>
      </c>
      <c r="D2166" s="2" t="s">
        <v>6205</v>
      </c>
      <c r="E2166" s="3" t="s">
        <v>19</v>
      </c>
      <c r="F2166" s="2" t="s">
        <v>19</v>
      </c>
      <c r="G2166" s="2" t="s">
        <v>6346</v>
      </c>
      <c r="H2166" s="2" t="s">
        <v>6347</v>
      </c>
      <c r="I2166" s="2" t="s">
        <v>121</v>
      </c>
      <c r="J2166" s="2" t="s">
        <v>347</v>
      </c>
      <c r="K2166" s="3" t="s">
        <v>6348</v>
      </c>
      <c r="L2166" s="2" t="s">
        <v>25</v>
      </c>
    </row>
    <row r="2167" spans="1:12" ht="13.5">
      <c r="A2167" s="2" t="s">
        <v>6202</v>
      </c>
      <c r="B2167" s="2" t="s">
        <v>6203</v>
      </c>
      <c r="C2167" s="2" t="s">
        <v>6204</v>
      </c>
      <c r="D2167" s="2" t="s">
        <v>6205</v>
      </c>
      <c r="E2167" s="3" t="s">
        <v>19</v>
      </c>
      <c r="F2167" s="2" t="s">
        <v>19</v>
      </c>
      <c r="G2167" s="2" t="s">
        <v>6349</v>
      </c>
      <c r="H2167" s="2" t="s">
        <v>6350</v>
      </c>
      <c r="I2167" s="2" t="s">
        <v>121</v>
      </c>
      <c r="J2167" s="2" t="s">
        <v>23</v>
      </c>
      <c r="K2167" s="3" t="s">
        <v>6351</v>
      </c>
      <c r="L2167" s="2" t="s">
        <v>25</v>
      </c>
    </row>
    <row r="2168" spans="1:12" ht="13.5">
      <c r="A2168" s="2" t="s">
        <v>6202</v>
      </c>
      <c r="B2168" s="2" t="s">
        <v>6203</v>
      </c>
      <c r="C2168" s="2" t="s">
        <v>6204</v>
      </c>
      <c r="D2168" s="2" t="s">
        <v>6205</v>
      </c>
      <c r="E2168" s="3" t="s">
        <v>19</v>
      </c>
      <c r="F2168" s="2" t="s">
        <v>19</v>
      </c>
      <c r="G2168" s="2" t="s">
        <v>6352</v>
      </c>
      <c r="H2168" s="2" t="s">
        <v>6353</v>
      </c>
      <c r="I2168" s="2" t="s">
        <v>121</v>
      </c>
      <c r="J2168" s="2" t="s">
        <v>23</v>
      </c>
      <c r="K2168" s="3" t="s">
        <v>6354</v>
      </c>
      <c r="L2168" s="2" t="s">
        <v>25</v>
      </c>
    </row>
    <row r="2169" spans="1:12" ht="13.5">
      <c r="A2169" s="2" t="s">
        <v>6202</v>
      </c>
      <c r="B2169" s="2" t="s">
        <v>6203</v>
      </c>
      <c r="C2169" s="2" t="s">
        <v>6204</v>
      </c>
      <c r="D2169" s="2" t="s">
        <v>6205</v>
      </c>
      <c r="E2169" s="3" t="s">
        <v>19</v>
      </c>
      <c r="F2169" s="2" t="s">
        <v>19</v>
      </c>
      <c r="G2169" s="2" t="s">
        <v>6355</v>
      </c>
      <c r="H2169" s="2" t="s">
        <v>6356</v>
      </c>
      <c r="I2169" s="2" t="s">
        <v>121</v>
      </c>
      <c r="J2169" s="2" t="s">
        <v>23</v>
      </c>
      <c r="K2169" s="3" t="s">
        <v>6267</v>
      </c>
      <c r="L2169" s="2" t="s">
        <v>25</v>
      </c>
    </row>
    <row r="2170" spans="1:12" ht="13.5">
      <c r="A2170" s="2" t="s">
        <v>6202</v>
      </c>
      <c r="B2170" s="2" t="s">
        <v>6203</v>
      </c>
      <c r="C2170" s="2" t="s">
        <v>6204</v>
      </c>
      <c r="D2170" s="2" t="s">
        <v>6205</v>
      </c>
      <c r="E2170" s="3" t="s">
        <v>19</v>
      </c>
      <c r="F2170" s="2" t="s">
        <v>19</v>
      </c>
      <c r="G2170" s="2" t="s">
        <v>6357</v>
      </c>
      <c r="H2170" s="2" t="s">
        <v>6358</v>
      </c>
      <c r="I2170" s="2" t="s">
        <v>121</v>
      </c>
      <c r="J2170" s="2" t="s">
        <v>23</v>
      </c>
      <c r="K2170" s="3" t="s">
        <v>6359</v>
      </c>
      <c r="L2170" s="2" t="s">
        <v>25</v>
      </c>
    </row>
    <row r="2171" spans="1:12" ht="13.5">
      <c r="A2171" s="2" t="s">
        <v>6202</v>
      </c>
      <c r="B2171" s="2" t="s">
        <v>6203</v>
      </c>
      <c r="C2171" s="2" t="s">
        <v>6204</v>
      </c>
      <c r="D2171" s="2" t="s">
        <v>6205</v>
      </c>
      <c r="E2171" s="3" t="s">
        <v>19</v>
      </c>
      <c r="F2171" s="2" t="s">
        <v>19</v>
      </c>
      <c r="G2171" s="2" t="s">
        <v>6360</v>
      </c>
      <c r="H2171" s="2" t="s">
        <v>6361</v>
      </c>
      <c r="I2171" s="2" t="s">
        <v>121</v>
      </c>
      <c r="J2171" s="2" t="s">
        <v>23</v>
      </c>
      <c r="K2171" s="3" t="s">
        <v>6362</v>
      </c>
      <c r="L2171" s="2" t="s">
        <v>25</v>
      </c>
    </row>
    <row r="2172" spans="1:12" ht="13.5">
      <c r="A2172" s="2" t="s">
        <v>6202</v>
      </c>
      <c r="B2172" s="2" t="s">
        <v>6203</v>
      </c>
      <c r="C2172" s="2" t="s">
        <v>6204</v>
      </c>
      <c r="D2172" s="2" t="s">
        <v>6205</v>
      </c>
      <c r="E2172" s="3" t="s">
        <v>19</v>
      </c>
      <c r="F2172" s="2" t="s">
        <v>19</v>
      </c>
      <c r="G2172" s="2" t="s">
        <v>6363</v>
      </c>
      <c r="H2172" s="2" t="s">
        <v>6364</v>
      </c>
      <c r="I2172" s="2" t="s">
        <v>121</v>
      </c>
      <c r="J2172" s="2" t="s">
        <v>23</v>
      </c>
      <c r="K2172" s="3" t="s">
        <v>6365</v>
      </c>
      <c r="L2172" s="2" t="s">
        <v>25</v>
      </c>
    </row>
    <row r="2173" spans="1:12" ht="13.5">
      <c r="A2173" s="2" t="s">
        <v>6202</v>
      </c>
      <c r="B2173" s="2" t="s">
        <v>6203</v>
      </c>
      <c r="C2173" s="2" t="s">
        <v>6204</v>
      </c>
      <c r="D2173" s="2" t="s">
        <v>6205</v>
      </c>
      <c r="E2173" s="3" t="s">
        <v>19</v>
      </c>
      <c r="F2173" s="2" t="s">
        <v>19</v>
      </c>
      <c r="G2173" s="2" t="s">
        <v>6366</v>
      </c>
      <c r="H2173" s="2" t="s">
        <v>6367</v>
      </c>
      <c r="I2173" s="2" t="s">
        <v>121</v>
      </c>
      <c r="J2173" s="2" t="s">
        <v>23</v>
      </c>
      <c r="K2173" s="3" t="s">
        <v>6368</v>
      </c>
      <c r="L2173" s="2" t="s">
        <v>25</v>
      </c>
    </row>
    <row r="2174" spans="1:12" ht="13.5">
      <c r="A2174" s="2" t="s">
        <v>6202</v>
      </c>
      <c r="B2174" s="2" t="s">
        <v>6203</v>
      </c>
      <c r="C2174" s="2" t="s">
        <v>6204</v>
      </c>
      <c r="D2174" s="2" t="s">
        <v>6205</v>
      </c>
      <c r="E2174" s="3" t="s">
        <v>19</v>
      </c>
      <c r="F2174" s="2" t="s">
        <v>19</v>
      </c>
      <c r="G2174" s="2" t="s">
        <v>6369</v>
      </c>
      <c r="H2174" s="2" t="s">
        <v>6370</v>
      </c>
      <c r="I2174" s="2" t="s">
        <v>121</v>
      </c>
      <c r="J2174" s="2" t="s">
        <v>23</v>
      </c>
      <c r="K2174" s="3" t="s">
        <v>6371</v>
      </c>
      <c r="L2174" s="2" t="s">
        <v>25</v>
      </c>
    </row>
    <row r="2175" spans="1:12" ht="13.5">
      <c r="A2175" s="2" t="s">
        <v>6202</v>
      </c>
      <c r="B2175" s="2" t="s">
        <v>6203</v>
      </c>
      <c r="C2175" s="2" t="s">
        <v>6204</v>
      </c>
      <c r="D2175" s="2" t="s">
        <v>6205</v>
      </c>
      <c r="E2175" s="3" t="s">
        <v>19</v>
      </c>
      <c r="F2175" s="2" t="s">
        <v>19</v>
      </c>
      <c r="G2175" s="2" t="s">
        <v>6372</v>
      </c>
      <c r="H2175" s="2" t="s">
        <v>6373</v>
      </c>
      <c r="I2175" s="2" t="s">
        <v>121</v>
      </c>
      <c r="J2175" s="2" t="s">
        <v>23</v>
      </c>
      <c r="K2175" s="3" t="s">
        <v>6374</v>
      </c>
      <c r="L2175" s="2" t="s">
        <v>25</v>
      </c>
    </row>
    <row r="2176" spans="1:12" ht="13.5">
      <c r="A2176" s="2" t="s">
        <v>6202</v>
      </c>
      <c r="B2176" s="2" t="s">
        <v>6203</v>
      </c>
      <c r="C2176" s="2" t="s">
        <v>6204</v>
      </c>
      <c r="D2176" s="2" t="s">
        <v>6205</v>
      </c>
      <c r="E2176" s="3" t="s">
        <v>19</v>
      </c>
      <c r="F2176" s="2" t="s">
        <v>19</v>
      </c>
      <c r="G2176" s="2" t="s">
        <v>6375</v>
      </c>
      <c r="H2176" s="2" t="s">
        <v>6376</v>
      </c>
      <c r="I2176" s="2" t="s">
        <v>121</v>
      </c>
      <c r="J2176" s="2" t="s">
        <v>23</v>
      </c>
      <c r="K2176" s="3" t="s">
        <v>4269</v>
      </c>
      <c r="L2176" s="2" t="s">
        <v>25</v>
      </c>
    </row>
    <row r="2177" spans="1:12" ht="13.5">
      <c r="A2177" s="2" t="s">
        <v>6202</v>
      </c>
      <c r="B2177" s="2" t="s">
        <v>6203</v>
      </c>
      <c r="C2177" s="2" t="s">
        <v>6204</v>
      </c>
      <c r="D2177" s="2" t="s">
        <v>6205</v>
      </c>
      <c r="E2177" s="3" t="s">
        <v>19</v>
      </c>
      <c r="F2177" s="2" t="s">
        <v>19</v>
      </c>
      <c r="G2177" s="2" t="s">
        <v>6377</v>
      </c>
      <c r="H2177" s="2" t="s">
        <v>6378</v>
      </c>
      <c r="I2177" s="2" t="s">
        <v>121</v>
      </c>
      <c r="J2177" s="2" t="s">
        <v>23</v>
      </c>
      <c r="K2177" s="3" t="s">
        <v>6379</v>
      </c>
      <c r="L2177" s="2" t="s">
        <v>25</v>
      </c>
    </row>
    <row r="2178" spans="1:12" ht="13.5">
      <c r="A2178" s="2" t="s">
        <v>6202</v>
      </c>
      <c r="B2178" s="2" t="s">
        <v>6203</v>
      </c>
      <c r="C2178" s="2" t="s">
        <v>6204</v>
      </c>
      <c r="D2178" s="2" t="s">
        <v>6205</v>
      </c>
      <c r="E2178" s="3" t="s">
        <v>19</v>
      </c>
      <c r="F2178" s="2" t="s">
        <v>19</v>
      </c>
      <c r="G2178" s="2" t="s">
        <v>6380</v>
      </c>
      <c r="H2178" s="2" t="s">
        <v>6381</v>
      </c>
      <c r="I2178" s="2" t="s">
        <v>121</v>
      </c>
      <c r="J2178" s="2" t="s">
        <v>23</v>
      </c>
      <c r="K2178" s="3" t="s">
        <v>6382</v>
      </c>
      <c r="L2178" s="2" t="s">
        <v>25</v>
      </c>
    </row>
    <row r="2179" spans="1:12" ht="13.5">
      <c r="A2179" s="2" t="s">
        <v>6202</v>
      </c>
      <c r="B2179" s="2" t="s">
        <v>6203</v>
      </c>
      <c r="C2179" s="2" t="s">
        <v>6204</v>
      </c>
      <c r="D2179" s="2" t="s">
        <v>6205</v>
      </c>
      <c r="E2179" s="3" t="s">
        <v>19</v>
      </c>
      <c r="F2179" s="2" t="s">
        <v>19</v>
      </c>
      <c r="G2179" s="2" t="s">
        <v>6383</v>
      </c>
      <c r="H2179" s="2" t="s">
        <v>6384</v>
      </c>
      <c r="I2179" s="2" t="s">
        <v>121</v>
      </c>
      <c r="J2179" s="2" t="s">
        <v>23</v>
      </c>
      <c r="K2179" s="3" t="s">
        <v>6385</v>
      </c>
      <c r="L2179" s="2" t="s">
        <v>25</v>
      </c>
    </row>
    <row r="2180" spans="1:12" ht="13.5">
      <c r="A2180" s="2" t="s">
        <v>6202</v>
      </c>
      <c r="B2180" s="2" t="s">
        <v>6203</v>
      </c>
      <c r="C2180" s="2" t="s">
        <v>6204</v>
      </c>
      <c r="D2180" s="2" t="s">
        <v>6205</v>
      </c>
      <c r="E2180" s="3" t="s">
        <v>19</v>
      </c>
      <c r="F2180" s="2" t="s">
        <v>19</v>
      </c>
      <c r="G2180" s="2" t="s">
        <v>6386</v>
      </c>
      <c r="H2180" s="2" t="s">
        <v>6387</v>
      </c>
      <c r="I2180" s="2" t="s">
        <v>121</v>
      </c>
      <c r="J2180" s="2" t="s">
        <v>23</v>
      </c>
      <c r="K2180" s="3" t="s">
        <v>6388</v>
      </c>
      <c r="L2180" s="2" t="s">
        <v>25</v>
      </c>
    </row>
    <row r="2181" spans="1:12" ht="13.5">
      <c r="A2181" s="2" t="s">
        <v>6202</v>
      </c>
      <c r="B2181" s="2" t="s">
        <v>6203</v>
      </c>
      <c r="C2181" s="2" t="s">
        <v>6204</v>
      </c>
      <c r="D2181" s="2" t="s">
        <v>6205</v>
      </c>
      <c r="E2181" s="3" t="s">
        <v>19</v>
      </c>
      <c r="F2181" s="2" t="s">
        <v>19</v>
      </c>
      <c r="G2181" s="2" t="s">
        <v>6389</v>
      </c>
      <c r="H2181" s="2" t="s">
        <v>6390</v>
      </c>
      <c r="I2181" s="2" t="s">
        <v>121</v>
      </c>
      <c r="J2181" s="2" t="s">
        <v>23</v>
      </c>
      <c r="K2181" s="3" t="s">
        <v>6391</v>
      </c>
      <c r="L2181" s="2" t="s">
        <v>25</v>
      </c>
    </row>
    <row r="2182" spans="1:12" ht="13.5">
      <c r="A2182" s="2" t="s">
        <v>6202</v>
      </c>
      <c r="B2182" s="2" t="s">
        <v>6203</v>
      </c>
      <c r="C2182" s="2" t="s">
        <v>6204</v>
      </c>
      <c r="D2182" s="2" t="s">
        <v>6205</v>
      </c>
      <c r="E2182" s="3" t="s">
        <v>19</v>
      </c>
      <c r="F2182" s="2" t="s">
        <v>19</v>
      </c>
      <c r="G2182" s="2" t="s">
        <v>6392</v>
      </c>
      <c r="H2182" s="2" t="s">
        <v>6393</v>
      </c>
      <c r="I2182" s="2" t="s">
        <v>121</v>
      </c>
      <c r="J2182" s="2" t="s">
        <v>23</v>
      </c>
      <c r="K2182" s="3" t="s">
        <v>6394</v>
      </c>
      <c r="L2182" s="2" t="s">
        <v>25</v>
      </c>
    </row>
    <row r="2183" spans="1:12" ht="13.5">
      <c r="A2183" s="2" t="s">
        <v>6202</v>
      </c>
      <c r="B2183" s="2" t="s">
        <v>6203</v>
      </c>
      <c r="C2183" s="2" t="s">
        <v>6204</v>
      </c>
      <c r="D2183" s="2" t="s">
        <v>6205</v>
      </c>
      <c r="E2183" s="3" t="s">
        <v>19</v>
      </c>
      <c r="F2183" s="2" t="s">
        <v>19</v>
      </c>
      <c r="G2183" s="2" t="s">
        <v>6395</v>
      </c>
      <c r="H2183" s="2" t="s">
        <v>6396</v>
      </c>
      <c r="I2183" s="2" t="s">
        <v>121</v>
      </c>
      <c r="J2183" s="2" t="s">
        <v>23</v>
      </c>
      <c r="K2183" s="3" t="s">
        <v>6397</v>
      </c>
      <c r="L2183" s="2" t="s">
        <v>25</v>
      </c>
    </row>
    <row r="2184" spans="1:12" ht="13.5">
      <c r="A2184" s="2" t="s">
        <v>6202</v>
      </c>
      <c r="B2184" s="2" t="s">
        <v>6203</v>
      </c>
      <c r="C2184" s="2" t="s">
        <v>6204</v>
      </c>
      <c r="D2184" s="2" t="s">
        <v>6205</v>
      </c>
      <c r="E2184" s="3" t="s">
        <v>19</v>
      </c>
      <c r="F2184" s="2" t="s">
        <v>19</v>
      </c>
      <c r="G2184" s="2" t="s">
        <v>6398</v>
      </c>
      <c r="H2184" s="2" t="s">
        <v>6399</v>
      </c>
      <c r="I2184" s="2" t="s">
        <v>121</v>
      </c>
      <c r="J2184" s="2" t="s">
        <v>23</v>
      </c>
      <c r="K2184" s="3" t="s">
        <v>6400</v>
      </c>
      <c r="L2184" s="2" t="s">
        <v>25</v>
      </c>
    </row>
    <row r="2185" spans="1:12" ht="13.5">
      <c r="A2185" s="2" t="s">
        <v>6202</v>
      </c>
      <c r="B2185" s="2" t="s">
        <v>6203</v>
      </c>
      <c r="C2185" s="2" t="s">
        <v>6204</v>
      </c>
      <c r="D2185" s="2" t="s">
        <v>6205</v>
      </c>
      <c r="E2185" s="3" t="s">
        <v>19</v>
      </c>
      <c r="F2185" s="2" t="s">
        <v>19</v>
      </c>
      <c r="G2185" s="2" t="s">
        <v>6401</v>
      </c>
      <c r="H2185" s="2" t="s">
        <v>6402</v>
      </c>
      <c r="I2185" s="2" t="s">
        <v>121</v>
      </c>
      <c r="J2185" s="2" t="s">
        <v>23</v>
      </c>
      <c r="K2185" s="3" t="s">
        <v>6403</v>
      </c>
      <c r="L2185" s="2" t="s">
        <v>25</v>
      </c>
    </row>
    <row r="2186" spans="1:12" ht="13.5">
      <c r="A2186" s="2" t="s">
        <v>6202</v>
      </c>
      <c r="B2186" s="2" t="s">
        <v>6203</v>
      </c>
      <c r="C2186" s="2" t="s">
        <v>6204</v>
      </c>
      <c r="D2186" s="2" t="s">
        <v>6205</v>
      </c>
      <c r="E2186" s="3" t="s">
        <v>19</v>
      </c>
      <c r="F2186" s="2" t="s">
        <v>19</v>
      </c>
      <c r="G2186" s="2" t="s">
        <v>6404</v>
      </c>
      <c r="H2186" s="2" t="s">
        <v>6405</v>
      </c>
      <c r="I2186" s="2" t="s">
        <v>121</v>
      </c>
      <c r="J2186" s="2" t="s">
        <v>23</v>
      </c>
      <c r="K2186" s="3" t="s">
        <v>6406</v>
      </c>
      <c r="L2186" s="2" t="s">
        <v>25</v>
      </c>
    </row>
    <row r="2187" spans="1:12" ht="13.5">
      <c r="A2187" s="2" t="s">
        <v>6202</v>
      </c>
      <c r="B2187" s="2" t="s">
        <v>6203</v>
      </c>
      <c r="C2187" s="2" t="s">
        <v>6204</v>
      </c>
      <c r="D2187" s="2" t="s">
        <v>6205</v>
      </c>
      <c r="E2187" s="3" t="s">
        <v>19</v>
      </c>
      <c r="F2187" s="2" t="s">
        <v>19</v>
      </c>
      <c r="G2187" s="2" t="s">
        <v>6407</v>
      </c>
      <c r="H2187" s="2" t="s">
        <v>6408</v>
      </c>
      <c r="I2187" s="2" t="s">
        <v>121</v>
      </c>
      <c r="J2187" s="2" t="s">
        <v>23</v>
      </c>
      <c r="K2187" s="3" t="s">
        <v>6409</v>
      </c>
      <c r="L2187" s="2" t="s">
        <v>25</v>
      </c>
    </row>
    <row r="2188" spans="1:12" ht="13.5">
      <c r="A2188" s="2" t="s">
        <v>6202</v>
      </c>
      <c r="B2188" s="2" t="s">
        <v>6203</v>
      </c>
      <c r="C2188" s="2" t="s">
        <v>6204</v>
      </c>
      <c r="D2188" s="2" t="s">
        <v>6205</v>
      </c>
      <c r="E2188" s="3" t="s">
        <v>19</v>
      </c>
      <c r="F2188" s="2" t="s">
        <v>19</v>
      </c>
      <c r="G2188" s="2" t="s">
        <v>6410</v>
      </c>
      <c r="H2188" s="2" t="s">
        <v>6411</v>
      </c>
      <c r="I2188" s="2" t="s">
        <v>121</v>
      </c>
      <c r="J2188" s="2" t="s">
        <v>23</v>
      </c>
      <c r="K2188" s="3" t="s">
        <v>6412</v>
      </c>
      <c r="L2188" s="2" t="s">
        <v>25</v>
      </c>
    </row>
    <row r="2189" spans="1:12" ht="13.5">
      <c r="A2189" s="2" t="s">
        <v>6202</v>
      </c>
      <c r="B2189" s="2" t="s">
        <v>6203</v>
      </c>
      <c r="C2189" s="2" t="s">
        <v>6204</v>
      </c>
      <c r="D2189" s="2" t="s">
        <v>6205</v>
      </c>
      <c r="E2189" s="3" t="s">
        <v>19</v>
      </c>
      <c r="F2189" s="2" t="s">
        <v>19</v>
      </c>
      <c r="G2189" s="2" t="s">
        <v>6413</v>
      </c>
      <c r="H2189" s="2" t="s">
        <v>6414</v>
      </c>
      <c r="I2189" s="2" t="s">
        <v>121</v>
      </c>
      <c r="J2189" s="2" t="s">
        <v>23</v>
      </c>
      <c r="K2189" s="3" t="s">
        <v>6415</v>
      </c>
      <c r="L2189" s="2" t="s">
        <v>25</v>
      </c>
    </row>
    <row r="2190" spans="1:12" ht="13.5">
      <c r="A2190" s="2" t="s">
        <v>6202</v>
      </c>
      <c r="B2190" s="2" t="s">
        <v>6203</v>
      </c>
      <c r="C2190" s="2" t="s">
        <v>6204</v>
      </c>
      <c r="D2190" s="2" t="s">
        <v>6205</v>
      </c>
      <c r="E2190" s="3" t="s">
        <v>19</v>
      </c>
      <c r="F2190" s="2" t="s">
        <v>19</v>
      </c>
      <c r="G2190" s="2" t="s">
        <v>6416</v>
      </c>
      <c r="H2190" s="2" t="s">
        <v>6417</v>
      </c>
      <c r="I2190" s="2" t="s">
        <v>121</v>
      </c>
      <c r="J2190" s="2" t="s">
        <v>23</v>
      </c>
      <c r="K2190" s="3" t="s">
        <v>6418</v>
      </c>
      <c r="L2190" s="2" t="s">
        <v>25</v>
      </c>
    </row>
    <row r="2191" spans="1:12" ht="13.5">
      <c r="A2191" s="2" t="s">
        <v>6202</v>
      </c>
      <c r="B2191" s="2" t="s">
        <v>6203</v>
      </c>
      <c r="C2191" s="2" t="s">
        <v>6204</v>
      </c>
      <c r="D2191" s="2" t="s">
        <v>6205</v>
      </c>
      <c r="E2191" s="3" t="s">
        <v>19</v>
      </c>
      <c r="F2191" s="2" t="s">
        <v>19</v>
      </c>
      <c r="G2191" s="2" t="s">
        <v>6419</v>
      </c>
      <c r="H2191" s="2" t="s">
        <v>6420</v>
      </c>
      <c r="I2191" s="2" t="s">
        <v>121</v>
      </c>
      <c r="J2191" s="2" t="s">
        <v>23</v>
      </c>
      <c r="K2191" s="3" t="s">
        <v>6421</v>
      </c>
      <c r="L2191" s="2" t="s">
        <v>25</v>
      </c>
    </row>
    <row r="2192" spans="1:12" ht="13.5">
      <c r="A2192" s="2" t="s">
        <v>6202</v>
      </c>
      <c r="B2192" s="2" t="s">
        <v>6203</v>
      </c>
      <c r="C2192" s="2" t="s">
        <v>6204</v>
      </c>
      <c r="D2192" s="2" t="s">
        <v>6205</v>
      </c>
      <c r="E2192" s="3" t="s">
        <v>19</v>
      </c>
      <c r="F2192" s="2" t="s">
        <v>19</v>
      </c>
      <c r="G2192" s="2" t="s">
        <v>6422</v>
      </c>
      <c r="H2192" s="2" t="s">
        <v>6423</v>
      </c>
      <c r="I2192" s="2" t="s">
        <v>121</v>
      </c>
      <c r="J2192" s="2" t="s">
        <v>23</v>
      </c>
      <c r="K2192" s="3" t="s">
        <v>6424</v>
      </c>
      <c r="L2192" s="2" t="s">
        <v>25</v>
      </c>
    </row>
    <row r="2193" spans="1:12" ht="13.5">
      <c r="A2193" s="2" t="s">
        <v>6202</v>
      </c>
      <c r="B2193" s="2" t="s">
        <v>6203</v>
      </c>
      <c r="C2193" s="2" t="s">
        <v>6204</v>
      </c>
      <c r="D2193" s="2" t="s">
        <v>6205</v>
      </c>
      <c r="E2193" s="3" t="s">
        <v>19</v>
      </c>
      <c r="F2193" s="2" t="s">
        <v>19</v>
      </c>
      <c r="G2193" s="2" t="s">
        <v>6425</v>
      </c>
      <c r="H2193" s="2" t="s">
        <v>6426</v>
      </c>
      <c r="I2193" s="2" t="s">
        <v>121</v>
      </c>
      <c r="J2193" s="2" t="s">
        <v>347</v>
      </c>
      <c r="K2193" s="3" t="s">
        <v>6427</v>
      </c>
      <c r="L2193" s="2" t="s">
        <v>25</v>
      </c>
    </row>
    <row r="2194" spans="1:12" ht="13.5">
      <c r="A2194" s="2" t="s">
        <v>6202</v>
      </c>
      <c r="B2194" s="2" t="s">
        <v>6203</v>
      </c>
      <c r="C2194" s="2" t="s">
        <v>6204</v>
      </c>
      <c r="D2194" s="2" t="s">
        <v>6205</v>
      </c>
      <c r="E2194" s="3" t="s">
        <v>19</v>
      </c>
      <c r="F2194" s="2" t="s">
        <v>19</v>
      </c>
      <c r="G2194" s="2" t="s">
        <v>6428</v>
      </c>
      <c r="H2194" s="2" t="s">
        <v>6429</v>
      </c>
      <c r="I2194" s="2" t="s">
        <v>121</v>
      </c>
      <c r="J2194" s="2" t="s">
        <v>347</v>
      </c>
      <c r="K2194" s="3" t="s">
        <v>6430</v>
      </c>
      <c r="L2194" s="2" t="s">
        <v>25</v>
      </c>
    </row>
    <row r="2195" spans="1:12" ht="13.5">
      <c r="A2195" s="2" t="s">
        <v>6202</v>
      </c>
      <c r="B2195" s="2" t="s">
        <v>6203</v>
      </c>
      <c r="C2195" s="2" t="s">
        <v>6204</v>
      </c>
      <c r="D2195" s="2" t="s">
        <v>6205</v>
      </c>
      <c r="E2195" s="3" t="s">
        <v>19</v>
      </c>
      <c r="F2195" s="2" t="s">
        <v>19</v>
      </c>
      <c r="G2195" s="2" t="s">
        <v>6431</v>
      </c>
      <c r="H2195" s="2" t="s">
        <v>6432</v>
      </c>
      <c r="I2195" s="2" t="s">
        <v>121</v>
      </c>
      <c r="J2195" s="2" t="s">
        <v>347</v>
      </c>
      <c r="K2195" s="3" t="s">
        <v>6433</v>
      </c>
      <c r="L2195" s="2" t="s">
        <v>25</v>
      </c>
    </row>
    <row r="2196" spans="1:12" ht="13.5">
      <c r="A2196" s="2" t="s">
        <v>6202</v>
      </c>
      <c r="B2196" s="2" t="s">
        <v>6203</v>
      </c>
      <c r="C2196" s="2" t="s">
        <v>6204</v>
      </c>
      <c r="D2196" s="2" t="s">
        <v>6205</v>
      </c>
      <c r="E2196" s="3" t="s">
        <v>19</v>
      </c>
      <c r="F2196" s="2" t="s">
        <v>19</v>
      </c>
      <c r="G2196" s="2" t="s">
        <v>6434</v>
      </c>
      <c r="H2196" s="2" t="s">
        <v>6435</v>
      </c>
      <c r="I2196" s="2" t="s">
        <v>121</v>
      </c>
      <c r="J2196" s="2" t="s">
        <v>347</v>
      </c>
      <c r="K2196" s="3" t="s">
        <v>6436</v>
      </c>
      <c r="L2196" s="2" t="s">
        <v>25</v>
      </c>
    </row>
    <row r="2197" spans="1:12" ht="13.5">
      <c r="A2197" s="2" t="s">
        <v>6202</v>
      </c>
      <c r="B2197" s="2" t="s">
        <v>6203</v>
      </c>
      <c r="C2197" s="2" t="s">
        <v>6204</v>
      </c>
      <c r="D2197" s="2" t="s">
        <v>6205</v>
      </c>
      <c r="E2197" s="3" t="s">
        <v>19</v>
      </c>
      <c r="F2197" s="2" t="s">
        <v>19</v>
      </c>
      <c r="G2197" s="2" t="s">
        <v>6437</v>
      </c>
      <c r="H2197" s="2" t="s">
        <v>6438</v>
      </c>
      <c r="I2197" s="2" t="s">
        <v>22</v>
      </c>
      <c r="J2197" s="2" t="s">
        <v>23</v>
      </c>
      <c r="K2197" s="3" t="s">
        <v>6439</v>
      </c>
      <c r="L2197" s="2" t="s">
        <v>25</v>
      </c>
    </row>
    <row r="2198" spans="1:12" ht="13.5">
      <c r="A2198" s="2" t="s">
        <v>6202</v>
      </c>
      <c r="B2198" s="2" t="s">
        <v>6203</v>
      </c>
      <c r="C2198" s="2" t="s">
        <v>6204</v>
      </c>
      <c r="D2198" s="2" t="s">
        <v>6205</v>
      </c>
      <c r="E2198" s="3" t="s">
        <v>19</v>
      </c>
      <c r="F2198" s="2" t="s">
        <v>19</v>
      </c>
      <c r="G2198" s="2" t="s">
        <v>6440</v>
      </c>
      <c r="H2198" s="2" t="s">
        <v>6441</v>
      </c>
      <c r="I2198" s="2" t="s">
        <v>22</v>
      </c>
      <c r="J2198" s="2" t="s">
        <v>23</v>
      </c>
      <c r="K2198" s="3" t="s">
        <v>6442</v>
      </c>
      <c r="L2198" s="2" t="s">
        <v>25</v>
      </c>
    </row>
    <row r="2199" spans="1:12" ht="13.5">
      <c r="A2199" s="2" t="s">
        <v>6202</v>
      </c>
      <c r="B2199" s="2" t="s">
        <v>6203</v>
      </c>
      <c r="C2199" s="2" t="s">
        <v>6204</v>
      </c>
      <c r="D2199" s="2" t="s">
        <v>6205</v>
      </c>
      <c r="E2199" s="3" t="s">
        <v>19</v>
      </c>
      <c r="F2199" s="2" t="s">
        <v>19</v>
      </c>
      <c r="G2199" s="2" t="s">
        <v>6443</v>
      </c>
      <c r="H2199" s="2" t="s">
        <v>6444</v>
      </c>
      <c r="I2199" s="2" t="s">
        <v>121</v>
      </c>
      <c r="J2199" s="2" t="s">
        <v>23</v>
      </c>
      <c r="K2199" s="3" t="s">
        <v>6445</v>
      </c>
      <c r="L2199" s="2" t="s">
        <v>25</v>
      </c>
    </row>
    <row r="2200" spans="1:12" ht="13.5">
      <c r="A2200" s="2" t="s">
        <v>6202</v>
      </c>
      <c r="B2200" s="2" t="s">
        <v>6203</v>
      </c>
      <c r="C2200" s="2" t="s">
        <v>6204</v>
      </c>
      <c r="D2200" s="2" t="s">
        <v>6205</v>
      </c>
      <c r="E2200" s="3" t="s">
        <v>19</v>
      </c>
      <c r="F2200" s="2" t="s">
        <v>19</v>
      </c>
      <c r="G2200" s="2" t="s">
        <v>6446</v>
      </c>
      <c r="H2200" s="2" t="s">
        <v>6447</v>
      </c>
      <c r="I2200" s="2" t="s">
        <v>121</v>
      </c>
      <c r="J2200" s="2" t="s">
        <v>23</v>
      </c>
      <c r="K2200" s="3" t="s">
        <v>6448</v>
      </c>
      <c r="L2200" s="2" t="s">
        <v>25</v>
      </c>
    </row>
    <row r="2201" spans="1:12" ht="13.5">
      <c r="A2201" s="2" t="s">
        <v>6202</v>
      </c>
      <c r="B2201" s="2" t="s">
        <v>6203</v>
      </c>
      <c r="C2201" s="2" t="s">
        <v>6204</v>
      </c>
      <c r="D2201" s="2" t="s">
        <v>6205</v>
      </c>
      <c r="E2201" s="3" t="s">
        <v>19</v>
      </c>
      <c r="F2201" s="2" t="s">
        <v>19</v>
      </c>
      <c r="G2201" s="2" t="s">
        <v>6449</v>
      </c>
      <c r="H2201" s="2" t="s">
        <v>6450</v>
      </c>
      <c r="I2201" s="2" t="s">
        <v>121</v>
      </c>
      <c r="J2201" s="2" t="s">
        <v>23</v>
      </c>
      <c r="K2201" s="3" t="s">
        <v>6451</v>
      </c>
      <c r="L2201" s="2" t="s">
        <v>25</v>
      </c>
    </row>
    <row r="2202" spans="1:12" ht="13.5">
      <c r="A2202" s="2" t="s">
        <v>6202</v>
      </c>
      <c r="B2202" s="2" t="s">
        <v>6203</v>
      </c>
      <c r="C2202" s="2" t="s">
        <v>6204</v>
      </c>
      <c r="D2202" s="2" t="s">
        <v>6205</v>
      </c>
      <c r="E2202" s="3" t="s">
        <v>19</v>
      </c>
      <c r="F2202" s="2" t="s">
        <v>19</v>
      </c>
      <c r="G2202" s="2" t="s">
        <v>6452</v>
      </c>
      <c r="H2202" s="2" t="s">
        <v>6453</v>
      </c>
      <c r="I2202" s="2" t="s">
        <v>121</v>
      </c>
      <c r="J2202" s="2" t="s">
        <v>23</v>
      </c>
      <c r="K2202" s="3" t="s">
        <v>6454</v>
      </c>
      <c r="L2202" s="2" t="s">
        <v>25</v>
      </c>
    </row>
    <row r="2203" spans="1:12" ht="13.5">
      <c r="A2203" s="2" t="s">
        <v>6202</v>
      </c>
      <c r="B2203" s="2" t="s">
        <v>6203</v>
      </c>
      <c r="C2203" s="2" t="s">
        <v>6204</v>
      </c>
      <c r="D2203" s="2" t="s">
        <v>6205</v>
      </c>
      <c r="E2203" s="3" t="s">
        <v>19</v>
      </c>
      <c r="F2203" s="2" t="s">
        <v>19</v>
      </c>
      <c r="G2203" s="2" t="s">
        <v>6455</v>
      </c>
      <c r="H2203" s="2" t="s">
        <v>6456</v>
      </c>
      <c r="I2203" s="2" t="s">
        <v>121</v>
      </c>
      <c r="J2203" s="2" t="s">
        <v>23</v>
      </c>
      <c r="K2203" s="3" t="s">
        <v>6457</v>
      </c>
      <c r="L2203" s="2" t="s">
        <v>25</v>
      </c>
    </row>
    <row r="2204" spans="1:12" ht="13.5">
      <c r="A2204" s="2" t="s">
        <v>6202</v>
      </c>
      <c r="B2204" s="2" t="s">
        <v>6203</v>
      </c>
      <c r="C2204" s="2" t="s">
        <v>6204</v>
      </c>
      <c r="D2204" s="2" t="s">
        <v>6205</v>
      </c>
      <c r="E2204" s="3" t="s">
        <v>19</v>
      </c>
      <c r="F2204" s="2" t="s">
        <v>19</v>
      </c>
      <c r="G2204" s="2" t="s">
        <v>6458</v>
      </c>
      <c r="H2204" s="2" t="s">
        <v>6459</v>
      </c>
      <c r="I2204" s="2" t="s">
        <v>121</v>
      </c>
      <c r="J2204" s="2" t="s">
        <v>23</v>
      </c>
      <c r="K2204" s="3" t="s">
        <v>6460</v>
      </c>
      <c r="L2204" s="2" t="s">
        <v>25</v>
      </c>
    </row>
    <row r="2205" spans="1:12" ht="13.5">
      <c r="A2205" s="2" t="s">
        <v>6202</v>
      </c>
      <c r="B2205" s="2" t="s">
        <v>6203</v>
      </c>
      <c r="C2205" s="2" t="s">
        <v>6204</v>
      </c>
      <c r="D2205" s="2" t="s">
        <v>6205</v>
      </c>
      <c r="E2205" s="3" t="s">
        <v>19</v>
      </c>
      <c r="F2205" s="2" t="s">
        <v>19</v>
      </c>
      <c r="G2205" s="2" t="s">
        <v>6461</v>
      </c>
      <c r="H2205" s="2" t="s">
        <v>6462</v>
      </c>
      <c r="I2205" s="2" t="s">
        <v>121</v>
      </c>
      <c r="J2205" s="2" t="s">
        <v>23</v>
      </c>
      <c r="K2205" s="3" t="s">
        <v>6463</v>
      </c>
      <c r="L2205" s="2" t="s">
        <v>25</v>
      </c>
    </row>
    <row r="2206" spans="1:12" ht="13.5">
      <c r="A2206" s="2" t="s">
        <v>6202</v>
      </c>
      <c r="B2206" s="2" t="s">
        <v>6203</v>
      </c>
      <c r="C2206" s="2" t="s">
        <v>6204</v>
      </c>
      <c r="D2206" s="2" t="s">
        <v>6205</v>
      </c>
      <c r="E2206" s="3" t="s">
        <v>19</v>
      </c>
      <c r="F2206" s="2" t="s">
        <v>19</v>
      </c>
      <c r="G2206" s="2" t="s">
        <v>6464</v>
      </c>
      <c r="H2206" s="2" t="s">
        <v>6465</v>
      </c>
      <c r="I2206" s="2" t="s">
        <v>121</v>
      </c>
      <c r="J2206" s="2" t="s">
        <v>23</v>
      </c>
      <c r="K2206" s="3" t="s">
        <v>6466</v>
      </c>
      <c r="L2206" s="2" t="s">
        <v>25</v>
      </c>
    </row>
    <row r="2207" spans="1:12" ht="13.5">
      <c r="A2207" s="2" t="s">
        <v>6202</v>
      </c>
      <c r="B2207" s="2" t="s">
        <v>6203</v>
      </c>
      <c r="C2207" s="2" t="s">
        <v>6204</v>
      </c>
      <c r="D2207" s="2" t="s">
        <v>6205</v>
      </c>
      <c r="E2207" s="3" t="s">
        <v>19</v>
      </c>
      <c r="F2207" s="2" t="s">
        <v>19</v>
      </c>
      <c r="G2207" s="2" t="s">
        <v>6467</v>
      </c>
      <c r="H2207" s="2" t="s">
        <v>6468</v>
      </c>
      <c r="I2207" s="2" t="s">
        <v>121</v>
      </c>
      <c r="J2207" s="2" t="s">
        <v>23</v>
      </c>
      <c r="K2207" s="3" t="s">
        <v>6469</v>
      </c>
      <c r="L2207" s="2" t="s">
        <v>25</v>
      </c>
    </row>
    <row r="2208" spans="1:12" ht="13.5">
      <c r="A2208" s="2" t="s">
        <v>6202</v>
      </c>
      <c r="B2208" s="2" t="s">
        <v>6203</v>
      </c>
      <c r="C2208" s="2" t="s">
        <v>6204</v>
      </c>
      <c r="D2208" s="2" t="s">
        <v>6205</v>
      </c>
      <c r="E2208" s="3" t="s">
        <v>19</v>
      </c>
      <c r="F2208" s="2" t="s">
        <v>19</v>
      </c>
      <c r="G2208" s="2" t="s">
        <v>6470</v>
      </c>
      <c r="H2208" s="2" t="s">
        <v>6471</v>
      </c>
      <c r="I2208" s="2" t="s">
        <v>121</v>
      </c>
      <c r="J2208" s="2" t="s">
        <v>23</v>
      </c>
      <c r="K2208" s="3" t="s">
        <v>6472</v>
      </c>
      <c r="L2208" s="2" t="s">
        <v>25</v>
      </c>
    </row>
    <row r="2209" spans="1:12" ht="13.5">
      <c r="A2209" s="2" t="s">
        <v>6202</v>
      </c>
      <c r="B2209" s="2" t="s">
        <v>6203</v>
      </c>
      <c r="C2209" s="2" t="s">
        <v>6204</v>
      </c>
      <c r="D2209" s="2" t="s">
        <v>6205</v>
      </c>
      <c r="E2209" s="3" t="s">
        <v>19</v>
      </c>
      <c r="F2209" s="2" t="s">
        <v>19</v>
      </c>
      <c r="G2209" s="2" t="s">
        <v>6473</v>
      </c>
      <c r="H2209" s="2" t="s">
        <v>6474</v>
      </c>
      <c r="I2209" s="2" t="s">
        <v>121</v>
      </c>
      <c r="J2209" s="2" t="s">
        <v>23</v>
      </c>
      <c r="K2209" s="3" t="s">
        <v>6475</v>
      </c>
      <c r="L2209" s="2" t="s">
        <v>25</v>
      </c>
    </row>
    <row r="2210" spans="1:12" ht="13.5">
      <c r="A2210" s="2" t="s">
        <v>6202</v>
      </c>
      <c r="B2210" s="2" t="s">
        <v>6203</v>
      </c>
      <c r="C2210" s="2" t="s">
        <v>6204</v>
      </c>
      <c r="D2210" s="2" t="s">
        <v>6205</v>
      </c>
      <c r="E2210" s="3" t="s">
        <v>19</v>
      </c>
      <c r="F2210" s="2" t="s">
        <v>19</v>
      </c>
      <c r="G2210" s="2" t="s">
        <v>6476</v>
      </c>
      <c r="H2210" s="2" t="s">
        <v>6477</v>
      </c>
      <c r="I2210" s="2" t="s">
        <v>121</v>
      </c>
      <c r="J2210" s="2" t="s">
        <v>23</v>
      </c>
      <c r="K2210" s="3" t="s">
        <v>6478</v>
      </c>
      <c r="L2210" s="2" t="s">
        <v>25</v>
      </c>
    </row>
    <row r="2211" spans="1:12" ht="13.5">
      <c r="A2211" s="2" t="s">
        <v>6202</v>
      </c>
      <c r="B2211" s="2" t="s">
        <v>6203</v>
      </c>
      <c r="C2211" s="2" t="s">
        <v>6204</v>
      </c>
      <c r="D2211" s="2" t="s">
        <v>6205</v>
      </c>
      <c r="E2211" s="3" t="s">
        <v>19</v>
      </c>
      <c r="F2211" s="2" t="s">
        <v>19</v>
      </c>
      <c r="G2211" s="2" t="s">
        <v>6479</v>
      </c>
      <c r="H2211" s="2" t="s">
        <v>6480</v>
      </c>
      <c r="I2211" s="2" t="s">
        <v>121</v>
      </c>
      <c r="J2211" s="2" t="s">
        <v>23</v>
      </c>
      <c r="K2211" s="3" t="s">
        <v>6481</v>
      </c>
      <c r="L2211" s="2" t="s">
        <v>25</v>
      </c>
    </row>
    <row r="2212" spans="1:12" ht="13.5">
      <c r="A2212" s="2" t="s">
        <v>6202</v>
      </c>
      <c r="B2212" s="2" t="s">
        <v>6203</v>
      </c>
      <c r="C2212" s="2" t="s">
        <v>6204</v>
      </c>
      <c r="D2212" s="2" t="s">
        <v>6205</v>
      </c>
      <c r="E2212" s="3" t="s">
        <v>19</v>
      </c>
      <c r="F2212" s="2" t="s">
        <v>19</v>
      </c>
      <c r="G2212" s="2" t="s">
        <v>6482</v>
      </c>
      <c r="H2212" s="2" t="s">
        <v>6483</v>
      </c>
      <c r="I2212" s="2" t="s">
        <v>121</v>
      </c>
      <c r="J2212" s="2" t="s">
        <v>23</v>
      </c>
      <c r="K2212" s="3" t="s">
        <v>6484</v>
      </c>
      <c r="L2212" s="2" t="s">
        <v>25</v>
      </c>
    </row>
    <row r="2213" spans="1:12" ht="13.5">
      <c r="A2213" s="2" t="s">
        <v>6202</v>
      </c>
      <c r="B2213" s="2" t="s">
        <v>6203</v>
      </c>
      <c r="C2213" s="2" t="s">
        <v>6204</v>
      </c>
      <c r="D2213" s="2" t="s">
        <v>6205</v>
      </c>
      <c r="E2213" s="3" t="s">
        <v>19</v>
      </c>
      <c r="F2213" s="2" t="s">
        <v>19</v>
      </c>
      <c r="G2213" s="2" t="s">
        <v>6485</v>
      </c>
      <c r="H2213" s="2" t="s">
        <v>6486</v>
      </c>
      <c r="I2213" s="2" t="s">
        <v>121</v>
      </c>
      <c r="J2213" s="2" t="s">
        <v>23</v>
      </c>
      <c r="K2213" s="3" t="s">
        <v>6487</v>
      </c>
      <c r="L2213" s="2" t="s">
        <v>25</v>
      </c>
    </row>
    <row r="2214" spans="1:12" ht="13.5">
      <c r="A2214" s="2" t="s">
        <v>6202</v>
      </c>
      <c r="B2214" s="2" t="s">
        <v>6203</v>
      </c>
      <c r="C2214" s="2" t="s">
        <v>6204</v>
      </c>
      <c r="D2214" s="2" t="s">
        <v>6205</v>
      </c>
      <c r="E2214" s="3" t="s">
        <v>19</v>
      </c>
      <c r="F2214" s="2" t="s">
        <v>19</v>
      </c>
      <c r="G2214" s="2" t="s">
        <v>6488</v>
      </c>
      <c r="H2214" s="2" t="s">
        <v>6489</v>
      </c>
      <c r="I2214" s="2" t="s">
        <v>121</v>
      </c>
      <c r="J2214" s="2" t="s">
        <v>347</v>
      </c>
      <c r="K2214" s="3" t="s">
        <v>6490</v>
      </c>
      <c r="L2214" s="2" t="s">
        <v>25</v>
      </c>
    </row>
    <row r="2215" spans="1:12" ht="13.5">
      <c r="A2215" s="2" t="s">
        <v>6202</v>
      </c>
      <c r="B2215" s="2" t="s">
        <v>6203</v>
      </c>
      <c r="C2215" s="2" t="s">
        <v>6204</v>
      </c>
      <c r="D2215" s="2" t="s">
        <v>6205</v>
      </c>
      <c r="E2215" s="3" t="s">
        <v>19</v>
      </c>
      <c r="F2215" s="2" t="s">
        <v>19</v>
      </c>
      <c r="G2215" s="2" t="s">
        <v>6491</v>
      </c>
      <c r="H2215" s="2" t="s">
        <v>6492</v>
      </c>
      <c r="I2215" s="2" t="s">
        <v>121</v>
      </c>
      <c r="J2215" s="2" t="s">
        <v>347</v>
      </c>
      <c r="K2215" s="3" t="s">
        <v>6493</v>
      </c>
      <c r="L2215" s="2" t="s">
        <v>25</v>
      </c>
    </row>
    <row r="2216" spans="1:12" ht="13.5">
      <c r="A2216" s="2" t="s">
        <v>6202</v>
      </c>
      <c r="B2216" s="2" t="s">
        <v>6203</v>
      </c>
      <c r="C2216" s="2" t="s">
        <v>6204</v>
      </c>
      <c r="D2216" s="2" t="s">
        <v>6205</v>
      </c>
      <c r="E2216" s="3" t="s">
        <v>19</v>
      </c>
      <c r="F2216" s="2" t="s">
        <v>19</v>
      </c>
      <c r="G2216" s="2" t="s">
        <v>6494</v>
      </c>
      <c r="H2216" s="2" t="s">
        <v>6495</v>
      </c>
      <c r="I2216" s="2" t="s">
        <v>121</v>
      </c>
      <c r="J2216" s="2" t="s">
        <v>347</v>
      </c>
      <c r="K2216" s="3" t="s">
        <v>6496</v>
      </c>
      <c r="L2216" s="2" t="s">
        <v>25</v>
      </c>
    </row>
    <row r="2217" spans="1:12" ht="13.5">
      <c r="A2217" s="2" t="s">
        <v>6202</v>
      </c>
      <c r="B2217" s="2" t="s">
        <v>6203</v>
      </c>
      <c r="C2217" s="2" t="s">
        <v>6204</v>
      </c>
      <c r="D2217" s="2" t="s">
        <v>6205</v>
      </c>
      <c r="E2217" s="3" t="s">
        <v>19</v>
      </c>
      <c r="F2217" s="2" t="s">
        <v>19</v>
      </c>
      <c r="G2217" s="2" t="s">
        <v>6497</v>
      </c>
      <c r="H2217" s="2" t="s">
        <v>6498</v>
      </c>
      <c r="I2217" s="2" t="s">
        <v>121</v>
      </c>
      <c r="J2217" s="2" t="s">
        <v>347</v>
      </c>
      <c r="K2217" s="3" t="s">
        <v>6499</v>
      </c>
      <c r="L2217" s="2" t="s">
        <v>25</v>
      </c>
    </row>
    <row r="2218" spans="1:12" ht="13.5">
      <c r="A2218" s="2" t="s">
        <v>6202</v>
      </c>
      <c r="B2218" s="2" t="s">
        <v>6203</v>
      </c>
      <c r="C2218" s="2" t="s">
        <v>6204</v>
      </c>
      <c r="D2218" s="2" t="s">
        <v>6205</v>
      </c>
      <c r="E2218" s="3" t="s">
        <v>19</v>
      </c>
      <c r="F2218" s="2" t="s">
        <v>19</v>
      </c>
      <c r="G2218" s="2" t="s">
        <v>6500</v>
      </c>
      <c r="H2218" s="2" t="s">
        <v>6501</v>
      </c>
      <c r="I2218" s="2" t="s">
        <v>121</v>
      </c>
      <c r="J2218" s="2" t="s">
        <v>23</v>
      </c>
      <c r="K2218" s="3" t="s">
        <v>6502</v>
      </c>
      <c r="L2218" s="2" t="s">
        <v>25</v>
      </c>
    </row>
    <row r="2219" spans="1:12" ht="13.5">
      <c r="A2219" s="2" t="s">
        <v>6202</v>
      </c>
      <c r="B2219" s="2" t="s">
        <v>6203</v>
      </c>
      <c r="C2219" s="2" t="s">
        <v>6204</v>
      </c>
      <c r="D2219" s="2" t="s">
        <v>6205</v>
      </c>
      <c r="E2219" s="3" t="s">
        <v>19</v>
      </c>
      <c r="F2219" s="2" t="s">
        <v>19</v>
      </c>
      <c r="G2219" s="2" t="s">
        <v>6503</v>
      </c>
      <c r="H2219" s="2" t="s">
        <v>6504</v>
      </c>
      <c r="I2219" s="2" t="s">
        <v>121</v>
      </c>
      <c r="J2219" s="2" t="s">
        <v>23</v>
      </c>
      <c r="K2219" s="3" t="s">
        <v>6505</v>
      </c>
      <c r="L2219" s="2" t="s">
        <v>25</v>
      </c>
    </row>
    <row r="2220" spans="1:12" ht="13.5">
      <c r="A2220" s="2" t="s">
        <v>6202</v>
      </c>
      <c r="B2220" s="2" t="s">
        <v>6203</v>
      </c>
      <c r="C2220" s="2" t="s">
        <v>6204</v>
      </c>
      <c r="D2220" s="2" t="s">
        <v>6205</v>
      </c>
      <c r="E2220" s="3" t="s">
        <v>19</v>
      </c>
      <c r="F2220" s="2" t="s">
        <v>19</v>
      </c>
      <c r="G2220" s="2" t="s">
        <v>6506</v>
      </c>
      <c r="H2220" s="2" t="s">
        <v>6507</v>
      </c>
      <c r="I2220" s="2" t="s">
        <v>121</v>
      </c>
      <c r="J2220" s="2" t="s">
        <v>23</v>
      </c>
      <c r="K2220" s="3" t="s">
        <v>6508</v>
      </c>
      <c r="L2220" s="2" t="s">
        <v>25</v>
      </c>
    </row>
    <row r="2221" spans="1:12" ht="13.5">
      <c r="A2221" s="2" t="s">
        <v>6202</v>
      </c>
      <c r="B2221" s="2" t="s">
        <v>6203</v>
      </c>
      <c r="C2221" s="2" t="s">
        <v>6204</v>
      </c>
      <c r="D2221" s="2" t="s">
        <v>6205</v>
      </c>
      <c r="E2221" s="3" t="s">
        <v>19</v>
      </c>
      <c r="F2221" s="2" t="s">
        <v>19</v>
      </c>
      <c r="G2221" s="2" t="s">
        <v>6509</v>
      </c>
      <c r="H2221" s="2" t="s">
        <v>6510</v>
      </c>
      <c r="I2221" s="2" t="s">
        <v>121</v>
      </c>
      <c r="J2221" s="2" t="s">
        <v>23</v>
      </c>
      <c r="K2221" s="3" t="s">
        <v>6511</v>
      </c>
      <c r="L2221" s="2" t="s">
        <v>25</v>
      </c>
    </row>
    <row r="2222" spans="1:12" ht="13.5">
      <c r="A2222" s="2" t="s">
        <v>6202</v>
      </c>
      <c r="B2222" s="2" t="s">
        <v>6203</v>
      </c>
      <c r="C2222" s="2" t="s">
        <v>6204</v>
      </c>
      <c r="D2222" s="2" t="s">
        <v>6205</v>
      </c>
      <c r="E2222" s="3" t="s">
        <v>19</v>
      </c>
      <c r="F2222" s="2" t="s">
        <v>19</v>
      </c>
      <c r="G2222" s="2" t="s">
        <v>6512</v>
      </c>
      <c r="H2222" s="2" t="s">
        <v>6513</v>
      </c>
      <c r="I2222" s="2" t="s">
        <v>121</v>
      </c>
      <c r="J2222" s="2" t="s">
        <v>23</v>
      </c>
      <c r="K2222" s="3" t="s">
        <v>6514</v>
      </c>
      <c r="L2222" s="2" t="s">
        <v>25</v>
      </c>
    </row>
    <row r="2223" spans="1:12" ht="13.5">
      <c r="A2223" s="2" t="s">
        <v>6202</v>
      </c>
      <c r="B2223" s="2" t="s">
        <v>6203</v>
      </c>
      <c r="C2223" s="2" t="s">
        <v>6204</v>
      </c>
      <c r="D2223" s="2" t="s">
        <v>6205</v>
      </c>
      <c r="E2223" s="3" t="s">
        <v>19</v>
      </c>
      <c r="F2223" s="2" t="s">
        <v>19</v>
      </c>
      <c r="G2223" s="2" t="s">
        <v>6515</v>
      </c>
      <c r="H2223" s="2" t="s">
        <v>6516</v>
      </c>
      <c r="I2223" s="2" t="s">
        <v>121</v>
      </c>
      <c r="J2223" s="2" t="s">
        <v>23</v>
      </c>
      <c r="K2223" s="3" t="s">
        <v>6517</v>
      </c>
      <c r="L2223" s="2" t="s">
        <v>25</v>
      </c>
    </row>
    <row r="2224" spans="1:12" ht="13.5">
      <c r="A2224" s="2" t="s">
        <v>6202</v>
      </c>
      <c r="B2224" s="2" t="s">
        <v>6203</v>
      </c>
      <c r="C2224" s="2" t="s">
        <v>6204</v>
      </c>
      <c r="D2224" s="2" t="s">
        <v>6205</v>
      </c>
      <c r="E2224" s="3" t="s">
        <v>19</v>
      </c>
      <c r="F2224" s="2" t="s">
        <v>19</v>
      </c>
      <c r="G2224" s="2" t="s">
        <v>6518</v>
      </c>
      <c r="H2224" s="2" t="s">
        <v>6519</v>
      </c>
      <c r="I2224" s="2" t="s">
        <v>121</v>
      </c>
      <c r="J2224" s="2" t="s">
        <v>23</v>
      </c>
      <c r="K2224" s="3" t="s">
        <v>6520</v>
      </c>
      <c r="L2224" s="2" t="s">
        <v>25</v>
      </c>
    </row>
    <row r="2225" spans="1:12" ht="13.5">
      <c r="A2225" s="2" t="s">
        <v>6202</v>
      </c>
      <c r="B2225" s="2" t="s">
        <v>6203</v>
      </c>
      <c r="C2225" s="2" t="s">
        <v>6521</v>
      </c>
      <c r="D2225" s="2" t="s">
        <v>6522</v>
      </c>
      <c r="E2225" s="3" t="s">
        <v>19</v>
      </c>
      <c r="F2225" s="2" t="s">
        <v>19</v>
      </c>
      <c r="G2225" s="2" t="s">
        <v>6523</v>
      </c>
      <c r="H2225" s="2" t="s">
        <v>6524</v>
      </c>
      <c r="I2225" s="2" t="s">
        <v>1482</v>
      </c>
      <c r="J2225" s="2" t="s">
        <v>347</v>
      </c>
      <c r="K2225" s="3" t="s">
        <v>6525</v>
      </c>
      <c r="L2225" s="2" t="s">
        <v>25</v>
      </c>
    </row>
    <row r="2226" spans="1:12" ht="13.5">
      <c r="A2226" s="2" t="s">
        <v>6202</v>
      </c>
      <c r="B2226" s="2" t="s">
        <v>6203</v>
      </c>
      <c r="C2226" s="2" t="s">
        <v>6521</v>
      </c>
      <c r="D2226" s="2" t="s">
        <v>6522</v>
      </c>
      <c r="E2226" s="3" t="s">
        <v>19</v>
      </c>
      <c r="F2226" s="2" t="s">
        <v>19</v>
      </c>
      <c r="G2226" s="2" t="s">
        <v>6526</v>
      </c>
      <c r="H2226" s="2" t="s">
        <v>6527</v>
      </c>
      <c r="I2226" s="2" t="s">
        <v>1482</v>
      </c>
      <c r="J2226" s="2" t="s">
        <v>347</v>
      </c>
      <c r="K2226" s="3" t="s">
        <v>6528</v>
      </c>
      <c r="L2226" s="2" t="s">
        <v>25</v>
      </c>
    </row>
    <row r="2227" spans="1:12" ht="13.5">
      <c r="A2227" s="2" t="s">
        <v>6202</v>
      </c>
      <c r="B2227" s="2" t="s">
        <v>6203</v>
      </c>
      <c r="C2227" s="2" t="s">
        <v>6521</v>
      </c>
      <c r="D2227" s="2" t="s">
        <v>6522</v>
      </c>
      <c r="E2227" s="3" t="s">
        <v>19</v>
      </c>
      <c r="F2227" s="2" t="s">
        <v>19</v>
      </c>
      <c r="G2227" s="2" t="s">
        <v>6529</v>
      </c>
      <c r="H2227" s="2" t="s">
        <v>6530</v>
      </c>
      <c r="I2227" s="2" t="s">
        <v>1482</v>
      </c>
      <c r="J2227" s="2" t="s">
        <v>347</v>
      </c>
      <c r="K2227" s="3" t="s">
        <v>6531</v>
      </c>
      <c r="L2227" s="2" t="s">
        <v>25</v>
      </c>
    </row>
    <row r="2228" spans="1:12" ht="13.5">
      <c r="A2228" s="2" t="s">
        <v>6202</v>
      </c>
      <c r="B2228" s="2" t="s">
        <v>6203</v>
      </c>
      <c r="C2228" s="2" t="s">
        <v>6521</v>
      </c>
      <c r="D2228" s="2" t="s">
        <v>6522</v>
      </c>
      <c r="E2228" s="3" t="s">
        <v>19</v>
      </c>
      <c r="F2228" s="2" t="s">
        <v>19</v>
      </c>
      <c r="G2228" s="2" t="s">
        <v>6532</v>
      </c>
      <c r="H2228" s="2" t="s">
        <v>6533</v>
      </c>
      <c r="I2228" s="2" t="s">
        <v>1482</v>
      </c>
      <c r="J2228" s="2" t="s">
        <v>347</v>
      </c>
      <c r="K2228" s="3" t="s">
        <v>6534</v>
      </c>
      <c r="L2228" s="2" t="s">
        <v>25</v>
      </c>
    </row>
    <row r="2229" spans="1:12" ht="13.5">
      <c r="A2229" s="2" t="s">
        <v>6202</v>
      </c>
      <c r="B2229" s="2" t="s">
        <v>6203</v>
      </c>
      <c r="C2229" s="2" t="s">
        <v>6521</v>
      </c>
      <c r="D2229" s="2" t="s">
        <v>6522</v>
      </c>
      <c r="E2229" s="3" t="s">
        <v>19</v>
      </c>
      <c r="F2229" s="2" t="s">
        <v>19</v>
      </c>
      <c r="G2229" s="2" t="s">
        <v>6535</v>
      </c>
      <c r="H2229" s="2" t="s">
        <v>6536</v>
      </c>
      <c r="I2229" s="2" t="s">
        <v>1482</v>
      </c>
      <c r="J2229" s="2" t="s">
        <v>347</v>
      </c>
      <c r="K2229" s="3" t="s">
        <v>6537</v>
      </c>
      <c r="L2229" s="2" t="s">
        <v>25</v>
      </c>
    </row>
    <row r="2230" spans="1:12" ht="13.5">
      <c r="A2230" s="2" t="s">
        <v>6202</v>
      </c>
      <c r="B2230" s="2" t="s">
        <v>6203</v>
      </c>
      <c r="C2230" s="2" t="s">
        <v>6521</v>
      </c>
      <c r="D2230" s="2" t="s">
        <v>6522</v>
      </c>
      <c r="E2230" s="3" t="s">
        <v>19</v>
      </c>
      <c r="F2230" s="2" t="s">
        <v>19</v>
      </c>
      <c r="G2230" s="2" t="s">
        <v>6538</v>
      </c>
      <c r="H2230" s="2" t="s">
        <v>6539</v>
      </c>
      <c r="I2230" s="2" t="s">
        <v>1482</v>
      </c>
      <c r="J2230" s="2" t="s">
        <v>347</v>
      </c>
      <c r="K2230" s="3" t="s">
        <v>6540</v>
      </c>
      <c r="L2230" s="2" t="s">
        <v>25</v>
      </c>
    </row>
    <row r="2231" spans="1:12" ht="13.5">
      <c r="A2231" s="2" t="s">
        <v>6202</v>
      </c>
      <c r="B2231" s="2" t="s">
        <v>6203</v>
      </c>
      <c r="C2231" s="2" t="s">
        <v>6521</v>
      </c>
      <c r="D2231" s="2" t="s">
        <v>6522</v>
      </c>
      <c r="E2231" s="3" t="s">
        <v>19</v>
      </c>
      <c r="F2231" s="2" t="s">
        <v>19</v>
      </c>
      <c r="G2231" s="2" t="s">
        <v>6541</v>
      </c>
      <c r="H2231" s="2" t="s">
        <v>6542</v>
      </c>
      <c r="I2231" s="2" t="s">
        <v>1482</v>
      </c>
      <c r="J2231" s="2" t="s">
        <v>347</v>
      </c>
      <c r="K2231" s="3" t="s">
        <v>6543</v>
      </c>
      <c r="L2231" s="2" t="s">
        <v>25</v>
      </c>
    </row>
    <row r="2232" spans="1:12" ht="13.5">
      <c r="A2232" s="2" t="s">
        <v>6202</v>
      </c>
      <c r="B2232" s="2" t="s">
        <v>6203</v>
      </c>
      <c r="C2232" s="2" t="s">
        <v>6521</v>
      </c>
      <c r="D2232" s="2" t="s">
        <v>6522</v>
      </c>
      <c r="E2232" s="3" t="s">
        <v>19</v>
      </c>
      <c r="F2232" s="2" t="s">
        <v>19</v>
      </c>
      <c r="G2232" s="2" t="s">
        <v>6544</v>
      </c>
      <c r="H2232" s="2" t="s">
        <v>6545</v>
      </c>
      <c r="I2232" s="2" t="s">
        <v>1482</v>
      </c>
      <c r="J2232" s="2" t="s">
        <v>347</v>
      </c>
      <c r="K2232" s="3" t="s">
        <v>6546</v>
      </c>
      <c r="L2232" s="2" t="s">
        <v>25</v>
      </c>
    </row>
    <row r="2233" spans="1:12" ht="13.5">
      <c r="A2233" s="2" t="s">
        <v>6202</v>
      </c>
      <c r="B2233" s="2" t="s">
        <v>6203</v>
      </c>
      <c r="C2233" s="2" t="s">
        <v>6547</v>
      </c>
      <c r="D2233" s="2" t="s">
        <v>6548</v>
      </c>
      <c r="E2233" s="3" t="s">
        <v>19</v>
      </c>
      <c r="F2233" s="2" t="s">
        <v>19</v>
      </c>
      <c r="G2233" s="2" t="s">
        <v>6549</v>
      </c>
      <c r="H2233" s="2" t="s">
        <v>6550</v>
      </c>
      <c r="I2233" s="2" t="s">
        <v>1482</v>
      </c>
      <c r="J2233" s="2" t="s">
        <v>347</v>
      </c>
      <c r="K2233" s="3" t="s">
        <v>6551</v>
      </c>
      <c r="L2233" s="2" t="s">
        <v>25</v>
      </c>
    </row>
    <row r="2234" spans="1:12" ht="13.5">
      <c r="A2234" s="2" t="s">
        <v>6202</v>
      </c>
      <c r="B2234" s="2" t="s">
        <v>6203</v>
      </c>
      <c r="C2234" s="2" t="s">
        <v>6552</v>
      </c>
      <c r="D2234" s="2" t="s">
        <v>6553</v>
      </c>
      <c r="E2234" s="3" t="s">
        <v>19</v>
      </c>
      <c r="F2234" s="2" t="s">
        <v>19</v>
      </c>
      <c r="G2234" s="2" t="s">
        <v>6554</v>
      </c>
      <c r="H2234" s="2" t="s">
        <v>6555</v>
      </c>
      <c r="I2234" s="2" t="s">
        <v>1482</v>
      </c>
      <c r="J2234" s="2" t="s">
        <v>347</v>
      </c>
      <c r="K2234" s="3" t="s">
        <v>6556</v>
      </c>
      <c r="L2234" s="2" t="s">
        <v>25</v>
      </c>
    </row>
    <row r="2235" spans="1:12" ht="13.5">
      <c r="A2235" s="2" t="s">
        <v>6202</v>
      </c>
      <c r="B2235" s="2" t="s">
        <v>6203</v>
      </c>
      <c r="C2235" s="2" t="s">
        <v>6552</v>
      </c>
      <c r="D2235" s="2" t="s">
        <v>6553</v>
      </c>
      <c r="E2235" s="3" t="s">
        <v>19</v>
      </c>
      <c r="F2235" s="2" t="s">
        <v>19</v>
      </c>
      <c r="G2235" s="2" t="s">
        <v>6557</v>
      </c>
      <c r="H2235" s="2" t="s">
        <v>6558</v>
      </c>
      <c r="I2235" s="2" t="s">
        <v>1482</v>
      </c>
      <c r="J2235" s="2" t="s">
        <v>347</v>
      </c>
      <c r="K2235" s="3" t="s">
        <v>6559</v>
      </c>
      <c r="L2235" s="2" t="s">
        <v>25</v>
      </c>
    </row>
    <row r="2236" spans="1:12" ht="13.5">
      <c r="A2236" s="2" t="s">
        <v>6202</v>
      </c>
      <c r="B2236" s="2" t="s">
        <v>6203</v>
      </c>
      <c r="C2236" s="2" t="s">
        <v>6552</v>
      </c>
      <c r="D2236" s="2" t="s">
        <v>6553</v>
      </c>
      <c r="E2236" s="3" t="s">
        <v>19</v>
      </c>
      <c r="F2236" s="2" t="s">
        <v>19</v>
      </c>
      <c r="G2236" s="2" t="s">
        <v>6560</v>
      </c>
      <c r="H2236" s="2" t="s">
        <v>6561</v>
      </c>
      <c r="I2236" s="2" t="s">
        <v>22</v>
      </c>
      <c r="J2236" s="2" t="s">
        <v>347</v>
      </c>
      <c r="K2236" s="3" t="s">
        <v>6562</v>
      </c>
      <c r="L2236" s="2" t="s">
        <v>25</v>
      </c>
    </row>
    <row r="2237" spans="1:12" ht="13.5">
      <c r="A2237" s="2" t="s">
        <v>6202</v>
      </c>
      <c r="B2237" s="2" t="s">
        <v>6203</v>
      </c>
      <c r="C2237" s="2" t="s">
        <v>6552</v>
      </c>
      <c r="D2237" s="2" t="s">
        <v>6553</v>
      </c>
      <c r="E2237" s="3" t="s">
        <v>19</v>
      </c>
      <c r="F2237" s="2" t="s">
        <v>19</v>
      </c>
      <c r="G2237" s="2" t="s">
        <v>6563</v>
      </c>
      <c r="H2237" s="2" t="s">
        <v>6564</v>
      </c>
      <c r="I2237" s="2" t="s">
        <v>22</v>
      </c>
      <c r="J2237" s="2" t="s">
        <v>347</v>
      </c>
      <c r="K2237" s="3" t="s">
        <v>6565</v>
      </c>
      <c r="L2237" s="2" t="s">
        <v>25</v>
      </c>
    </row>
    <row r="2238" spans="1:12" ht="13.5">
      <c r="A2238" s="2" t="s">
        <v>6202</v>
      </c>
      <c r="B2238" s="2" t="s">
        <v>6203</v>
      </c>
      <c r="C2238" s="2" t="s">
        <v>6552</v>
      </c>
      <c r="D2238" s="2" t="s">
        <v>6553</v>
      </c>
      <c r="E2238" s="3" t="s">
        <v>19</v>
      </c>
      <c r="F2238" s="2" t="s">
        <v>19</v>
      </c>
      <c r="G2238" s="2" t="s">
        <v>6566</v>
      </c>
      <c r="H2238" s="2" t="s">
        <v>6567</v>
      </c>
      <c r="I2238" s="2" t="s">
        <v>1482</v>
      </c>
      <c r="J2238" s="2" t="s">
        <v>347</v>
      </c>
      <c r="K2238" s="3" t="s">
        <v>6568</v>
      </c>
      <c r="L2238" s="2" t="s">
        <v>25</v>
      </c>
    </row>
    <row r="2239" spans="1:12" ht="13.5">
      <c r="A2239" s="2" t="s">
        <v>6202</v>
      </c>
      <c r="B2239" s="2" t="s">
        <v>6203</v>
      </c>
      <c r="C2239" s="2" t="s">
        <v>6569</v>
      </c>
      <c r="D2239" s="2" t="s">
        <v>6570</v>
      </c>
      <c r="E2239" s="3" t="s">
        <v>19</v>
      </c>
      <c r="F2239" s="2" t="s">
        <v>19</v>
      </c>
      <c r="G2239" s="2" t="s">
        <v>6571</v>
      </c>
      <c r="H2239" s="2" t="s">
        <v>6572</v>
      </c>
      <c r="I2239" s="2" t="s">
        <v>22</v>
      </c>
      <c r="J2239" s="2" t="s">
        <v>347</v>
      </c>
      <c r="K2239" s="3" t="s">
        <v>6573</v>
      </c>
      <c r="L2239" s="2" t="s">
        <v>25</v>
      </c>
    </row>
    <row r="2240" spans="1:12" ht="13.5">
      <c r="A2240" s="2" t="s">
        <v>6202</v>
      </c>
      <c r="B2240" s="2" t="s">
        <v>6203</v>
      </c>
      <c r="C2240" s="2" t="s">
        <v>6569</v>
      </c>
      <c r="D2240" s="2" t="s">
        <v>6570</v>
      </c>
      <c r="E2240" s="3" t="s">
        <v>19</v>
      </c>
      <c r="F2240" s="2" t="s">
        <v>19</v>
      </c>
      <c r="G2240" s="2" t="s">
        <v>6574</v>
      </c>
      <c r="H2240" s="2" t="s">
        <v>6575</v>
      </c>
      <c r="I2240" s="2" t="s">
        <v>22</v>
      </c>
      <c r="J2240" s="2" t="s">
        <v>347</v>
      </c>
      <c r="K2240" s="3" t="s">
        <v>6576</v>
      </c>
      <c r="L2240" s="2" t="s">
        <v>25</v>
      </c>
    </row>
    <row r="2241" spans="1:12" ht="13.5">
      <c r="A2241" s="2" t="s">
        <v>6202</v>
      </c>
      <c r="B2241" s="2" t="s">
        <v>6203</v>
      </c>
      <c r="C2241" s="2" t="s">
        <v>6569</v>
      </c>
      <c r="D2241" s="2" t="s">
        <v>6570</v>
      </c>
      <c r="E2241" s="3" t="s">
        <v>19</v>
      </c>
      <c r="F2241" s="2" t="s">
        <v>19</v>
      </c>
      <c r="G2241" s="2" t="s">
        <v>6577</v>
      </c>
      <c r="H2241" s="2" t="s">
        <v>6578</v>
      </c>
      <c r="I2241" s="2" t="s">
        <v>22</v>
      </c>
      <c r="J2241" s="2" t="s">
        <v>347</v>
      </c>
      <c r="K2241" s="3" t="s">
        <v>6579</v>
      </c>
      <c r="L2241" s="2" t="s">
        <v>25</v>
      </c>
    </row>
    <row r="2242" spans="1:12" ht="13.5">
      <c r="A2242" s="2" t="s">
        <v>6202</v>
      </c>
      <c r="B2242" s="2" t="s">
        <v>6203</v>
      </c>
      <c r="C2242" s="2" t="s">
        <v>6569</v>
      </c>
      <c r="D2242" s="2" t="s">
        <v>6570</v>
      </c>
      <c r="E2242" s="3" t="s">
        <v>19</v>
      </c>
      <c r="F2242" s="2" t="s">
        <v>19</v>
      </c>
      <c r="G2242" s="2" t="s">
        <v>6580</v>
      </c>
      <c r="H2242" s="2" t="s">
        <v>6581</v>
      </c>
      <c r="I2242" s="2" t="s">
        <v>22</v>
      </c>
      <c r="J2242" s="2" t="s">
        <v>23</v>
      </c>
      <c r="K2242" s="3" t="s">
        <v>6582</v>
      </c>
      <c r="L2242" s="2" t="s">
        <v>25</v>
      </c>
    </row>
    <row r="2243" spans="1:12" ht="13.5">
      <c r="A2243" s="2" t="s">
        <v>6202</v>
      </c>
      <c r="B2243" s="2" t="s">
        <v>6203</v>
      </c>
      <c r="C2243" s="2" t="s">
        <v>6569</v>
      </c>
      <c r="D2243" s="2" t="s">
        <v>6570</v>
      </c>
      <c r="E2243" s="3" t="s">
        <v>19</v>
      </c>
      <c r="F2243" s="2" t="s">
        <v>19</v>
      </c>
      <c r="G2243" s="2" t="s">
        <v>6583</v>
      </c>
      <c r="H2243" s="2" t="s">
        <v>6584</v>
      </c>
      <c r="I2243" s="2" t="s">
        <v>22</v>
      </c>
      <c r="J2243" s="2" t="s">
        <v>347</v>
      </c>
      <c r="K2243" s="3" t="s">
        <v>6585</v>
      </c>
      <c r="L2243" s="2" t="s">
        <v>25</v>
      </c>
    </row>
    <row r="2244" spans="1:12" ht="13.5">
      <c r="A2244" s="2" t="s">
        <v>6202</v>
      </c>
      <c r="B2244" s="2" t="s">
        <v>6203</v>
      </c>
      <c r="C2244" s="2" t="s">
        <v>6569</v>
      </c>
      <c r="D2244" s="2" t="s">
        <v>6570</v>
      </c>
      <c r="E2244" s="3" t="s">
        <v>19</v>
      </c>
      <c r="F2244" s="2" t="s">
        <v>19</v>
      </c>
      <c r="G2244" s="2" t="s">
        <v>6586</v>
      </c>
      <c r="H2244" s="2" t="s">
        <v>6587</v>
      </c>
      <c r="I2244" s="2" t="s">
        <v>1482</v>
      </c>
      <c r="J2244" s="2" t="s">
        <v>347</v>
      </c>
      <c r="K2244" s="3" t="s">
        <v>6588</v>
      </c>
      <c r="L2244" s="2" t="s">
        <v>25</v>
      </c>
    </row>
    <row r="2245" spans="1:12" ht="13.5">
      <c r="A2245" s="2" t="s">
        <v>6202</v>
      </c>
      <c r="B2245" s="2" t="s">
        <v>6203</v>
      </c>
      <c r="C2245" s="2" t="s">
        <v>6569</v>
      </c>
      <c r="D2245" s="2" t="s">
        <v>6570</v>
      </c>
      <c r="E2245" s="3" t="s">
        <v>19</v>
      </c>
      <c r="F2245" s="2" t="s">
        <v>19</v>
      </c>
      <c r="G2245" s="2" t="s">
        <v>6589</v>
      </c>
      <c r="H2245" s="2" t="s">
        <v>6590</v>
      </c>
      <c r="I2245" s="2" t="s">
        <v>1482</v>
      </c>
      <c r="J2245" s="2" t="s">
        <v>347</v>
      </c>
      <c r="K2245" s="3" t="s">
        <v>6591</v>
      </c>
      <c r="L2245" s="2" t="s">
        <v>25</v>
      </c>
    </row>
    <row r="2246" spans="1:12" ht="13.5">
      <c r="A2246" s="2" t="s">
        <v>6202</v>
      </c>
      <c r="B2246" s="2" t="s">
        <v>6203</v>
      </c>
      <c r="C2246" s="2" t="s">
        <v>6592</v>
      </c>
      <c r="D2246" s="2" t="s">
        <v>6593</v>
      </c>
      <c r="E2246" s="3" t="s">
        <v>19</v>
      </c>
      <c r="F2246" s="2" t="s">
        <v>19</v>
      </c>
      <c r="G2246" s="2" t="s">
        <v>6594</v>
      </c>
      <c r="H2246" s="2" t="s">
        <v>6595</v>
      </c>
      <c r="I2246" s="2" t="s">
        <v>121</v>
      </c>
      <c r="J2246" s="2" t="s">
        <v>347</v>
      </c>
      <c r="K2246" s="3" t="s">
        <v>6596</v>
      </c>
      <c r="L2246" s="2" t="s">
        <v>25</v>
      </c>
    </row>
    <row r="2247" spans="1:12" ht="13.5">
      <c r="A2247" s="2" t="s">
        <v>6202</v>
      </c>
      <c r="B2247" s="2" t="s">
        <v>6203</v>
      </c>
      <c r="C2247" s="2" t="s">
        <v>6592</v>
      </c>
      <c r="D2247" s="2" t="s">
        <v>6593</v>
      </c>
      <c r="E2247" s="3" t="s">
        <v>19</v>
      </c>
      <c r="F2247" s="2" t="s">
        <v>19</v>
      </c>
      <c r="G2247" s="2" t="s">
        <v>6597</v>
      </c>
      <c r="H2247" s="2" t="s">
        <v>6598</v>
      </c>
      <c r="I2247" s="2" t="s">
        <v>1482</v>
      </c>
      <c r="J2247" s="2" t="s">
        <v>23</v>
      </c>
      <c r="K2247" s="3" t="s">
        <v>6599</v>
      </c>
      <c r="L2247" s="2" t="s">
        <v>25</v>
      </c>
    </row>
    <row r="2248" spans="1:12" ht="13.5">
      <c r="A2248" s="2" t="s">
        <v>6202</v>
      </c>
      <c r="B2248" s="2" t="s">
        <v>6203</v>
      </c>
      <c r="C2248" s="2" t="s">
        <v>6592</v>
      </c>
      <c r="D2248" s="2" t="s">
        <v>6593</v>
      </c>
      <c r="E2248" s="3" t="s">
        <v>19</v>
      </c>
      <c r="F2248" s="2" t="s">
        <v>19</v>
      </c>
      <c r="G2248" s="2" t="s">
        <v>6600</v>
      </c>
      <c r="H2248" s="2" t="s">
        <v>6601</v>
      </c>
      <c r="I2248" s="2" t="s">
        <v>1482</v>
      </c>
      <c r="J2248" s="2" t="s">
        <v>23</v>
      </c>
      <c r="K2248" s="3" t="s">
        <v>6602</v>
      </c>
      <c r="L2248" s="2" t="s">
        <v>25</v>
      </c>
    </row>
    <row r="2249" spans="1:12" ht="13.5">
      <c r="A2249" s="2" t="s">
        <v>6202</v>
      </c>
      <c r="B2249" s="2" t="s">
        <v>6203</v>
      </c>
      <c r="C2249" s="2" t="s">
        <v>6592</v>
      </c>
      <c r="D2249" s="2" t="s">
        <v>6593</v>
      </c>
      <c r="E2249" s="3" t="s">
        <v>19</v>
      </c>
      <c r="F2249" s="2" t="s">
        <v>19</v>
      </c>
      <c r="G2249" s="2" t="s">
        <v>6603</v>
      </c>
      <c r="H2249" s="2" t="s">
        <v>6604</v>
      </c>
      <c r="I2249" s="2" t="s">
        <v>121</v>
      </c>
      <c r="J2249" s="2" t="s">
        <v>23</v>
      </c>
      <c r="K2249" s="3" t="s">
        <v>6605</v>
      </c>
      <c r="L2249" s="2" t="s">
        <v>25</v>
      </c>
    </row>
    <row r="2250" spans="1:12" ht="13.5">
      <c r="A2250" s="2" t="s">
        <v>6202</v>
      </c>
      <c r="B2250" s="2" t="s">
        <v>6203</v>
      </c>
      <c r="C2250" s="2" t="s">
        <v>6592</v>
      </c>
      <c r="D2250" s="2" t="s">
        <v>6593</v>
      </c>
      <c r="E2250" s="3" t="s">
        <v>19</v>
      </c>
      <c r="F2250" s="2" t="s">
        <v>19</v>
      </c>
      <c r="G2250" s="2" t="s">
        <v>6606</v>
      </c>
      <c r="H2250" s="2" t="s">
        <v>6607</v>
      </c>
      <c r="I2250" s="2" t="s">
        <v>121</v>
      </c>
      <c r="J2250" s="2" t="s">
        <v>347</v>
      </c>
      <c r="K2250" s="3" t="s">
        <v>6608</v>
      </c>
      <c r="L2250" s="2" t="s">
        <v>25</v>
      </c>
    </row>
    <row r="2251" spans="1:12" ht="13.5">
      <c r="A2251" s="2" t="s">
        <v>6202</v>
      </c>
      <c r="B2251" s="2" t="s">
        <v>6203</v>
      </c>
      <c r="C2251" s="2" t="s">
        <v>6592</v>
      </c>
      <c r="D2251" s="2" t="s">
        <v>6593</v>
      </c>
      <c r="E2251" s="3" t="s">
        <v>19</v>
      </c>
      <c r="F2251" s="2" t="s">
        <v>19</v>
      </c>
      <c r="G2251" s="2" t="s">
        <v>6609</v>
      </c>
      <c r="H2251" s="2" t="s">
        <v>6610</v>
      </c>
      <c r="I2251" s="2" t="s">
        <v>121</v>
      </c>
      <c r="J2251" s="2" t="s">
        <v>347</v>
      </c>
      <c r="K2251" s="3" t="s">
        <v>6611</v>
      </c>
      <c r="L2251" s="2" t="s">
        <v>25</v>
      </c>
    </row>
    <row r="2252" spans="1:12" ht="13.5">
      <c r="A2252" s="2" t="s">
        <v>6202</v>
      </c>
      <c r="B2252" s="2" t="s">
        <v>6203</v>
      </c>
      <c r="C2252" s="2" t="s">
        <v>6592</v>
      </c>
      <c r="D2252" s="2" t="s">
        <v>6593</v>
      </c>
      <c r="E2252" s="3" t="s">
        <v>19</v>
      </c>
      <c r="F2252" s="2" t="s">
        <v>19</v>
      </c>
      <c r="G2252" s="2" t="s">
        <v>6612</v>
      </c>
      <c r="H2252" s="2" t="s">
        <v>6613</v>
      </c>
      <c r="I2252" s="2" t="s">
        <v>1482</v>
      </c>
      <c r="J2252" s="2" t="s">
        <v>23</v>
      </c>
      <c r="K2252" s="3" t="s">
        <v>6614</v>
      </c>
      <c r="L2252" s="2" t="s">
        <v>25</v>
      </c>
    </row>
    <row r="2253" spans="1:12" ht="13.5">
      <c r="A2253" s="2" t="s">
        <v>6202</v>
      </c>
      <c r="B2253" s="2" t="s">
        <v>6203</v>
      </c>
      <c r="C2253" s="2" t="s">
        <v>6615</v>
      </c>
      <c r="D2253" s="2" t="s">
        <v>6616</v>
      </c>
      <c r="E2253" s="3" t="s">
        <v>19</v>
      </c>
      <c r="F2253" s="2" t="s">
        <v>19</v>
      </c>
      <c r="G2253" s="2" t="s">
        <v>6617</v>
      </c>
      <c r="H2253" s="2" t="s">
        <v>6618</v>
      </c>
      <c r="I2253" s="2" t="s">
        <v>121</v>
      </c>
      <c r="J2253" s="2" t="s">
        <v>23</v>
      </c>
      <c r="K2253" s="3" t="s">
        <v>6619</v>
      </c>
      <c r="L2253" s="2" t="s">
        <v>25</v>
      </c>
    </row>
    <row r="2254" spans="1:12" ht="13.5">
      <c r="A2254" s="2" t="s">
        <v>6202</v>
      </c>
      <c r="B2254" s="2" t="s">
        <v>6203</v>
      </c>
      <c r="C2254" s="2" t="s">
        <v>6615</v>
      </c>
      <c r="D2254" s="2" t="s">
        <v>6616</v>
      </c>
      <c r="E2254" s="3" t="s">
        <v>19</v>
      </c>
      <c r="F2254" s="2" t="s">
        <v>19</v>
      </c>
      <c r="G2254" s="2" t="s">
        <v>6620</v>
      </c>
      <c r="H2254" s="2" t="s">
        <v>6621</v>
      </c>
      <c r="I2254" s="2" t="s">
        <v>121</v>
      </c>
      <c r="J2254" s="2" t="s">
        <v>23</v>
      </c>
      <c r="K2254" s="3" t="s">
        <v>6622</v>
      </c>
      <c r="L2254" s="2" t="s">
        <v>25</v>
      </c>
    </row>
    <row r="2255" spans="1:12" ht="13.5">
      <c r="A2255" s="2" t="s">
        <v>6202</v>
      </c>
      <c r="B2255" s="2" t="s">
        <v>6203</v>
      </c>
      <c r="C2255" s="2" t="s">
        <v>6623</v>
      </c>
      <c r="D2255" s="2" t="s">
        <v>6624</v>
      </c>
      <c r="E2255" s="3" t="s">
        <v>19</v>
      </c>
      <c r="F2255" s="2" t="s">
        <v>19</v>
      </c>
      <c r="G2255" s="2" t="s">
        <v>6625</v>
      </c>
      <c r="H2255" s="2" t="s">
        <v>6626</v>
      </c>
      <c r="I2255" s="2" t="s">
        <v>121</v>
      </c>
      <c r="J2255" s="2" t="s">
        <v>23</v>
      </c>
      <c r="K2255" s="3" t="s">
        <v>6627</v>
      </c>
      <c r="L2255" s="2" t="s">
        <v>25</v>
      </c>
    </row>
    <row r="2256" spans="1:12" ht="13.5">
      <c r="A2256" s="2" t="s">
        <v>6202</v>
      </c>
      <c r="B2256" s="2" t="s">
        <v>6203</v>
      </c>
      <c r="C2256" s="2" t="s">
        <v>6623</v>
      </c>
      <c r="D2256" s="2" t="s">
        <v>6624</v>
      </c>
      <c r="E2256" s="3" t="s">
        <v>19</v>
      </c>
      <c r="F2256" s="2" t="s">
        <v>19</v>
      </c>
      <c r="G2256" s="2" t="s">
        <v>6628</v>
      </c>
      <c r="H2256" s="2" t="s">
        <v>6629</v>
      </c>
      <c r="I2256" s="2" t="s">
        <v>121</v>
      </c>
      <c r="J2256" s="2" t="s">
        <v>23</v>
      </c>
      <c r="K2256" s="3" t="s">
        <v>6630</v>
      </c>
      <c r="L2256" s="2" t="s">
        <v>25</v>
      </c>
    </row>
    <row r="2257" spans="1:12" ht="13.5">
      <c r="A2257" s="2" t="s">
        <v>6202</v>
      </c>
      <c r="B2257" s="2" t="s">
        <v>6203</v>
      </c>
      <c r="C2257" s="2" t="s">
        <v>6623</v>
      </c>
      <c r="D2257" s="2" t="s">
        <v>6624</v>
      </c>
      <c r="E2257" s="3" t="s">
        <v>19</v>
      </c>
      <c r="F2257" s="2" t="s">
        <v>19</v>
      </c>
      <c r="G2257" s="2" t="s">
        <v>6631</v>
      </c>
      <c r="H2257" s="2" t="s">
        <v>6632</v>
      </c>
      <c r="I2257" s="2" t="s">
        <v>121</v>
      </c>
      <c r="J2257" s="2" t="s">
        <v>23</v>
      </c>
      <c r="K2257" s="3" t="s">
        <v>6633</v>
      </c>
      <c r="L2257" s="2" t="s">
        <v>25</v>
      </c>
    </row>
    <row r="2258" spans="1:12" ht="13.5">
      <c r="A2258" s="2" t="s">
        <v>6202</v>
      </c>
      <c r="B2258" s="2" t="s">
        <v>6203</v>
      </c>
      <c r="C2258" s="2" t="s">
        <v>6623</v>
      </c>
      <c r="D2258" s="2" t="s">
        <v>6624</v>
      </c>
      <c r="E2258" s="3" t="s">
        <v>19</v>
      </c>
      <c r="F2258" s="2" t="s">
        <v>19</v>
      </c>
      <c r="G2258" s="2" t="s">
        <v>6634</v>
      </c>
      <c r="H2258" s="2" t="s">
        <v>6635</v>
      </c>
      <c r="I2258" s="2" t="s">
        <v>121</v>
      </c>
      <c r="J2258" s="2" t="s">
        <v>23</v>
      </c>
      <c r="K2258" s="3" t="s">
        <v>6636</v>
      </c>
      <c r="L2258" s="2" t="s">
        <v>25</v>
      </c>
    </row>
    <row r="2259" spans="1:12" ht="13.5">
      <c r="A2259" s="2" t="s">
        <v>6202</v>
      </c>
      <c r="B2259" s="2" t="s">
        <v>6203</v>
      </c>
      <c r="C2259" s="2" t="s">
        <v>6623</v>
      </c>
      <c r="D2259" s="2" t="s">
        <v>6624</v>
      </c>
      <c r="E2259" s="3" t="s">
        <v>19</v>
      </c>
      <c r="F2259" s="2" t="s">
        <v>19</v>
      </c>
      <c r="G2259" s="2" t="s">
        <v>6637</v>
      </c>
      <c r="H2259" s="2" t="s">
        <v>6638</v>
      </c>
      <c r="I2259" s="2" t="s">
        <v>121</v>
      </c>
      <c r="J2259" s="2" t="s">
        <v>23</v>
      </c>
      <c r="K2259" s="3" t="s">
        <v>6639</v>
      </c>
      <c r="L2259" s="2" t="s">
        <v>25</v>
      </c>
    </row>
    <row r="2260" spans="1:12" ht="13.5">
      <c r="A2260" s="2" t="s">
        <v>6202</v>
      </c>
      <c r="B2260" s="2" t="s">
        <v>6203</v>
      </c>
      <c r="C2260" s="2" t="s">
        <v>6623</v>
      </c>
      <c r="D2260" s="2" t="s">
        <v>6624</v>
      </c>
      <c r="E2260" s="3" t="s">
        <v>19</v>
      </c>
      <c r="F2260" s="2" t="s">
        <v>19</v>
      </c>
      <c r="G2260" s="2" t="s">
        <v>6640</v>
      </c>
      <c r="H2260" s="2" t="s">
        <v>6641</v>
      </c>
      <c r="I2260" s="2" t="s">
        <v>121</v>
      </c>
      <c r="J2260" s="2" t="s">
        <v>23</v>
      </c>
      <c r="K2260" s="3" t="s">
        <v>6642</v>
      </c>
      <c r="L2260" s="2" t="s">
        <v>25</v>
      </c>
    </row>
    <row r="2261" spans="1:12" ht="13.5">
      <c r="A2261" s="2" t="s">
        <v>6202</v>
      </c>
      <c r="B2261" s="2" t="s">
        <v>6203</v>
      </c>
      <c r="C2261" s="2" t="s">
        <v>6623</v>
      </c>
      <c r="D2261" s="2" t="s">
        <v>6624</v>
      </c>
      <c r="E2261" s="3" t="s">
        <v>19</v>
      </c>
      <c r="F2261" s="2" t="s">
        <v>19</v>
      </c>
      <c r="G2261" s="2" t="s">
        <v>6643</v>
      </c>
      <c r="H2261" s="2" t="s">
        <v>6644</v>
      </c>
      <c r="I2261" s="2" t="s">
        <v>121</v>
      </c>
      <c r="J2261" s="2" t="s">
        <v>23</v>
      </c>
      <c r="K2261" s="3" t="s">
        <v>6645</v>
      </c>
      <c r="L2261" s="2" t="s">
        <v>25</v>
      </c>
    </row>
    <row r="2262" spans="1:12" ht="13.5">
      <c r="A2262" s="2" t="s">
        <v>6202</v>
      </c>
      <c r="B2262" s="2" t="s">
        <v>6203</v>
      </c>
      <c r="C2262" s="2" t="s">
        <v>6623</v>
      </c>
      <c r="D2262" s="2" t="s">
        <v>6624</v>
      </c>
      <c r="E2262" s="3" t="s">
        <v>19</v>
      </c>
      <c r="F2262" s="2" t="s">
        <v>19</v>
      </c>
      <c r="G2262" s="2" t="s">
        <v>6646</v>
      </c>
      <c r="H2262" s="2" t="s">
        <v>6647</v>
      </c>
      <c r="I2262" s="2" t="s">
        <v>121</v>
      </c>
      <c r="J2262" s="2" t="s">
        <v>23</v>
      </c>
      <c r="K2262" s="3" t="s">
        <v>6648</v>
      </c>
      <c r="L2262" s="2" t="s">
        <v>25</v>
      </c>
    </row>
    <row r="2263" spans="1:12" ht="13.5">
      <c r="A2263" s="2" t="s">
        <v>6202</v>
      </c>
      <c r="B2263" s="2" t="s">
        <v>6203</v>
      </c>
      <c r="C2263" s="2" t="s">
        <v>6649</v>
      </c>
      <c r="D2263" s="2" t="s">
        <v>6650</v>
      </c>
      <c r="E2263" s="3" t="s">
        <v>19</v>
      </c>
      <c r="F2263" s="2" t="s">
        <v>19</v>
      </c>
      <c r="G2263" s="2" t="s">
        <v>6651</v>
      </c>
      <c r="H2263" s="2" t="s">
        <v>6652</v>
      </c>
      <c r="I2263" s="2" t="s">
        <v>1482</v>
      </c>
      <c r="J2263" s="2" t="s">
        <v>23</v>
      </c>
      <c r="K2263" s="3" t="s">
        <v>6653</v>
      </c>
      <c r="L2263" s="2" t="s">
        <v>25</v>
      </c>
    </row>
    <row r="2264" spans="1:12" ht="13.5">
      <c r="A2264" s="2" t="s">
        <v>6202</v>
      </c>
      <c r="B2264" s="2" t="s">
        <v>6203</v>
      </c>
      <c r="C2264" s="2" t="s">
        <v>6649</v>
      </c>
      <c r="D2264" s="2" t="s">
        <v>6650</v>
      </c>
      <c r="E2264" s="3" t="s">
        <v>19</v>
      </c>
      <c r="F2264" s="2" t="s">
        <v>19</v>
      </c>
      <c r="G2264" s="2" t="s">
        <v>6654</v>
      </c>
      <c r="H2264" s="2" t="s">
        <v>6655</v>
      </c>
      <c r="I2264" s="2" t="s">
        <v>1482</v>
      </c>
      <c r="J2264" s="2" t="s">
        <v>23</v>
      </c>
      <c r="K2264" s="3" t="s">
        <v>6656</v>
      </c>
      <c r="L2264" s="2" t="s">
        <v>25</v>
      </c>
    </row>
    <row r="2265" spans="1:12" ht="13.5">
      <c r="A2265" s="2" t="s">
        <v>6202</v>
      </c>
      <c r="B2265" s="2" t="s">
        <v>6203</v>
      </c>
      <c r="C2265" s="2" t="s">
        <v>6649</v>
      </c>
      <c r="D2265" s="2" t="s">
        <v>6650</v>
      </c>
      <c r="E2265" s="3" t="s">
        <v>19</v>
      </c>
      <c r="F2265" s="2" t="s">
        <v>19</v>
      </c>
      <c r="G2265" s="2" t="s">
        <v>6657</v>
      </c>
      <c r="H2265" s="2" t="s">
        <v>6658</v>
      </c>
      <c r="I2265" s="2" t="s">
        <v>1482</v>
      </c>
      <c r="J2265" s="2" t="s">
        <v>23</v>
      </c>
      <c r="K2265" s="3" t="s">
        <v>6659</v>
      </c>
      <c r="L2265" s="2" t="s">
        <v>25</v>
      </c>
    </row>
    <row r="2266" spans="1:12" ht="13.5">
      <c r="A2266" s="2" t="s">
        <v>6202</v>
      </c>
      <c r="B2266" s="2" t="s">
        <v>6203</v>
      </c>
      <c r="C2266" s="2" t="s">
        <v>6649</v>
      </c>
      <c r="D2266" s="2" t="s">
        <v>6650</v>
      </c>
      <c r="E2266" s="3" t="s">
        <v>19</v>
      </c>
      <c r="F2266" s="2" t="s">
        <v>19</v>
      </c>
      <c r="G2266" s="2" t="s">
        <v>6660</v>
      </c>
      <c r="H2266" s="2" t="s">
        <v>6661</v>
      </c>
      <c r="I2266" s="2" t="s">
        <v>1482</v>
      </c>
      <c r="J2266" s="2" t="s">
        <v>23</v>
      </c>
      <c r="K2266" s="3" t="s">
        <v>6662</v>
      </c>
      <c r="L2266" s="2" t="s">
        <v>25</v>
      </c>
    </row>
    <row r="2267" spans="1:12" ht="13.5">
      <c r="A2267" s="2" t="s">
        <v>6202</v>
      </c>
      <c r="B2267" s="2" t="s">
        <v>6203</v>
      </c>
      <c r="C2267" s="2" t="s">
        <v>6649</v>
      </c>
      <c r="D2267" s="2" t="s">
        <v>6650</v>
      </c>
      <c r="E2267" s="3" t="s">
        <v>19</v>
      </c>
      <c r="F2267" s="2" t="s">
        <v>19</v>
      </c>
      <c r="G2267" s="2" t="s">
        <v>6663</v>
      </c>
      <c r="H2267" s="2" t="s">
        <v>6664</v>
      </c>
      <c r="I2267" s="2" t="s">
        <v>1482</v>
      </c>
      <c r="J2267" s="2" t="s">
        <v>23</v>
      </c>
      <c r="K2267" s="3" t="s">
        <v>6665</v>
      </c>
      <c r="L2267" s="2" t="s">
        <v>25</v>
      </c>
    </row>
    <row r="2268" spans="1:12" ht="13.5">
      <c r="A2268" s="2" t="s">
        <v>6202</v>
      </c>
      <c r="B2268" s="2" t="s">
        <v>6203</v>
      </c>
      <c r="C2268" s="2" t="s">
        <v>6649</v>
      </c>
      <c r="D2268" s="2" t="s">
        <v>6650</v>
      </c>
      <c r="E2268" s="3" t="s">
        <v>19</v>
      </c>
      <c r="F2268" s="2" t="s">
        <v>19</v>
      </c>
      <c r="G2268" s="2" t="s">
        <v>6666</v>
      </c>
      <c r="H2268" s="2" t="s">
        <v>6667</v>
      </c>
      <c r="I2268" s="2" t="s">
        <v>1482</v>
      </c>
      <c r="J2268" s="2" t="s">
        <v>23</v>
      </c>
      <c r="K2268" s="3" t="s">
        <v>6668</v>
      </c>
      <c r="L2268" s="2" t="s">
        <v>25</v>
      </c>
    </row>
    <row r="2269" spans="1:12" ht="13.5">
      <c r="A2269" s="2" t="s">
        <v>6202</v>
      </c>
      <c r="B2269" s="2" t="s">
        <v>6203</v>
      </c>
      <c r="C2269" s="2" t="s">
        <v>6649</v>
      </c>
      <c r="D2269" s="2" t="s">
        <v>6650</v>
      </c>
      <c r="E2269" s="3" t="s">
        <v>19</v>
      </c>
      <c r="F2269" s="2" t="s">
        <v>19</v>
      </c>
      <c r="G2269" s="2" t="s">
        <v>6669</v>
      </c>
      <c r="H2269" s="2" t="s">
        <v>6670</v>
      </c>
      <c r="I2269" s="2" t="s">
        <v>1482</v>
      </c>
      <c r="J2269" s="2" t="s">
        <v>23</v>
      </c>
      <c r="K2269" s="3" t="s">
        <v>6671</v>
      </c>
      <c r="L2269" s="2" t="s">
        <v>25</v>
      </c>
    </row>
    <row r="2270" spans="1:12" ht="13.5">
      <c r="A2270" s="2" t="s">
        <v>6202</v>
      </c>
      <c r="B2270" s="2" t="s">
        <v>6203</v>
      </c>
      <c r="C2270" s="2" t="s">
        <v>6649</v>
      </c>
      <c r="D2270" s="2" t="s">
        <v>6650</v>
      </c>
      <c r="E2270" s="3" t="s">
        <v>19</v>
      </c>
      <c r="F2270" s="2" t="s">
        <v>19</v>
      </c>
      <c r="G2270" s="2" t="s">
        <v>6672</v>
      </c>
      <c r="H2270" s="2" t="s">
        <v>6673</v>
      </c>
      <c r="I2270" s="2" t="s">
        <v>1482</v>
      </c>
      <c r="J2270" s="2" t="s">
        <v>23</v>
      </c>
      <c r="K2270" s="3" t="s">
        <v>6674</v>
      </c>
      <c r="L2270" s="2" t="s">
        <v>25</v>
      </c>
    </row>
    <row r="2271" spans="1:12" ht="13.5">
      <c r="A2271" s="2" t="s">
        <v>6202</v>
      </c>
      <c r="B2271" s="2" t="s">
        <v>6203</v>
      </c>
      <c r="C2271" s="2" t="s">
        <v>6649</v>
      </c>
      <c r="D2271" s="2" t="s">
        <v>6650</v>
      </c>
      <c r="E2271" s="3" t="s">
        <v>19</v>
      </c>
      <c r="F2271" s="2" t="s">
        <v>19</v>
      </c>
      <c r="G2271" s="2" t="s">
        <v>6675</v>
      </c>
      <c r="H2271" s="2" t="s">
        <v>6676</v>
      </c>
      <c r="I2271" s="2" t="s">
        <v>1482</v>
      </c>
      <c r="J2271" s="2" t="s">
        <v>23</v>
      </c>
      <c r="K2271" s="3" t="s">
        <v>6677</v>
      </c>
      <c r="L2271" s="2" t="s">
        <v>25</v>
      </c>
    </row>
    <row r="2272" spans="1:12" ht="13.5">
      <c r="A2272" s="2" t="s">
        <v>6202</v>
      </c>
      <c r="B2272" s="2" t="s">
        <v>6203</v>
      </c>
      <c r="C2272" s="2" t="s">
        <v>6649</v>
      </c>
      <c r="D2272" s="2" t="s">
        <v>6650</v>
      </c>
      <c r="E2272" s="3" t="s">
        <v>19</v>
      </c>
      <c r="F2272" s="2" t="s">
        <v>19</v>
      </c>
      <c r="G2272" s="2" t="s">
        <v>6678</v>
      </c>
      <c r="H2272" s="2" t="s">
        <v>6679</v>
      </c>
      <c r="I2272" s="2" t="s">
        <v>1482</v>
      </c>
      <c r="J2272" s="2" t="s">
        <v>23</v>
      </c>
      <c r="K2272" s="3" t="s">
        <v>6680</v>
      </c>
      <c r="L2272" s="2" t="s">
        <v>25</v>
      </c>
    </row>
    <row r="2273" spans="1:12" ht="13.5">
      <c r="A2273" s="2" t="s">
        <v>6202</v>
      </c>
      <c r="B2273" s="2" t="s">
        <v>6203</v>
      </c>
      <c r="C2273" s="2" t="s">
        <v>6649</v>
      </c>
      <c r="D2273" s="2" t="s">
        <v>6650</v>
      </c>
      <c r="E2273" s="3" t="s">
        <v>19</v>
      </c>
      <c r="F2273" s="2" t="s">
        <v>19</v>
      </c>
      <c r="G2273" s="2" t="s">
        <v>6681</v>
      </c>
      <c r="H2273" s="2" t="s">
        <v>6682</v>
      </c>
      <c r="I2273" s="2" t="s">
        <v>1482</v>
      </c>
      <c r="J2273" s="2" t="s">
        <v>347</v>
      </c>
      <c r="K2273" s="3" t="s">
        <v>6683</v>
      </c>
      <c r="L2273" s="2" t="s">
        <v>25</v>
      </c>
    </row>
    <row r="2274" spans="1:12" ht="13.5">
      <c r="A2274" s="2" t="s">
        <v>6202</v>
      </c>
      <c r="B2274" s="2" t="s">
        <v>6203</v>
      </c>
      <c r="C2274" s="2" t="s">
        <v>6649</v>
      </c>
      <c r="D2274" s="2" t="s">
        <v>6650</v>
      </c>
      <c r="E2274" s="3" t="s">
        <v>19</v>
      </c>
      <c r="F2274" s="2" t="s">
        <v>19</v>
      </c>
      <c r="G2274" s="2" t="s">
        <v>6684</v>
      </c>
      <c r="H2274" s="2" t="s">
        <v>6685</v>
      </c>
      <c r="I2274" s="2" t="s">
        <v>1482</v>
      </c>
      <c r="J2274" s="2" t="s">
        <v>347</v>
      </c>
      <c r="K2274" s="3" t="s">
        <v>6686</v>
      </c>
      <c r="L2274" s="2" t="s">
        <v>25</v>
      </c>
    </row>
    <row r="2275" spans="1:12" ht="13.5">
      <c r="A2275" s="2" t="s">
        <v>6202</v>
      </c>
      <c r="B2275" s="2" t="s">
        <v>6203</v>
      </c>
      <c r="C2275" s="2" t="s">
        <v>6649</v>
      </c>
      <c r="D2275" s="2" t="s">
        <v>6650</v>
      </c>
      <c r="E2275" s="3" t="s">
        <v>19</v>
      </c>
      <c r="F2275" s="2" t="s">
        <v>19</v>
      </c>
      <c r="G2275" s="2" t="s">
        <v>6687</v>
      </c>
      <c r="H2275" s="2" t="s">
        <v>6688</v>
      </c>
      <c r="I2275" s="2" t="s">
        <v>1482</v>
      </c>
      <c r="J2275" s="2" t="s">
        <v>347</v>
      </c>
      <c r="K2275" s="3" t="s">
        <v>6689</v>
      </c>
      <c r="L2275" s="2" t="s">
        <v>25</v>
      </c>
    </row>
    <row r="2276" spans="1:12" ht="13.5">
      <c r="A2276" s="2" t="s">
        <v>6202</v>
      </c>
      <c r="B2276" s="2" t="s">
        <v>6203</v>
      </c>
      <c r="C2276" s="2" t="s">
        <v>6649</v>
      </c>
      <c r="D2276" s="2" t="s">
        <v>6650</v>
      </c>
      <c r="E2276" s="3" t="s">
        <v>19</v>
      </c>
      <c r="F2276" s="2" t="s">
        <v>19</v>
      </c>
      <c r="G2276" s="2" t="s">
        <v>6690</v>
      </c>
      <c r="H2276" s="2" t="s">
        <v>6691</v>
      </c>
      <c r="I2276" s="2" t="s">
        <v>1482</v>
      </c>
      <c r="J2276" s="2" t="s">
        <v>347</v>
      </c>
      <c r="K2276" s="3" t="s">
        <v>6692</v>
      </c>
      <c r="L2276" s="2" t="s">
        <v>25</v>
      </c>
    </row>
    <row r="2277" spans="1:12" ht="13.5">
      <c r="A2277" s="2" t="s">
        <v>6202</v>
      </c>
      <c r="B2277" s="2" t="s">
        <v>6203</v>
      </c>
      <c r="C2277" s="2" t="s">
        <v>6649</v>
      </c>
      <c r="D2277" s="2" t="s">
        <v>6650</v>
      </c>
      <c r="E2277" s="3" t="s">
        <v>19</v>
      </c>
      <c r="F2277" s="2" t="s">
        <v>19</v>
      </c>
      <c r="G2277" s="2" t="s">
        <v>6693</v>
      </c>
      <c r="H2277" s="2" t="s">
        <v>6694</v>
      </c>
      <c r="I2277" s="2" t="s">
        <v>1482</v>
      </c>
      <c r="J2277" s="2" t="s">
        <v>347</v>
      </c>
      <c r="K2277" s="3" t="s">
        <v>6695</v>
      </c>
      <c r="L2277" s="2" t="s">
        <v>25</v>
      </c>
    </row>
    <row r="2278" spans="1:12" ht="13.5">
      <c r="A2278" s="2" t="s">
        <v>6202</v>
      </c>
      <c r="B2278" s="2" t="s">
        <v>6203</v>
      </c>
      <c r="C2278" s="2" t="s">
        <v>6649</v>
      </c>
      <c r="D2278" s="2" t="s">
        <v>6650</v>
      </c>
      <c r="E2278" s="3" t="s">
        <v>19</v>
      </c>
      <c r="F2278" s="2" t="s">
        <v>19</v>
      </c>
      <c r="G2278" s="2" t="s">
        <v>6696</v>
      </c>
      <c r="H2278" s="2" t="s">
        <v>6697</v>
      </c>
      <c r="I2278" s="2" t="s">
        <v>1482</v>
      </c>
      <c r="J2278" s="2" t="s">
        <v>347</v>
      </c>
      <c r="K2278" s="3" t="s">
        <v>6698</v>
      </c>
      <c r="L2278" s="2" t="s">
        <v>25</v>
      </c>
    </row>
    <row r="2279" spans="1:12" ht="13.5">
      <c r="A2279" s="2" t="s">
        <v>6202</v>
      </c>
      <c r="B2279" s="2" t="s">
        <v>6203</v>
      </c>
      <c r="C2279" s="2" t="s">
        <v>6649</v>
      </c>
      <c r="D2279" s="2" t="s">
        <v>6650</v>
      </c>
      <c r="E2279" s="3" t="s">
        <v>19</v>
      </c>
      <c r="F2279" s="2" t="s">
        <v>19</v>
      </c>
      <c r="G2279" s="2" t="s">
        <v>6699</v>
      </c>
      <c r="H2279" s="2" t="s">
        <v>6700</v>
      </c>
      <c r="I2279" s="2" t="s">
        <v>1482</v>
      </c>
      <c r="J2279" s="2" t="s">
        <v>347</v>
      </c>
      <c r="K2279" s="3" t="s">
        <v>6701</v>
      </c>
      <c r="L2279" s="2" t="s">
        <v>25</v>
      </c>
    </row>
    <row r="2280" spans="1:12" ht="13.5">
      <c r="A2280" s="2" t="s">
        <v>6202</v>
      </c>
      <c r="B2280" s="2" t="s">
        <v>6203</v>
      </c>
      <c r="C2280" s="2" t="s">
        <v>6649</v>
      </c>
      <c r="D2280" s="2" t="s">
        <v>6650</v>
      </c>
      <c r="E2280" s="3" t="s">
        <v>19</v>
      </c>
      <c r="F2280" s="2" t="s">
        <v>19</v>
      </c>
      <c r="G2280" s="2" t="s">
        <v>6702</v>
      </c>
      <c r="H2280" s="2" t="s">
        <v>6703</v>
      </c>
      <c r="I2280" s="2" t="s">
        <v>1482</v>
      </c>
      <c r="J2280" s="2" t="s">
        <v>347</v>
      </c>
      <c r="K2280" s="3" t="s">
        <v>6704</v>
      </c>
      <c r="L2280" s="2" t="s">
        <v>25</v>
      </c>
    </row>
    <row r="2281" spans="1:12" ht="13.5">
      <c r="A2281" s="2" t="s">
        <v>6202</v>
      </c>
      <c r="B2281" s="2" t="s">
        <v>6203</v>
      </c>
      <c r="C2281" s="2" t="s">
        <v>6649</v>
      </c>
      <c r="D2281" s="2" t="s">
        <v>6650</v>
      </c>
      <c r="E2281" s="3" t="s">
        <v>19</v>
      </c>
      <c r="F2281" s="2" t="s">
        <v>19</v>
      </c>
      <c r="G2281" s="2" t="s">
        <v>6705</v>
      </c>
      <c r="H2281" s="2" t="s">
        <v>6706</v>
      </c>
      <c r="I2281" s="2" t="s">
        <v>1482</v>
      </c>
      <c r="J2281" s="2" t="s">
        <v>347</v>
      </c>
      <c r="K2281" s="3" t="s">
        <v>6707</v>
      </c>
      <c r="L2281" s="2" t="s">
        <v>25</v>
      </c>
    </row>
    <row r="2282" spans="1:12" ht="13.5">
      <c r="A2282" s="2" t="s">
        <v>6202</v>
      </c>
      <c r="B2282" s="2" t="s">
        <v>6203</v>
      </c>
      <c r="C2282" s="2" t="s">
        <v>6649</v>
      </c>
      <c r="D2282" s="2" t="s">
        <v>6650</v>
      </c>
      <c r="E2282" s="3" t="s">
        <v>19</v>
      </c>
      <c r="F2282" s="2" t="s">
        <v>19</v>
      </c>
      <c r="G2282" s="2" t="s">
        <v>6708</v>
      </c>
      <c r="H2282" s="2" t="s">
        <v>6709</v>
      </c>
      <c r="I2282" s="2" t="s">
        <v>1482</v>
      </c>
      <c r="J2282" s="2" t="s">
        <v>347</v>
      </c>
      <c r="K2282" s="3" t="s">
        <v>6710</v>
      </c>
      <c r="L2282" s="2" t="s">
        <v>25</v>
      </c>
    </row>
    <row r="2283" spans="1:12" ht="13.5">
      <c r="A2283" s="2" t="s">
        <v>6202</v>
      </c>
      <c r="B2283" s="2" t="s">
        <v>6203</v>
      </c>
      <c r="C2283" s="2" t="s">
        <v>6649</v>
      </c>
      <c r="D2283" s="2" t="s">
        <v>6650</v>
      </c>
      <c r="E2283" s="3" t="s">
        <v>19</v>
      </c>
      <c r="F2283" s="2" t="s">
        <v>19</v>
      </c>
      <c r="G2283" s="2" t="s">
        <v>6711</v>
      </c>
      <c r="H2283" s="2" t="s">
        <v>6712</v>
      </c>
      <c r="I2283" s="2" t="s">
        <v>1482</v>
      </c>
      <c r="J2283" s="2" t="s">
        <v>347</v>
      </c>
      <c r="K2283" s="3" t="s">
        <v>6713</v>
      </c>
      <c r="L2283" s="2" t="s">
        <v>25</v>
      </c>
    </row>
    <row r="2284" spans="1:12" ht="13.5">
      <c r="A2284" s="2" t="s">
        <v>6202</v>
      </c>
      <c r="B2284" s="2" t="s">
        <v>6203</v>
      </c>
      <c r="C2284" s="2" t="s">
        <v>6649</v>
      </c>
      <c r="D2284" s="2" t="s">
        <v>6650</v>
      </c>
      <c r="E2284" s="3" t="s">
        <v>19</v>
      </c>
      <c r="F2284" s="2" t="s">
        <v>19</v>
      </c>
      <c r="G2284" s="2" t="s">
        <v>6714</v>
      </c>
      <c r="H2284" s="2" t="s">
        <v>6715</v>
      </c>
      <c r="I2284" s="2" t="s">
        <v>1482</v>
      </c>
      <c r="J2284" s="2" t="s">
        <v>347</v>
      </c>
      <c r="K2284" s="3" t="s">
        <v>6716</v>
      </c>
      <c r="L2284" s="2" t="s">
        <v>25</v>
      </c>
    </row>
    <row r="2285" spans="1:12" ht="13.5">
      <c r="A2285" s="2" t="s">
        <v>6202</v>
      </c>
      <c r="B2285" s="2" t="s">
        <v>6203</v>
      </c>
      <c r="C2285" s="2" t="s">
        <v>6649</v>
      </c>
      <c r="D2285" s="2" t="s">
        <v>6650</v>
      </c>
      <c r="E2285" s="3" t="s">
        <v>19</v>
      </c>
      <c r="F2285" s="2" t="s">
        <v>19</v>
      </c>
      <c r="G2285" s="2" t="s">
        <v>6717</v>
      </c>
      <c r="H2285" s="2" t="s">
        <v>6718</v>
      </c>
      <c r="I2285" s="2" t="s">
        <v>1482</v>
      </c>
      <c r="J2285" s="2" t="s">
        <v>347</v>
      </c>
      <c r="K2285" s="3" t="s">
        <v>6719</v>
      </c>
      <c r="L2285" s="2" t="s">
        <v>25</v>
      </c>
    </row>
    <row r="2286" spans="1:12" ht="13.5">
      <c r="A2286" s="2" t="s">
        <v>6202</v>
      </c>
      <c r="B2286" s="2" t="s">
        <v>6203</v>
      </c>
      <c r="C2286" s="2" t="s">
        <v>6649</v>
      </c>
      <c r="D2286" s="2" t="s">
        <v>6650</v>
      </c>
      <c r="E2286" s="3" t="s">
        <v>19</v>
      </c>
      <c r="F2286" s="2" t="s">
        <v>19</v>
      </c>
      <c r="G2286" s="2" t="s">
        <v>6720</v>
      </c>
      <c r="H2286" s="2" t="s">
        <v>6721</v>
      </c>
      <c r="I2286" s="2" t="s">
        <v>1482</v>
      </c>
      <c r="J2286" s="2" t="s">
        <v>347</v>
      </c>
      <c r="K2286" s="3" t="s">
        <v>6722</v>
      </c>
      <c r="L2286" s="2" t="s">
        <v>25</v>
      </c>
    </row>
    <row r="2287" spans="1:12" ht="13.5">
      <c r="A2287" s="2" t="s">
        <v>6202</v>
      </c>
      <c r="B2287" s="2" t="s">
        <v>6203</v>
      </c>
      <c r="C2287" s="2" t="s">
        <v>6649</v>
      </c>
      <c r="D2287" s="2" t="s">
        <v>6650</v>
      </c>
      <c r="E2287" s="3" t="s">
        <v>19</v>
      </c>
      <c r="F2287" s="2" t="s">
        <v>19</v>
      </c>
      <c r="G2287" s="2" t="s">
        <v>6723</v>
      </c>
      <c r="H2287" s="2" t="s">
        <v>6724</v>
      </c>
      <c r="I2287" s="2" t="s">
        <v>1482</v>
      </c>
      <c r="J2287" s="2" t="s">
        <v>347</v>
      </c>
      <c r="K2287" s="3" t="s">
        <v>6725</v>
      </c>
      <c r="L2287" s="2" t="s">
        <v>25</v>
      </c>
    </row>
    <row r="2288" spans="1:12" ht="13.5">
      <c r="A2288" s="2" t="s">
        <v>6202</v>
      </c>
      <c r="B2288" s="2" t="s">
        <v>6203</v>
      </c>
      <c r="C2288" s="2" t="s">
        <v>6649</v>
      </c>
      <c r="D2288" s="2" t="s">
        <v>6650</v>
      </c>
      <c r="E2288" s="3" t="s">
        <v>19</v>
      </c>
      <c r="F2288" s="2" t="s">
        <v>19</v>
      </c>
      <c r="G2288" s="2" t="s">
        <v>6726</v>
      </c>
      <c r="H2288" s="2" t="s">
        <v>6727</v>
      </c>
      <c r="I2288" s="2" t="s">
        <v>1482</v>
      </c>
      <c r="J2288" s="2" t="s">
        <v>347</v>
      </c>
      <c r="K2288" s="3" t="s">
        <v>6728</v>
      </c>
      <c r="L2288" s="2" t="s">
        <v>25</v>
      </c>
    </row>
    <row r="2289" spans="1:12" ht="13.5">
      <c r="A2289" s="2" t="s">
        <v>6202</v>
      </c>
      <c r="B2289" s="2" t="s">
        <v>6203</v>
      </c>
      <c r="C2289" s="2" t="s">
        <v>6649</v>
      </c>
      <c r="D2289" s="2" t="s">
        <v>6650</v>
      </c>
      <c r="E2289" s="3" t="s">
        <v>19</v>
      </c>
      <c r="F2289" s="2" t="s">
        <v>19</v>
      </c>
      <c r="G2289" s="2" t="s">
        <v>6729</v>
      </c>
      <c r="H2289" s="2" t="s">
        <v>6730</v>
      </c>
      <c r="I2289" s="2" t="s">
        <v>1482</v>
      </c>
      <c r="J2289" s="2" t="s">
        <v>347</v>
      </c>
      <c r="K2289" s="3" t="s">
        <v>6731</v>
      </c>
      <c r="L2289" s="2" t="s">
        <v>25</v>
      </c>
    </row>
    <row r="2290" spans="1:12" ht="13.5">
      <c r="A2290" s="2" t="s">
        <v>6202</v>
      </c>
      <c r="B2290" s="2" t="s">
        <v>6203</v>
      </c>
      <c r="C2290" s="2" t="s">
        <v>6649</v>
      </c>
      <c r="D2290" s="2" t="s">
        <v>6650</v>
      </c>
      <c r="E2290" s="3" t="s">
        <v>19</v>
      </c>
      <c r="F2290" s="2" t="s">
        <v>19</v>
      </c>
      <c r="G2290" s="2" t="s">
        <v>6732</v>
      </c>
      <c r="H2290" s="2" t="s">
        <v>6733</v>
      </c>
      <c r="I2290" s="2" t="s">
        <v>1482</v>
      </c>
      <c r="J2290" s="2" t="s">
        <v>347</v>
      </c>
      <c r="K2290" s="3" t="s">
        <v>6734</v>
      </c>
      <c r="L2290" s="2" t="s">
        <v>25</v>
      </c>
    </row>
    <row r="2291" spans="1:12" ht="13.5">
      <c r="A2291" s="2" t="s">
        <v>6202</v>
      </c>
      <c r="B2291" s="2" t="s">
        <v>6203</v>
      </c>
      <c r="C2291" s="2" t="s">
        <v>6649</v>
      </c>
      <c r="D2291" s="2" t="s">
        <v>6650</v>
      </c>
      <c r="E2291" s="3" t="s">
        <v>19</v>
      </c>
      <c r="F2291" s="2" t="s">
        <v>19</v>
      </c>
      <c r="G2291" s="2" t="s">
        <v>6735</v>
      </c>
      <c r="H2291" s="2" t="s">
        <v>6736</v>
      </c>
      <c r="I2291" s="2" t="s">
        <v>121</v>
      </c>
      <c r="J2291" s="2" t="s">
        <v>23</v>
      </c>
      <c r="K2291" s="3" t="s">
        <v>6737</v>
      </c>
      <c r="L2291" s="2" t="s">
        <v>25</v>
      </c>
    </row>
    <row r="2292" spans="1:12" ht="13.5">
      <c r="A2292" s="2" t="s">
        <v>6202</v>
      </c>
      <c r="B2292" s="2" t="s">
        <v>6203</v>
      </c>
      <c r="C2292" s="2" t="s">
        <v>6649</v>
      </c>
      <c r="D2292" s="2" t="s">
        <v>6650</v>
      </c>
      <c r="E2292" s="3" t="s">
        <v>19</v>
      </c>
      <c r="F2292" s="2" t="s">
        <v>19</v>
      </c>
      <c r="G2292" s="2" t="s">
        <v>6738</v>
      </c>
      <c r="H2292" s="2" t="s">
        <v>6739</v>
      </c>
      <c r="I2292" s="2" t="s">
        <v>121</v>
      </c>
      <c r="J2292" s="2" t="s">
        <v>23</v>
      </c>
      <c r="K2292" s="3" t="s">
        <v>6740</v>
      </c>
      <c r="L2292" s="2" t="s">
        <v>25</v>
      </c>
    </row>
    <row r="2293" spans="1:12" ht="13.5">
      <c r="A2293" s="2" t="s">
        <v>6202</v>
      </c>
      <c r="B2293" s="2" t="s">
        <v>6203</v>
      </c>
      <c r="C2293" s="2" t="s">
        <v>6649</v>
      </c>
      <c r="D2293" s="2" t="s">
        <v>6650</v>
      </c>
      <c r="E2293" s="3" t="s">
        <v>19</v>
      </c>
      <c r="F2293" s="2" t="s">
        <v>19</v>
      </c>
      <c r="G2293" s="2" t="s">
        <v>6741</v>
      </c>
      <c r="H2293" s="2" t="s">
        <v>6742</v>
      </c>
      <c r="I2293" s="2" t="s">
        <v>121</v>
      </c>
      <c r="J2293" s="2" t="s">
        <v>23</v>
      </c>
      <c r="K2293" s="3" t="s">
        <v>6743</v>
      </c>
      <c r="L2293" s="2" t="s">
        <v>25</v>
      </c>
    </row>
    <row r="2294" spans="1:12" ht="13.5">
      <c r="A2294" s="2" t="s">
        <v>6202</v>
      </c>
      <c r="B2294" s="2" t="s">
        <v>6203</v>
      </c>
      <c r="C2294" s="2" t="s">
        <v>6649</v>
      </c>
      <c r="D2294" s="2" t="s">
        <v>6650</v>
      </c>
      <c r="E2294" s="3" t="s">
        <v>19</v>
      </c>
      <c r="F2294" s="2" t="s">
        <v>19</v>
      </c>
      <c r="G2294" s="2" t="s">
        <v>6744</v>
      </c>
      <c r="H2294" s="2" t="s">
        <v>6745</v>
      </c>
      <c r="I2294" s="2" t="s">
        <v>121</v>
      </c>
      <c r="J2294" s="2" t="s">
        <v>23</v>
      </c>
      <c r="K2294" s="3" t="s">
        <v>6746</v>
      </c>
      <c r="L2294" s="2" t="s">
        <v>25</v>
      </c>
    </row>
    <row r="2295" spans="1:12" ht="13.5">
      <c r="A2295" s="2" t="s">
        <v>6202</v>
      </c>
      <c r="B2295" s="2" t="s">
        <v>6203</v>
      </c>
      <c r="C2295" s="2" t="s">
        <v>6649</v>
      </c>
      <c r="D2295" s="2" t="s">
        <v>6650</v>
      </c>
      <c r="E2295" s="3" t="s">
        <v>19</v>
      </c>
      <c r="F2295" s="2" t="s">
        <v>19</v>
      </c>
      <c r="G2295" s="2" t="s">
        <v>6747</v>
      </c>
      <c r="H2295" s="2" t="s">
        <v>6748</v>
      </c>
      <c r="I2295" s="2" t="s">
        <v>1482</v>
      </c>
      <c r="J2295" s="2" t="s">
        <v>23</v>
      </c>
      <c r="K2295" s="3" t="s">
        <v>6749</v>
      </c>
      <c r="L2295" s="2" t="s">
        <v>25</v>
      </c>
    </row>
    <row r="2296" spans="1:12" ht="13.5">
      <c r="A2296" s="2" t="s">
        <v>6202</v>
      </c>
      <c r="B2296" s="2" t="s">
        <v>6203</v>
      </c>
      <c r="C2296" s="2" t="s">
        <v>6649</v>
      </c>
      <c r="D2296" s="2" t="s">
        <v>6650</v>
      </c>
      <c r="E2296" s="3" t="s">
        <v>19</v>
      </c>
      <c r="F2296" s="2" t="s">
        <v>19</v>
      </c>
      <c r="G2296" s="2" t="s">
        <v>6750</v>
      </c>
      <c r="H2296" s="2" t="s">
        <v>6751</v>
      </c>
      <c r="I2296" s="2" t="s">
        <v>1482</v>
      </c>
      <c r="J2296" s="2" t="s">
        <v>23</v>
      </c>
      <c r="K2296" s="3" t="s">
        <v>6752</v>
      </c>
      <c r="L2296" s="2" t="s">
        <v>25</v>
      </c>
    </row>
    <row r="2297" spans="1:12" ht="13.5">
      <c r="A2297" s="2" t="s">
        <v>6202</v>
      </c>
      <c r="B2297" s="2" t="s">
        <v>6203</v>
      </c>
      <c r="C2297" s="2" t="s">
        <v>6649</v>
      </c>
      <c r="D2297" s="2" t="s">
        <v>6650</v>
      </c>
      <c r="E2297" s="3" t="s">
        <v>19</v>
      </c>
      <c r="F2297" s="2" t="s">
        <v>19</v>
      </c>
      <c r="G2297" s="2" t="s">
        <v>6753</v>
      </c>
      <c r="H2297" s="2" t="s">
        <v>6754</v>
      </c>
      <c r="I2297" s="2" t="s">
        <v>1482</v>
      </c>
      <c r="J2297" s="2" t="s">
        <v>23</v>
      </c>
      <c r="K2297" s="3" t="s">
        <v>6755</v>
      </c>
      <c r="L2297" s="2" t="s">
        <v>25</v>
      </c>
    </row>
    <row r="2298" spans="1:12" ht="13.5">
      <c r="A2298" s="2" t="s">
        <v>6202</v>
      </c>
      <c r="B2298" s="2" t="s">
        <v>6203</v>
      </c>
      <c r="C2298" s="2" t="s">
        <v>6756</v>
      </c>
      <c r="D2298" s="2" t="s">
        <v>6757</v>
      </c>
      <c r="E2298" s="3" t="s">
        <v>19</v>
      </c>
      <c r="F2298" s="2" t="s">
        <v>19</v>
      </c>
      <c r="G2298" s="2" t="s">
        <v>6758</v>
      </c>
      <c r="H2298" s="2" t="s">
        <v>6759</v>
      </c>
      <c r="I2298" s="2" t="s">
        <v>1482</v>
      </c>
      <c r="J2298" s="2" t="s">
        <v>347</v>
      </c>
      <c r="K2298" s="3" t="s">
        <v>6760</v>
      </c>
      <c r="L2298" s="2" t="s">
        <v>25</v>
      </c>
    </row>
    <row r="2299" spans="1:12" ht="13.5">
      <c r="A2299" s="2" t="s">
        <v>6202</v>
      </c>
      <c r="B2299" s="2" t="s">
        <v>6203</v>
      </c>
      <c r="C2299" s="2" t="s">
        <v>6756</v>
      </c>
      <c r="D2299" s="2" t="s">
        <v>6757</v>
      </c>
      <c r="E2299" s="3" t="s">
        <v>19</v>
      </c>
      <c r="F2299" s="2" t="s">
        <v>19</v>
      </c>
      <c r="G2299" s="2" t="s">
        <v>6761</v>
      </c>
      <c r="H2299" s="2" t="s">
        <v>6762</v>
      </c>
      <c r="I2299" s="2" t="s">
        <v>1482</v>
      </c>
      <c r="J2299" s="2" t="s">
        <v>347</v>
      </c>
      <c r="K2299" s="3" t="s">
        <v>6763</v>
      </c>
      <c r="L2299" s="2" t="s">
        <v>25</v>
      </c>
    </row>
    <row r="2300" spans="1:12" ht="13.5">
      <c r="A2300" s="2" t="s">
        <v>6202</v>
      </c>
      <c r="B2300" s="2" t="s">
        <v>6203</v>
      </c>
      <c r="C2300" s="2" t="s">
        <v>6756</v>
      </c>
      <c r="D2300" s="2" t="s">
        <v>6757</v>
      </c>
      <c r="E2300" s="3" t="s">
        <v>19</v>
      </c>
      <c r="F2300" s="2" t="s">
        <v>19</v>
      </c>
      <c r="G2300" s="2" t="s">
        <v>6764</v>
      </c>
      <c r="H2300" s="2" t="s">
        <v>6765</v>
      </c>
      <c r="I2300" s="2" t="s">
        <v>1482</v>
      </c>
      <c r="J2300" s="2" t="s">
        <v>347</v>
      </c>
      <c r="K2300" s="3" t="s">
        <v>6766</v>
      </c>
      <c r="L2300" s="2" t="s">
        <v>25</v>
      </c>
    </row>
    <row r="2301" spans="1:12" ht="13.5">
      <c r="A2301" s="2" t="s">
        <v>6202</v>
      </c>
      <c r="B2301" s="2" t="s">
        <v>6203</v>
      </c>
      <c r="C2301" s="2" t="s">
        <v>6756</v>
      </c>
      <c r="D2301" s="2" t="s">
        <v>6757</v>
      </c>
      <c r="E2301" s="3" t="s">
        <v>19</v>
      </c>
      <c r="F2301" s="2" t="s">
        <v>19</v>
      </c>
      <c r="G2301" s="2" t="s">
        <v>6767</v>
      </c>
      <c r="H2301" s="2" t="s">
        <v>6768</v>
      </c>
      <c r="I2301" s="2" t="s">
        <v>1482</v>
      </c>
      <c r="J2301" s="2" t="s">
        <v>347</v>
      </c>
      <c r="K2301" s="3" t="s">
        <v>6769</v>
      </c>
      <c r="L2301" s="2" t="s">
        <v>25</v>
      </c>
    </row>
    <row r="2302" spans="1:12" ht="13.5">
      <c r="A2302" s="2" t="s">
        <v>6202</v>
      </c>
      <c r="B2302" s="2" t="s">
        <v>6203</v>
      </c>
      <c r="C2302" s="2" t="s">
        <v>6756</v>
      </c>
      <c r="D2302" s="2" t="s">
        <v>6757</v>
      </c>
      <c r="E2302" s="3" t="s">
        <v>19</v>
      </c>
      <c r="F2302" s="2" t="s">
        <v>19</v>
      </c>
      <c r="G2302" s="2" t="s">
        <v>6770</v>
      </c>
      <c r="H2302" s="2" t="s">
        <v>6771</v>
      </c>
      <c r="I2302" s="2" t="s">
        <v>22</v>
      </c>
      <c r="J2302" s="2" t="s">
        <v>23</v>
      </c>
      <c r="K2302" s="3" t="s">
        <v>6772</v>
      </c>
      <c r="L2302" s="2" t="s">
        <v>25</v>
      </c>
    </row>
    <row r="2303" spans="1:12" ht="13.5">
      <c r="A2303" s="2" t="s">
        <v>6202</v>
      </c>
      <c r="B2303" s="2" t="s">
        <v>6203</v>
      </c>
      <c r="C2303" s="2" t="s">
        <v>6756</v>
      </c>
      <c r="D2303" s="2" t="s">
        <v>6757</v>
      </c>
      <c r="E2303" s="3" t="s">
        <v>19</v>
      </c>
      <c r="F2303" s="2" t="s">
        <v>19</v>
      </c>
      <c r="G2303" s="2" t="s">
        <v>6773</v>
      </c>
      <c r="H2303" s="2" t="s">
        <v>6774</v>
      </c>
      <c r="I2303" s="2" t="s">
        <v>22</v>
      </c>
      <c r="J2303" s="2" t="s">
        <v>23</v>
      </c>
      <c r="K2303" s="3" t="s">
        <v>6775</v>
      </c>
      <c r="L2303" s="2" t="s">
        <v>25</v>
      </c>
    </row>
    <row r="2304" spans="1:12" ht="13.5">
      <c r="A2304" s="2" t="s">
        <v>6202</v>
      </c>
      <c r="B2304" s="2" t="s">
        <v>6203</v>
      </c>
      <c r="C2304" s="2" t="s">
        <v>6756</v>
      </c>
      <c r="D2304" s="2" t="s">
        <v>6757</v>
      </c>
      <c r="E2304" s="3" t="s">
        <v>19</v>
      </c>
      <c r="F2304" s="2" t="s">
        <v>19</v>
      </c>
      <c r="G2304" s="2" t="s">
        <v>6776</v>
      </c>
      <c r="H2304" s="2" t="s">
        <v>6777</v>
      </c>
      <c r="I2304" s="2" t="s">
        <v>1482</v>
      </c>
      <c r="J2304" s="2" t="s">
        <v>347</v>
      </c>
      <c r="K2304" s="3" t="s">
        <v>6778</v>
      </c>
      <c r="L2304" s="2" t="s">
        <v>25</v>
      </c>
    </row>
    <row r="2305" spans="1:12" ht="13.5">
      <c r="A2305" s="2" t="s">
        <v>6202</v>
      </c>
      <c r="B2305" s="2" t="s">
        <v>6203</v>
      </c>
      <c r="C2305" s="2" t="s">
        <v>6756</v>
      </c>
      <c r="D2305" s="2" t="s">
        <v>6757</v>
      </c>
      <c r="E2305" s="3" t="s">
        <v>19</v>
      </c>
      <c r="F2305" s="2" t="s">
        <v>19</v>
      </c>
      <c r="G2305" s="2" t="s">
        <v>6779</v>
      </c>
      <c r="H2305" s="2" t="s">
        <v>6780</v>
      </c>
      <c r="I2305" s="2" t="s">
        <v>22</v>
      </c>
      <c r="J2305" s="2" t="s">
        <v>23</v>
      </c>
      <c r="K2305" s="3" t="s">
        <v>6781</v>
      </c>
      <c r="L2305" s="2" t="s">
        <v>25</v>
      </c>
    </row>
    <row r="2306" spans="1:12" ht="13.5">
      <c r="A2306" s="2" t="s">
        <v>6782</v>
      </c>
      <c r="B2306" s="2" t="s">
        <v>6783</v>
      </c>
      <c r="C2306" s="2" t="s">
        <v>6784</v>
      </c>
      <c r="D2306" s="2" t="s">
        <v>6785</v>
      </c>
      <c r="E2306" s="3" t="s">
        <v>19</v>
      </c>
      <c r="F2306" s="2" t="s">
        <v>19</v>
      </c>
      <c r="G2306" s="2" t="s">
        <v>6786</v>
      </c>
      <c r="H2306" s="2" t="s">
        <v>6787</v>
      </c>
      <c r="I2306" s="2" t="s">
        <v>1537</v>
      </c>
      <c r="J2306" s="2" t="s">
        <v>347</v>
      </c>
      <c r="K2306" s="3" t="s">
        <v>6788</v>
      </c>
      <c r="L2306" s="2" t="s">
        <v>25</v>
      </c>
    </row>
    <row r="2307" spans="1:12" ht="13.5">
      <c r="A2307" s="2" t="s">
        <v>6782</v>
      </c>
      <c r="B2307" s="2" t="s">
        <v>6783</v>
      </c>
      <c r="C2307" s="2" t="s">
        <v>6784</v>
      </c>
      <c r="D2307" s="2" t="s">
        <v>6785</v>
      </c>
      <c r="E2307" s="3" t="s">
        <v>19</v>
      </c>
      <c r="F2307" s="2" t="s">
        <v>19</v>
      </c>
      <c r="G2307" s="2" t="s">
        <v>6789</v>
      </c>
      <c r="H2307" s="2" t="s">
        <v>6790</v>
      </c>
      <c r="I2307" s="2" t="s">
        <v>1537</v>
      </c>
      <c r="J2307" s="2" t="s">
        <v>347</v>
      </c>
      <c r="K2307" s="3" t="s">
        <v>6791</v>
      </c>
      <c r="L2307" s="2" t="s">
        <v>25</v>
      </c>
    </row>
    <row r="2308" spans="1:12" ht="13.5">
      <c r="A2308" s="2" t="s">
        <v>6782</v>
      </c>
      <c r="B2308" s="2" t="s">
        <v>6783</v>
      </c>
      <c r="C2308" s="2" t="s">
        <v>6784</v>
      </c>
      <c r="D2308" s="2" t="s">
        <v>6785</v>
      </c>
      <c r="E2308" s="3" t="s">
        <v>19</v>
      </c>
      <c r="F2308" s="2" t="s">
        <v>19</v>
      </c>
      <c r="G2308" s="2" t="s">
        <v>6792</v>
      </c>
      <c r="H2308" s="2" t="s">
        <v>6793</v>
      </c>
      <c r="I2308" s="2" t="s">
        <v>1537</v>
      </c>
      <c r="J2308" s="2" t="s">
        <v>347</v>
      </c>
      <c r="K2308" s="3" t="s">
        <v>6794</v>
      </c>
      <c r="L2308" s="2" t="s">
        <v>25</v>
      </c>
    </row>
    <row r="2309" spans="1:12" ht="13.5">
      <c r="A2309" s="2" t="s">
        <v>6782</v>
      </c>
      <c r="B2309" s="2" t="s">
        <v>6783</v>
      </c>
      <c r="C2309" s="2" t="s">
        <v>6784</v>
      </c>
      <c r="D2309" s="2" t="s">
        <v>6785</v>
      </c>
      <c r="E2309" s="3" t="s">
        <v>19</v>
      </c>
      <c r="F2309" s="2" t="s">
        <v>19</v>
      </c>
      <c r="G2309" s="2" t="s">
        <v>6795</v>
      </c>
      <c r="H2309" s="2" t="s">
        <v>6796</v>
      </c>
      <c r="I2309" s="2" t="s">
        <v>1537</v>
      </c>
      <c r="J2309" s="2" t="s">
        <v>347</v>
      </c>
      <c r="K2309" s="3" t="s">
        <v>6797</v>
      </c>
      <c r="L2309" s="2" t="s">
        <v>25</v>
      </c>
    </row>
    <row r="2310" spans="1:12" ht="13.5">
      <c r="A2310" s="2" t="s">
        <v>6782</v>
      </c>
      <c r="B2310" s="2" t="s">
        <v>6783</v>
      </c>
      <c r="C2310" s="2" t="s">
        <v>6784</v>
      </c>
      <c r="D2310" s="2" t="s">
        <v>6785</v>
      </c>
      <c r="E2310" s="3" t="s">
        <v>19</v>
      </c>
      <c r="F2310" s="2" t="s">
        <v>19</v>
      </c>
      <c r="G2310" s="2" t="s">
        <v>6798</v>
      </c>
      <c r="H2310" s="2" t="s">
        <v>6799</v>
      </c>
      <c r="I2310" s="2" t="s">
        <v>1537</v>
      </c>
      <c r="J2310" s="2" t="s">
        <v>347</v>
      </c>
      <c r="K2310" s="3" t="s">
        <v>6800</v>
      </c>
      <c r="L2310" s="2" t="s">
        <v>25</v>
      </c>
    </row>
    <row r="2311" spans="1:12" ht="13.5">
      <c r="A2311" s="2" t="s">
        <v>6782</v>
      </c>
      <c r="B2311" s="2" t="s">
        <v>6783</v>
      </c>
      <c r="C2311" s="2" t="s">
        <v>6784</v>
      </c>
      <c r="D2311" s="2" t="s">
        <v>6785</v>
      </c>
      <c r="E2311" s="3" t="s">
        <v>19</v>
      </c>
      <c r="F2311" s="2" t="s">
        <v>19</v>
      </c>
      <c r="G2311" s="2" t="s">
        <v>6801</v>
      </c>
      <c r="H2311" s="2" t="s">
        <v>6802</v>
      </c>
      <c r="I2311" s="2" t="s">
        <v>1537</v>
      </c>
      <c r="J2311" s="2" t="s">
        <v>347</v>
      </c>
      <c r="K2311" s="3" t="s">
        <v>6803</v>
      </c>
      <c r="L2311" s="2" t="s">
        <v>25</v>
      </c>
    </row>
    <row r="2312" spans="1:12" ht="13.5">
      <c r="A2312" s="2" t="s">
        <v>6782</v>
      </c>
      <c r="B2312" s="2" t="s">
        <v>6783</v>
      </c>
      <c r="C2312" s="2" t="s">
        <v>6784</v>
      </c>
      <c r="D2312" s="2" t="s">
        <v>6785</v>
      </c>
      <c r="E2312" s="3" t="s">
        <v>19</v>
      </c>
      <c r="F2312" s="2" t="s">
        <v>19</v>
      </c>
      <c r="G2312" s="2" t="s">
        <v>6804</v>
      </c>
      <c r="H2312" s="2" t="s">
        <v>6805</v>
      </c>
      <c r="I2312" s="2" t="s">
        <v>1537</v>
      </c>
      <c r="J2312" s="2" t="s">
        <v>347</v>
      </c>
      <c r="K2312" s="3" t="s">
        <v>6806</v>
      </c>
      <c r="L2312" s="2" t="s">
        <v>25</v>
      </c>
    </row>
    <row r="2313" spans="1:12" ht="13.5">
      <c r="A2313" s="2" t="s">
        <v>6782</v>
      </c>
      <c r="B2313" s="2" t="s">
        <v>6783</v>
      </c>
      <c r="C2313" s="2" t="s">
        <v>6784</v>
      </c>
      <c r="D2313" s="2" t="s">
        <v>6785</v>
      </c>
      <c r="E2313" s="3" t="s">
        <v>19</v>
      </c>
      <c r="F2313" s="2" t="s">
        <v>19</v>
      </c>
      <c r="G2313" s="2" t="s">
        <v>6807</v>
      </c>
      <c r="H2313" s="2" t="s">
        <v>6808</v>
      </c>
      <c r="I2313" s="2" t="s">
        <v>1537</v>
      </c>
      <c r="J2313" s="2" t="s">
        <v>347</v>
      </c>
      <c r="K2313" s="3" t="s">
        <v>6809</v>
      </c>
      <c r="L2313" s="2" t="s">
        <v>25</v>
      </c>
    </row>
    <row r="2314" spans="1:12" ht="13.5">
      <c r="A2314" s="2" t="s">
        <v>6782</v>
      </c>
      <c r="B2314" s="2" t="s">
        <v>6783</v>
      </c>
      <c r="C2314" s="2" t="s">
        <v>6784</v>
      </c>
      <c r="D2314" s="2" t="s">
        <v>6785</v>
      </c>
      <c r="E2314" s="3" t="s">
        <v>19</v>
      </c>
      <c r="F2314" s="2" t="s">
        <v>19</v>
      </c>
      <c r="G2314" s="2" t="s">
        <v>6810</v>
      </c>
      <c r="H2314" s="2" t="s">
        <v>6811</v>
      </c>
      <c r="I2314" s="2" t="s">
        <v>1537</v>
      </c>
      <c r="J2314" s="2" t="s">
        <v>347</v>
      </c>
      <c r="K2314" s="3" t="s">
        <v>6812</v>
      </c>
      <c r="L2314" s="2" t="s">
        <v>25</v>
      </c>
    </row>
    <row r="2315" spans="1:12" ht="13.5">
      <c r="A2315" s="2" t="s">
        <v>6782</v>
      </c>
      <c r="B2315" s="2" t="s">
        <v>6783</v>
      </c>
      <c r="C2315" s="2" t="s">
        <v>6784</v>
      </c>
      <c r="D2315" s="2" t="s">
        <v>6785</v>
      </c>
      <c r="E2315" s="3" t="s">
        <v>19</v>
      </c>
      <c r="F2315" s="2" t="s">
        <v>19</v>
      </c>
      <c r="G2315" s="2" t="s">
        <v>6813</v>
      </c>
      <c r="H2315" s="2" t="s">
        <v>6814</v>
      </c>
      <c r="I2315" s="2" t="s">
        <v>1537</v>
      </c>
      <c r="J2315" s="2" t="s">
        <v>347</v>
      </c>
      <c r="K2315" s="3" t="s">
        <v>6815</v>
      </c>
      <c r="L2315" s="2" t="s">
        <v>25</v>
      </c>
    </row>
    <row r="2316" spans="1:12" ht="13.5">
      <c r="A2316" s="2" t="s">
        <v>6782</v>
      </c>
      <c r="B2316" s="2" t="s">
        <v>6783</v>
      </c>
      <c r="C2316" s="2" t="s">
        <v>6784</v>
      </c>
      <c r="D2316" s="2" t="s">
        <v>6785</v>
      </c>
      <c r="E2316" s="3" t="s">
        <v>19</v>
      </c>
      <c r="F2316" s="2" t="s">
        <v>19</v>
      </c>
      <c r="G2316" s="2" t="s">
        <v>6816</v>
      </c>
      <c r="H2316" s="2" t="s">
        <v>6817</v>
      </c>
      <c r="I2316" s="2" t="s">
        <v>1537</v>
      </c>
      <c r="J2316" s="2" t="s">
        <v>347</v>
      </c>
      <c r="K2316" s="3" t="s">
        <v>6818</v>
      </c>
      <c r="L2316" s="2" t="s">
        <v>25</v>
      </c>
    </row>
    <row r="2317" spans="1:12" ht="13.5">
      <c r="A2317" s="2" t="s">
        <v>6782</v>
      </c>
      <c r="B2317" s="2" t="s">
        <v>6783</v>
      </c>
      <c r="C2317" s="2" t="s">
        <v>6784</v>
      </c>
      <c r="D2317" s="2" t="s">
        <v>6785</v>
      </c>
      <c r="E2317" s="3" t="s">
        <v>19</v>
      </c>
      <c r="F2317" s="2" t="s">
        <v>19</v>
      </c>
      <c r="G2317" s="2" t="s">
        <v>6819</v>
      </c>
      <c r="H2317" s="2" t="s">
        <v>6820</v>
      </c>
      <c r="I2317" s="2" t="s">
        <v>1537</v>
      </c>
      <c r="J2317" s="2" t="s">
        <v>347</v>
      </c>
      <c r="K2317" s="3" t="s">
        <v>6821</v>
      </c>
      <c r="L2317" s="2" t="s">
        <v>25</v>
      </c>
    </row>
    <row r="2318" spans="1:12" ht="13.5">
      <c r="A2318" s="2" t="s">
        <v>6782</v>
      </c>
      <c r="B2318" s="2" t="s">
        <v>6783</v>
      </c>
      <c r="C2318" s="2" t="s">
        <v>6784</v>
      </c>
      <c r="D2318" s="2" t="s">
        <v>6785</v>
      </c>
      <c r="E2318" s="3" t="s">
        <v>19</v>
      </c>
      <c r="F2318" s="2" t="s">
        <v>19</v>
      </c>
      <c r="G2318" s="2" t="s">
        <v>6822</v>
      </c>
      <c r="H2318" s="2" t="s">
        <v>6823</v>
      </c>
      <c r="I2318" s="2" t="s">
        <v>1537</v>
      </c>
      <c r="J2318" s="2" t="s">
        <v>347</v>
      </c>
      <c r="K2318" s="3" t="s">
        <v>6824</v>
      </c>
      <c r="L2318" s="2" t="s">
        <v>25</v>
      </c>
    </row>
    <row r="2319" spans="1:12" ht="13.5">
      <c r="A2319" s="2" t="s">
        <v>6782</v>
      </c>
      <c r="B2319" s="2" t="s">
        <v>6783</v>
      </c>
      <c r="C2319" s="2" t="s">
        <v>6784</v>
      </c>
      <c r="D2319" s="2" t="s">
        <v>6785</v>
      </c>
      <c r="E2319" s="3" t="s">
        <v>19</v>
      </c>
      <c r="F2319" s="2" t="s">
        <v>19</v>
      </c>
      <c r="G2319" s="2" t="s">
        <v>6825</v>
      </c>
      <c r="H2319" s="2" t="s">
        <v>6826</v>
      </c>
      <c r="I2319" s="2" t="s">
        <v>1537</v>
      </c>
      <c r="J2319" s="2" t="s">
        <v>347</v>
      </c>
      <c r="K2319" s="3" t="s">
        <v>6827</v>
      </c>
      <c r="L2319" s="2" t="s">
        <v>25</v>
      </c>
    </row>
    <row r="2320" spans="1:12" ht="13.5">
      <c r="A2320" s="2" t="s">
        <v>6782</v>
      </c>
      <c r="B2320" s="2" t="s">
        <v>6783</v>
      </c>
      <c r="C2320" s="2" t="s">
        <v>6784</v>
      </c>
      <c r="D2320" s="2" t="s">
        <v>6785</v>
      </c>
      <c r="E2320" s="3" t="s">
        <v>19</v>
      </c>
      <c r="F2320" s="2" t="s">
        <v>19</v>
      </c>
      <c r="G2320" s="2" t="s">
        <v>6828</v>
      </c>
      <c r="H2320" s="2" t="s">
        <v>6829</v>
      </c>
      <c r="I2320" s="2" t="s">
        <v>1537</v>
      </c>
      <c r="J2320" s="2" t="s">
        <v>347</v>
      </c>
      <c r="K2320" s="3" t="s">
        <v>6830</v>
      </c>
      <c r="L2320" s="2" t="s">
        <v>25</v>
      </c>
    </row>
    <row r="2321" spans="1:12" ht="13.5">
      <c r="A2321" s="2" t="s">
        <v>6782</v>
      </c>
      <c r="B2321" s="2" t="s">
        <v>6783</v>
      </c>
      <c r="C2321" s="2" t="s">
        <v>6784</v>
      </c>
      <c r="D2321" s="2" t="s">
        <v>6785</v>
      </c>
      <c r="E2321" s="3" t="s">
        <v>19</v>
      </c>
      <c r="F2321" s="2" t="s">
        <v>19</v>
      </c>
      <c r="G2321" s="2" t="s">
        <v>6831</v>
      </c>
      <c r="H2321" s="2" t="s">
        <v>6832</v>
      </c>
      <c r="I2321" s="2" t="s">
        <v>1537</v>
      </c>
      <c r="J2321" s="2" t="s">
        <v>347</v>
      </c>
      <c r="K2321" s="3" t="s">
        <v>6833</v>
      </c>
      <c r="L2321" s="2" t="s">
        <v>25</v>
      </c>
    </row>
    <row r="2322" spans="1:12" ht="13.5">
      <c r="A2322" s="2" t="s">
        <v>6782</v>
      </c>
      <c r="B2322" s="2" t="s">
        <v>6783</v>
      </c>
      <c r="C2322" s="2" t="s">
        <v>6784</v>
      </c>
      <c r="D2322" s="2" t="s">
        <v>6785</v>
      </c>
      <c r="E2322" s="3" t="s">
        <v>19</v>
      </c>
      <c r="F2322" s="2" t="s">
        <v>19</v>
      </c>
      <c r="G2322" s="2" t="s">
        <v>6834</v>
      </c>
      <c r="H2322" s="2" t="s">
        <v>6835</v>
      </c>
      <c r="I2322" s="2" t="s">
        <v>1537</v>
      </c>
      <c r="J2322" s="2" t="s">
        <v>347</v>
      </c>
      <c r="K2322" s="3" t="s">
        <v>6836</v>
      </c>
      <c r="L2322" s="2" t="s">
        <v>25</v>
      </c>
    </row>
    <row r="2323" spans="1:12" ht="13.5">
      <c r="A2323" s="2" t="s">
        <v>6782</v>
      </c>
      <c r="B2323" s="2" t="s">
        <v>6783</v>
      </c>
      <c r="C2323" s="2" t="s">
        <v>6784</v>
      </c>
      <c r="D2323" s="2" t="s">
        <v>6785</v>
      </c>
      <c r="E2323" s="3" t="s">
        <v>19</v>
      </c>
      <c r="F2323" s="2" t="s">
        <v>19</v>
      </c>
      <c r="G2323" s="2" t="s">
        <v>6837</v>
      </c>
      <c r="H2323" s="2" t="s">
        <v>6838</v>
      </c>
      <c r="I2323" s="2" t="s">
        <v>1537</v>
      </c>
      <c r="J2323" s="2" t="s">
        <v>347</v>
      </c>
      <c r="K2323" s="3" t="s">
        <v>6839</v>
      </c>
      <c r="L2323" s="2" t="s">
        <v>25</v>
      </c>
    </row>
    <row r="2324" spans="1:12" ht="13.5">
      <c r="A2324" s="2" t="s">
        <v>6782</v>
      </c>
      <c r="B2324" s="2" t="s">
        <v>6783</v>
      </c>
      <c r="C2324" s="2" t="s">
        <v>6840</v>
      </c>
      <c r="D2324" s="2" t="s">
        <v>6841</v>
      </c>
      <c r="E2324" s="3" t="s">
        <v>19</v>
      </c>
      <c r="F2324" s="2" t="s">
        <v>19</v>
      </c>
      <c r="G2324" s="2" t="s">
        <v>6842</v>
      </c>
      <c r="H2324" s="2" t="s">
        <v>6843</v>
      </c>
      <c r="I2324" s="2" t="s">
        <v>121</v>
      </c>
      <c r="J2324" s="2" t="s">
        <v>347</v>
      </c>
      <c r="K2324" s="3" t="s">
        <v>6844</v>
      </c>
      <c r="L2324" s="2" t="s">
        <v>25</v>
      </c>
    </row>
    <row r="2325" spans="1:12" ht="13.5">
      <c r="A2325" s="2" t="s">
        <v>6782</v>
      </c>
      <c r="B2325" s="2" t="s">
        <v>6783</v>
      </c>
      <c r="C2325" s="2" t="s">
        <v>6840</v>
      </c>
      <c r="D2325" s="2" t="s">
        <v>6841</v>
      </c>
      <c r="E2325" s="3" t="s">
        <v>19</v>
      </c>
      <c r="F2325" s="2" t="s">
        <v>19</v>
      </c>
      <c r="G2325" s="2" t="s">
        <v>6845</v>
      </c>
      <c r="H2325" s="2" t="s">
        <v>6846</v>
      </c>
      <c r="I2325" s="2" t="s">
        <v>121</v>
      </c>
      <c r="J2325" s="2" t="s">
        <v>347</v>
      </c>
      <c r="K2325" s="3" t="s">
        <v>6847</v>
      </c>
      <c r="L2325" s="2" t="s">
        <v>25</v>
      </c>
    </row>
    <row r="2326" spans="1:12" ht="13.5">
      <c r="A2326" s="2" t="s">
        <v>6782</v>
      </c>
      <c r="B2326" s="2" t="s">
        <v>6783</v>
      </c>
      <c r="C2326" s="2" t="s">
        <v>6840</v>
      </c>
      <c r="D2326" s="2" t="s">
        <v>6841</v>
      </c>
      <c r="E2326" s="3" t="s">
        <v>19</v>
      </c>
      <c r="F2326" s="2" t="s">
        <v>19</v>
      </c>
      <c r="G2326" s="2" t="s">
        <v>6848</v>
      </c>
      <c r="H2326" s="2" t="s">
        <v>6849</v>
      </c>
      <c r="I2326" s="2" t="s">
        <v>121</v>
      </c>
      <c r="J2326" s="2" t="s">
        <v>347</v>
      </c>
      <c r="K2326" s="3" t="s">
        <v>6850</v>
      </c>
      <c r="L2326" s="2" t="s">
        <v>25</v>
      </c>
    </row>
    <row r="2327" spans="1:12" ht="13.5">
      <c r="A2327" s="2" t="s">
        <v>6782</v>
      </c>
      <c r="B2327" s="2" t="s">
        <v>6783</v>
      </c>
      <c r="C2327" s="2" t="s">
        <v>6840</v>
      </c>
      <c r="D2327" s="2" t="s">
        <v>6841</v>
      </c>
      <c r="E2327" s="3" t="s">
        <v>19</v>
      </c>
      <c r="F2327" s="2" t="s">
        <v>19</v>
      </c>
      <c r="G2327" s="2" t="s">
        <v>6851</v>
      </c>
      <c r="H2327" s="2" t="s">
        <v>6852</v>
      </c>
      <c r="I2327" s="2" t="s">
        <v>121</v>
      </c>
      <c r="J2327" s="2" t="s">
        <v>347</v>
      </c>
      <c r="K2327" s="3" t="s">
        <v>2097</v>
      </c>
      <c r="L2327" s="2" t="s">
        <v>25</v>
      </c>
    </row>
    <row r="2328" spans="1:12" ht="13.5">
      <c r="A2328" s="2" t="s">
        <v>6782</v>
      </c>
      <c r="B2328" s="2" t="s">
        <v>6783</v>
      </c>
      <c r="C2328" s="2" t="s">
        <v>6840</v>
      </c>
      <c r="D2328" s="2" t="s">
        <v>6841</v>
      </c>
      <c r="E2328" s="3" t="s">
        <v>19</v>
      </c>
      <c r="F2328" s="2" t="s">
        <v>19</v>
      </c>
      <c r="G2328" s="2" t="s">
        <v>6853</v>
      </c>
      <c r="H2328" s="2" t="s">
        <v>6854</v>
      </c>
      <c r="I2328" s="2" t="s">
        <v>121</v>
      </c>
      <c r="J2328" s="2" t="s">
        <v>347</v>
      </c>
      <c r="K2328" s="3" t="s">
        <v>6855</v>
      </c>
      <c r="L2328" s="2" t="s">
        <v>25</v>
      </c>
    </row>
    <row r="2329" spans="1:12" ht="13.5">
      <c r="A2329" s="2" t="s">
        <v>6782</v>
      </c>
      <c r="B2329" s="2" t="s">
        <v>6783</v>
      </c>
      <c r="C2329" s="2" t="s">
        <v>6840</v>
      </c>
      <c r="D2329" s="2" t="s">
        <v>6841</v>
      </c>
      <c r="E2329" s="3" t="s">
        <v>19</v>
      </c>
      <c r="F2329" s="2" t="s">
        <v>19</v>
      </c>
      <c r="G2329" s="2" t="s">
        <v>6856</v>
      </c>
      <c r="H2329" s="2" t="s">
        <v>6857</v>
      </c>
      <c r="I2329" s="2" t="s">
        <v>121</v>
      </c>
      <c r="J2329" s="2" t="s">
        <v>23</v>
      </c>
      <c r="K2329" s="3" t="s">
        <v>6858</v>
      </c>
      <c r="L2329" s="2" t="s">
        <v>25</v>
      </c>
    </row>
    <row r="2330" spans="1:12" ht="13.5">
      <c r="A2330" s="2" t="s">
        <v>6782</v>
      </c>
      <c r="B2330" s="2" t="s">
        <v>6783</v>
      </c>
      <c r="C2330" s="2" t="s">
        <v>6840</v>
      </c>
      <c r="D2330" s="2" t="s">
        <v>6841</v>
      </c>
      <c r="E2330" s="3" t="s">
        <v>19</v>
      </c>
      <c r="F2330" s="2" t="s">
        <v>19</v>
      </c>
      <c r="G2330" s="2" t="s">
        <v>6859</v>
      </c>
      <c r="H2330" s="2" t="s">
        <v>6860</v>
      </c>
      <c r="I2330" s="2" t="s">
        <v>121</v>
      </c>
      <c r="J2330" s="2" t="s">
        <v>23</v>
      </c>
      <c r="K2330" s="3" t="s">
        <v>6861</v>
      </c>
      <c r="L2330" s="2" t="s">
        <v>25</v>
      </c>
    </row>
    <row r="2331" spans="1:12" ht="13.5">
      <c r="A2331" s="2" t="s">
        <v>6782</v>
      </c>
      <c r="B2331" s="2" t="s">
        <v>6783</v>
      </c>
      <c r="C2331" s="2" t="s">
        <v>6840</v>
      </c>
      <c r="D2331" s="2" t="s">
        <v>6841</v>
      </c>
      <c r="E2331" s="3" t="s">
        <v>19</v>
      </c>
      <c r="F2331" s="2" t="s">
        <v>19</v>
      </c>
      <c r="G2331" s="2" t="s">
        <v>6862</v>
      </c>
      <c r="H2331" s="2" t="s">
        <v>6863</v>
      </c>
      <c r="I2331" s="2" t="s">
        <v>121</v>
      </c>
      <c r="J2331" s="2" t="s">
        <v>23</v>
      </c>
      <c r="K2331" s="3" t="s">
        <v>6864</v>
      </c>
      <c r="L2331" s="2" t="s">
        <v>25</v>
      </c>
    </row>
    <row r="2332" spans="1:12" ht="13.5">
      <c r="A2332" s="2" t="s">
        <v>6782</v>
      </c>
      <c r="B2332" s="2" t="s">
        <v>6783</v>
      </c>
      <c r="C2332" s="2" t="s">
        <v>6840</v>
      </c>
      <c r="D2332" s="2" t="s">
        <v>6841</v>
      </c>
      <c r="E2332" s="3" t="s">
        <v>19</v>
      </c>
      <c r="F2332" s="2" t="s">
        <v>19</v>
      </c>
      <c r="G2332" s="2" t="s">
        <v>6865</v>
      </c>
      <c r="H2332" s="2" t="s">
        <v>6866</v>
      </c>
      <c r="I2332" s="2" t="s">
        <v>22</v>
      </c>
      <c r="J2332" s="2" t="s">
        <v>347</v>
      </c>
      <c r="K2332" s="3" t="s">
        <v>6867</v>
      </c>
      <c r="L2332" s="2" t="s">
        <v>25</v>
      </c>
    </row>
    <row r="2333" spans="1:12" ht="13.5">
      <c r="A2333" s="2" t="s">
        <v>6782</v>
      </c>
      <c r="B2333" s="2" t="s">
        <v>6783</v>
      </c>
      <c r="C2333" s="2" t="s">
        <v>6840</v>
      </c>
      <c r="D2333" s="2" t="s">
        <v>6841</v>
      </c>
      <c r="E2333" s="3" t="s">
        <v>19</v>
      </c>
      <c r="F2333" s="2" t="s">
        <v>19</v>
      </c>
      <c r="G2333" s="2" t="s">
        <v>6868</v>
      </c>
      <c r="H2333" s="2" t="s">
        <v>6869</v>
      </c>
      <c r="I2333" s="2" t="s">
        <v>22</v>
      </c>
      <c r="J2333" s="2" t="s">
        <v>347</v>
      </c>
      <c r="K2333" s="3" t="s">
        <v>6870</v>
      </c>
      <c r="L2333" s="2" t="s">
        <v>25</v>
      </c>
    </row>
    <row r="2334" spans="1:12" ht="13.5">
      <c r="A2334" s="2" t="s">
        <v>6782</v>
      </c>
      <c r="B2334" s="2" t="s">
        <v>6783</v>
      </c>
      <c r="C2334" s="2" t="s">
        <v>6840</v>
      </c>
      <c r="D2334" s="2" t="s">
        <v>6841</v>
      </c>
      <c r="E2334" s="3" t="s">
        <v>19</v>
      </c>
      <c r="F2334" s="2" t="s">
        <v>19</v>
      </c>
      <c r="G2334" s="2" t="s">
        <v>6871</v>
      </c>
      <c r="H2334" s="2" t="s">
        <v>6872</v>
      </c>
      <c r="I2334" s="2" t="s">
        <v>22</v>
      </c>
      <c r="J2334" s="2" t="s">
        <v>347</v>
      </c>
      <c r="K2334" s="3" t="s">
        <v>6873</v>
      </c>
      <c r="L2334" s="2" t="s">
        <v>25</v>
      </c>
    </row>
    <row r="2335" spans="1:12" ht="13.5">
      <c r="A2335" s="2" t="s">
        <v>6782</v>
      </c>
      <c r="B2335" s="2" t="s">
        <v>6783</v>
      </c>
      <c r="C2335" s="2" t="s">
        <v>6840</v>
      </c>
      <c r="D2335" s="2" t="s">
        <v>6841</v>
      </c>
      <c r="E2335" s="3" t="s">
        <v>19</v>
      </c>
      <c r="F2335" s="2" t="s">
        <v>19</v>
      </c>
      <c r="G2335" s="2" t="s">
        <v>6874</v>
      </c>
      <c r="H2335" s="2" t="s">
        <v>6875</v>
      </c>
      <c r="I2335" s="2" t="s">
        <v>22</v>
      </c>
      <c r="J2335" s="2" t="s">
        <v>347</v>
      </c>
      <c r="K2335" s="3" t="s">
        <v>6876</v>
      </c>
      <c r="L2335" s="2" t="s">
        <v>25</v>
      </c>
    </row>
    <row r="2336" spans="1:12" ht="13.5">
      <c r="A2336" s="2" t="s">
        <v>6782</v>
      </c>
      <c r="B2336" s="2" t="s">
        <v>6783</v>
      </c>
      <c r="C2336" s="2" t="s">
        <v>6840</v>
      </c>
      <c r="D2336" s="2" t="s">
        <v>6841</v>
      </c>
      <c r="E2336" s="3" t="s">
        <v>19</v>
      </c>
      <c r="F2336" s="2" t="s">
        <v>19</v>
      </c>
      <c r="G2336" s="2" t="s">
        <v>6877</v>
      </c>
      <c r="H2336" s="2" t="s">
        <v>6878</v>
      </c>
      <c r="I2336" s="2" t="s">
        <v>22</v>
      </c>
      <c r="J2336" s="2" t="s">
        <v>347</v>
      </c>
      <c r="K2336" s="3" t="s">
        <v>6879</v>
      </c>
      <c r="L2336" s="2" t="s">
        <v>25</v>
      </c>
    </row>
    <row r="2337" spans="1:12" ht="13.5">
      <c r="A2337" s="2" t="s">
        <v>6782</v>
      </c>
      <c r="B2337" s="2" t="s">
        <v>6783</v>
      </c>
      <c r="C2337" s="2" t="s">
        <v>6840</v>
      </c>
      <c r="D2337" s="2" t="s">
        <v>6841</v>
      </c>
      <c r="E2337" s="3" t="s">
        <v>19</v>
      </c>
      <c r="F2337" s="2" t="s">
        <v>19</v>
      </c>
      <c r="G2337" s="2" t="s">
        <v>6880</v>
      </c>
      <c r="H2337" s="2" t="s">
        <v>6881</v>
      </c>
      <c r="I2337" s="2" t="s">
        <v>22</v>
      </c>
      <c r="J2337" s="2" t="s">
        <v>347</v>
      </c>
      <c r="K2337" s="3" t="s">
        <v>6882</v>
      </c>
      <c r="L2337" s="2" t="s">
        <v>25</v>
      </c>
    </row>
    <row r="2338" spans="1:12" ht="13.5">
      <c r="A2338" s="2" t="s">
        <v>6782</v>
      </c>
      <c r="B2338" s="2" t="s">
        <v>6783</v>
      </c>
      <c r="C2338" s="2" t="s">
        <v>6840</v>
      </c>
      <c r="D2338" s="2" t="s">
        <v>6841</v>
      </c>
      <c r="E2338" s="3" t="s">
        <v>19</v>
      </c>
      <c r="F2338" s="2" t="s">
        <v>19</v>
      </c>
      <c r="G2338" s="2" t="s">
        <v>6883</v>
      </c>
      <c r="H2338" s="2" t="s">
        <v>6884</v>
      </c>
      <c r="I2338" s="2" t="s">
        <v>22</v>
      </c>
      <c r="J2338" s="2" t="s">
        <v>347</v>
      </c>
      <c r="K2338" s="3" t="s">
        <v>6885</v>
      </c>
      <c r="L2338" s="2" t="s">
        <v>25</v>
      </c>
    </row>
    <row r="2339" spans="1:12" ht="13.5">
      <c r="A2339" s="2" t="s">
        <v>6782</v>
      </c>
      <c r="B2339" s="2" t="s">
        <v>6783</v>
      </c>
      <c r="C2339" s="2" t="s">
        <v>6840</v>
      </c>
      <c r="D2339" s="2" t="s">
        <v>6841</v>
      </c>
      <c r="E2339" s="3" t="s">
        <v>19</v>
      </c>
      <c r="F2339" s="2" t="s">
        <v>19</v>
      </c>
      <c r="G2339" s="2" t="s">
        <v>6886</v>
      </c>
      <c r="H2339" s="2" t="s">
        <v>6887</v>
      </c>
      <c r="I2339" s="2" t="s">
        <v>22</v>
      </c>
      <c r="J2339" s="2" t="s">
        <v>347</v>
      </c>
      <c r="K2339" s="3" t="s">
        <v>6888</v>
      </c>
      <c r="L2339" s="2" t="s">
        <v>25</v>
      </c>
    </row>
    <row r="2340" spans="1:12" ht="13.5">
      <c r="A2340" s="2" t="s">
        <v>6782</v>
      </c>
      <c r="B2340" s="2" t="s">
        <v>6783</v>
      </c>
      <c r="C2340" s="2" t="s">
        <v>6840</v>
      </c>
      <c r="D2340" s="2" t="s">
        <v>6841</v>
      </c>
      <c r="E2340" s="3" t="s">
        <v>19</v>
      </c>
      <c r="F2340" s="2" t="s">
        <v>19</v>
      </c>
      <c r="G2340" s="2" t="s">
        <v>6889</v>
      </c>
      <c r="H2340" s="2" t="s">
        <v>6890</v>
      </c>
      <c r="I2340" s="2" t="s">
        <v>4735</v>
      </c>
      <c r="J2340" s="2" t="s">
        <v>347</v>
      </c>
      <c r="K2340" s="3" t="s">
        <v>6891</v>
      </c>
      <c r="L2340" s="2" t="s">
        <v>25</v>
      </c>
    </row>
    <row r="2341" spans="1:12" ht="13.5">
      <c r="A2341" s="2" t="s">
        <v>6782</v>
      </c>
      <c r="B2341" s="2" t="s">
        <v>6783</v>
      </c>
      <c r="C2341" s="2" t="s">
        <v>6840</v>
      </c>
      <c r="D2341" s="2" t="s">
        <v>6841</v>
      </c>
      <c r="E2341" s="3" t="s">
        <v>19</v>
      </c>
      <c r="F2341" s="2" t="s">
        <v>19</v>
      </c>
      <c r="G2341" s="2" t="s">
        <v>6892</v>
      </c>
      <c r="H2341" s="2" t="s">
        <v>6893</v>
      </c>
      <c r="I2341" s="2" t="s">
        <v>4735</v>
      </c>
      <c r="J2341" s="2" t="s">
        <v>347</v>
      </c>
      <c r="K2341" s="3" t="s">
        <v>6894</v>
      </c>
      <c r="L2341" s="2" t="s">
        <v>25</v>
      </c>
    </row>
    <row r="2342" spans="1:12" ht="13.5">
      <c r="A2342" s="2" t="s">
        <v>6782</v>
      </c>
      <c r="B2342" s="2" t="s">
        <v>6783</v>
      </c>
      <c r="C2342" s="2" t="s">
        <v>6840</v>
      </c>
      <c r="D2342" s="2" t="s">
        <v>6841</v>
      </c>
      <c r="E2342" s="3" t="s">
        <v>19</v>
      </c>
      <c r="F2342" s="2" t="s">
        <v>19</v>
      </c>
      <c r="G2342" s="2" t="s">
        <v>6895</v>
      </c>
      <c r="H2342" s="2" t="s">
        <v>6896</v>
      </c>
      <c r="I2342" s="2" t="s">
        <v>4735</v>
      </c>
      <c r="J2342" s="2" t="s">
        <v>347</v>
      </c>
      <c r="K2342" s="3" t="s">
        <v>6897</v>
      </c>
      <c r="L2342" s="2" t="s">
        <v>25</v>
      </c>
    </row>
    <row r="2343" spans="1:12" ht="13.5">
      <c r="A2343" s="2" t="s">
        <v>6782</v>
      </c>
      <c r="B2343" s="2" t="s">
        <v>6783</v>
      </c>
      <c r="C2343" s="2" t="s">
        <v>6840</v>
      </c>
      <c r="D2343" s="2" t="s">
        <v>6841</v>
      </c>
      <c r="E2343" s="3" t="s">
        <v>19</v>
      </c>
      <c r="F2343" s="2" t="s">
        <v>19</v>
      </c>
      <c r="G2343" s="2" t="s">
        <v>6898</v>
      </c>
      <c r="H2343" s="2" t="s">
        <v>6899</v>
      </c>
      <c r="I2343" s="2" t="s">
        <v>4735</v>
      </c>
      <c r="J2343" s="2" t="s">
        <v>347</v>
      </c>
      <c r="K2343" s="3" t="s">
        <v>6900</v>
      </c>
      <c r="L2343" s="2" t="s">
        <v>25</v>
      </c>
    </row>
    <row r="2344" spans="1:12" ht="13.5">
      <c r="A2344" s="2" t="s">
        <v>6782</v>
      </c>
      <c r="B2344" s="2" t="s">
        <v>6783</v>
      </c>
      <c r="C2344" s="2" t="s">
        <v>6840</v>
      </c>
      <c r="D2344" s="2" t="s">
        <v>6841</v>
      </c>
      <c r="E2344" s="3" t="s">
        <v>19</v>
      </c>
      <c r="F2344" s="2" t="s">
        <v>19</v>
      </c>
      <c r="G2344" s="2" t="s">
        <v>6901</v>
      </c>
      <c r="H2344" s="2" t="s">
        <v>6902</v>
      </c>
      <c r="I2344" s="2" t="s">
        <v>4735</v>
      </c>
      <c r="J2344" s="2" t="s">
        <v>347</v>
      </c>
      <c r="K2344" s="3" t="s">
        <v>6903</v>
      </c>
      <c r="L2344" s="2" t="s">
        <v>25</v>
      </c>
    </row>
    <row r="2345" spans="1:12" ht="13.5">
      <c r="A2345" s="2" t="s">
        <v>6782</v>
      </c>
      <c r="B2345" s="2" t="s">
        <v>6783</v>
      </c>
      <c r="C2345" s="2" t="s">
        <v>6840</v>
      </c>
      <c r="D2345" s="2" t="s">
        <v>6841</v>
      </c>
      <c r="E2345" s="3" t="s">
        <v>19</v>
      </c>
      <c r="F2345" s="2" t="s">
        <v>19</v>
      </c>
      <c r="G2345" s="2" t="s">
        <v>6904</v>
      </c>
      <c r="H2345" s="2" t="s">
        <v>6905</v>
      </c>
      <c r="I2345" s="2" t="s">
        <v>22</v>
      </c>
      <c r="J2345" s="2" t="s">
        <v>347</v>
      </c>
      <c r="K2345" s="3" t="s">
        <v>6906</v>
      </c>
      <c r="L2345" s="2" t="s">
        <v>25</v>
      </c>
    </row>
    <row r="2346" spans="1:12" ht="13.5">
      <c r="A2346" s="2" t="s">
        <v>6782</v>
      </c>
      <c r="B2346" s="2" t="s">
        <v>6783</v>
      </c>
      <c r="C2346" s="2" t="s">
        <v>6840</v>
      </c>
      <c r="D2346" s="2" t="s">
        <v>6841</v>
      </c>
      <c r="E2346" s="3" t="s">
        <v>19</v>
      </c>
      <c r="F2346" s="2" t="s">
        <v>19</v>
      </c>
      <c r="G2346" s="2" t="s">
        <v>6907</v>
      </c>
      <c r="H2346" s="2" t="s">
        <v>6908</v>
      </c>
      <c r="I2346" s="2" t="s">
        <v>22</v>
      </c>
      <c r="J2346" s="2" t="s">
        <v>347</v>
      </c>
      <c r="K2346" s="3" t="s">
        <v>6909</v>
      </c>
      <c r="L2346" s="2" t="s">
        <v>25</v>
      </c>
    </row>
    <row r="2347" spans="1:12" ht="13.5">
      <c r="A2347" s="2" t="s">
        <v>6782</v>
      </c>
      <c r="B2347" s="2" t="s">
        <v>6783</v>
      </c>
      <c r="C2347" s="2" t="s">
        <v>6840</v>
      </c>
      <c r="D2347" s="2" t="s">
        <v>6841</v>
      </c>
      <c r="E2347" s="3" t="s">
        <v>19</v>
      </c>
      <c r="F2347" s="2" t="s">
        <v>19</v>
      </c>
      <c r="G2347" s="2" t="s">
        <v>6910</v>
      </c>
      <c r="H2347" s="2" t="s">
        <v>6911</v>
      </c>
      <c r="I2347" s="2" t="s">
        <v>22</v>
      </c>
      <c r="J2347" s="2" t="s">
        <v>347</v>
      </c>
      <c r="K2347" s="3" t="s">
        <v>6912</v>
      </c>
      <c r="L2347" s="2" t="s">
        <v>25</v>
      </c>
    </row>
    <row r="2348" spans="1:12" ht="13.5">
      <c r="A2348" s="2" t="s">
        <v>6782</v>
      </c>
      <c r="B2348" s="2" t="s">
        <v>6783</v>
      </c>
      <c r="C2348" s="2" t="s">
        <v>6840</v>
      </c>
      <c r="D2348" s="2" t="s">
        <v>6841</v>
      </c>
      <c r="E2348" s="3" t="s">
        <v>19</v>
      </c>
      <c r="F2348" s="2" t="s">
        <v>19</v>
      </c>
      <c r="G2348" s="2" t="s">
        <v>6913</v>
      </c>
      <c r="H2348" s="2" t="s">
        <v>6914</v>
      </c>
      <c r="I2348" s="2" t="s">
        <v>22</v>
      </c>
      <c r="J2348" s="2" t="s">
        <v>347</v>
      </c>
      <c r="K2348" s="3" t="s">
        <v>6915</v>
      </c>
      <c r="L2348" s="2" t="s">
        <v>25</v>
      </c>
    </row>
    <row r="2349" spans="1:12" ht="13.5">
      <c r="A2349" s="2" t="s">
        <v>6782</v>
      </c>
      <c r="B2349" s="2" t="s">
        <v>6783</v>
      </c>
      <c r="C2349" s="2" t="s">
        <v>6840</v>
      </c>
      <c r="D2349" s="2" t="s">
        <v>6841</v>
      </c>
      <c r="E2349" s="3" t="s">
        <v>19</v>
      </c>
      <c r="F2349" s="2" t="s">
        <v>19</v>
      </c>
      <c r="G2349" s="2" t="s">
        <v>6916</v>
      </c>
      <c r="H2349" s="2" t="s">
        <v>6917</v>
      </c>
      <c r="I2349" s="2" t="s">
        <v>22</v>
      </c>
      <c r="J2349" s="2" t="s">
        <v>347</v>
      </c>
      <c r="K2349" s="3" t="s">
        <v>6918</v>
      </c>
      <c r="L2349" s="2" t="s">
        <v>25</v>
      </c>
    </row>
    <row r="2350" spans="1:12" ht="13.5">
      <c r="A2350" s="2" t="s">
        <v>6782</v>
      </c>
      <c r="B2350" s="2" t="s">
        <v>6783</v>
      </c>
      <c r="C2350" s="2" t="s">
        <v>6840</v>
      </c>
      <c r="D2350" s="2" t="s">
        <v>6841</v>
      </c>
      <c r="E2350" s="3" t="s">
        <v>19</v>
      </c>
      <c r="F2350" s="2" t="s">
        <v>19</v>
      </c>
      <c r="G2350" s="2" t="s">
        <v>6919</v>
      </c>
      <c r="H2350" s="2" t="s">
        <v>6920</v>
      </c>
      <c r="I2350" s="2" t="s">
        <v>22</v>
      </c>
      <c r="J2350" s="2" t="s">
        <v>23</v>
      </c>
      <c r="K2350" s="3" t="s">
        <v>6921</v>
      </c>
      <c r="L2350" s="2" t="s">
        <v>25</v>
      </c>
    </row>
    <row r="2351" spans="1:12" ht="13.5">
      <c r="A2351" s="2" t="s">
        <v>6782</v>
      </c>
      <c r="B2351" s="2" t="s">
        <v>6783</v>
      </c>
      <c r="C2351" s="2" t="s">
        <v>6840</v>
      </c>
      <c r="D2351" s="2" t="s">
        <v>6841</v>
      </c>
      <c r="E2351" s="3" t="s">
        <v>19</v>
      </c>
      <c r="F2351" s="2" t="s">
        <v>19</v>
      </c>
      <c r="G2351" s="2" t="s">
        <v>6922</v>
      </c>
      <c r="H2351" s="2" t="s">
        <v>6923</v>
      </c>
      <c r="I2351" s="2" t="s">
        <v>22</v>
      </c>
      <c r="J2351" s="2" t="s">
        <v>23</v>
      </c>
      <c r="K2351" s="3" t="s">
        <v>6924</v>
      </c>
      <c r="L2351" s="2" t="s">
        <v>25</v>
      </c>
    </row>
    <row r="2352" spans="1:12" ht="13.5">
      <c r="A2352" s="2" t="s">
        <v>6782</v>
      </c>
      <c r="B2352" s="2" t="s">
        <v>6783</v>
      </c>
      <c r="C2352" s="2" t="s">
        <v>6840</v>
      </c>
      <c r="D2352" s="2" t="s">
        <v>6841</v>
      </c>
      <c r="E2352" s="3" t="s">
        <v>19</v>
      </c>
      <c r="F2352" s="2" t="s">
        <v>19</v>
      </c>
      <c r="G2352" s="2" t="s">
        <v>6925</v>
      </c>
      <c r="H2352" s="2" t="s">
        <v>6926</v>
      </c>
      <c r="I2352" s="2" t="s">
        <v>22</v>
      </c>
      <c r="J2352" s="2" t="s">
        <v>23</v>
      </c>
      <c r="K2352" s="3" t="s">
        <v>6927</v>
      </c>
      <c r="L2352" s="2" t="s">
        <v>25</v>
      </c>
    </row>
    <row r="2353" spans="1:12" ht="13.5">
      <c r="A2353" s="2" t="s">
        <v>6782</v>
      </c>
      <c r="B2353" s="2" t="s">
        <v>6783</v>
      </c>
      <c r="C2353" s="2" t="s">
        <v>6840</v>
      </c>
      <c r="D2353" s="2" t="s">
        <v>6841</v>
      </c>
      <c r="E2353" s="3" t="s">
        <v>19</v>
      </c>
      <c r="F2353" s="2" t="s">
        <v>19</v>
      </c>
      <c r="G2353" s="2" t="s">
        <v>6928</v>
      </c>
      <c r="H2353" s="2" t="s">
        <v>6929</v>
      </c>
      <c r="I2353" s="2" t="s">
        <v>22</v>
      </c>
      <c r="J2353" s="2" t="s">
        <v>23</v>
      </c>
      <c r="K2353" s="3" t="s">
        <v>6930</v>
      </c>
      <c r="L2353" s="2" t="s">
        <v>25</v>
      </c>
    </row>
    <row r="2354" spans="1:12" ht="13.5">
      <c r="A2354" s="2" t="s">
        <v>6782</v>
      </c>
      <c r="B2354" s="2" t="s">
        <v>6783</v>
      </c>
      <c r="C2354" s="2" t="s">
        <v>6840</v>
      </c>
      <c r="D2354" s="2" t="s">
        <v>6841</v>
      </c>
      <c r="E2354" s="3" t="s">
        <v>19</v>
      </c>
      <c r="F2354" s="2" t="s">
        <v>19</v>
      </c>
      <c r="G2354" s="2" t="s">
        <v>6931</v>
      </c>
      <c r="H2354" s="2" t="s">
        <v>6932</v>
      </c>
      <c r="I2354" s="2" t="s">
        <v>121</v>
      </c>
      <c r="J2354" s="2" t="s">
        <v>347</v>
      </c>
      <c r="K2354" s="3" t="s">
        <v>6933</v>
      </c>
      <c r="L2354" s="2" t="s">
        <v>25</v>
      </c>
    </row>
    <row r="2355" spans="1:12" ht="13.5">
      <c r="A2355" s="2" t="s">
        <v>6782</v>
      </c>
      <c r="B2355" s="2" t="s">
        <v>6783</v>
      </c>
      <c r="C2355" s="2" t="s">
        <v>6840</v>
      </c>
      <c r="D2355" s="2" t="s">
        <v>6841</v>
      </c>
      <c r="E2355" s="3" t="s">
        <v>19</v>
      </c>
      <c r="F2355" s="2" t="s">
        <v>19</v>
      </c>
      <c r="G2355" s="2" t="s">
        <v>6934</v>
      </c>
      <c r="H2355" s="2" t="s">
        <v>6935</v>
      </c>
      <c r="I2355" s="2" t="s">
        <v>121</v>
      </c>
      <c r="J2355" s="2" t="s">
        <v>347</v>
      </c>
      <c r="K2355" s="3" t="s">
        <v>6936</v>
      </c>
      <c r="L2355" s="2" t="s">
        <v>25</v>
      </c>
    </row>
    <row r="2356" spans="1:12" ht="13.5">
      <c r="A2356" s="2" t="s">
        <v>6782</v>
      </c>
      <c r="B2356" s="2" t="s">
        <v>6783</v>
      </c>
      <c r="C2356" s="2" t="s">
        <v>6840</v>
      </c>
      <c r="D2356" s="2" t="s">
        <v>6841</v>
      </c>
      <c r="E2356" s="3" t="s">
        <v>19</v>
      </c>
      <c r="F2356" s="2" t="s">
        <v>19</v>
      </c>
      <c r="G2356" s="2" t="s">
        <v>6937</v>
      </c>
      <c r="H2356" s="2" t="s">
        <v>6938</v>
      </c>
      <c r="I2356" s="2" t="s">
        <v>121</v>
      </c>
      <c r="J2356" s="2" t="s">
        <v>347</v>
      </c>
      <c r="K2356" s="3" t="s">
        <v>6939</v>
      </c>
      <c r="L2356" s="2" t="s">
        <v>25</v>
      </c>
    </row>
    <row r="2357" spans="1:12" ht="13.5">
      <c r="A2357" s="2" t="s">
        <v>6782</v>
      </c>
      <c r="B2357" s="2" t="s">
        <v>6783</v>
      </c>
      <c r="C2357" s="2" t="s">
        <v>6940</v>
      </c>
      <c r="D2357" s="2" t="s">
        <v>6941</v>
      </c>
      <c r="E2357" s="3" t="s">
        <v>19</v>
      </c>
      <c r="F2357" s="2" t="s">
        <v>19</v>
      </c>
      <c r="G2357" s="2" t="s">
        <v>6942</v>
      </c>
      <c r="H2357" s="2" t="s">
        <v>6943</v>
      </c>
      <c r="I2357" s="2" t="s">
        <v>1482</v>
      </c>
      <c r="J2357" s="2" t="s">
        <v>23</v>
      </c>
      <c r="K2357" s="3" t="s">
        <v>6944</v>
      </c>
      <c r="L2357" s="2" t="s">
        <v>25</v>
      </c>
    </row>
    <row r="2358" spans="1:12" ht="13.5">
      <c r="A2358" s="2" t="s">
        <v>6782</v>
      </c>
      <c r="B2358" s="2" t="s">
        <v>6783</v>
      </c>
      <c r="C2358" s="2" t="s">
        <v>6940</v>
      </c>
      <c r="D2358" s="2" t="s">
        <v>6941</v>
      </c>
      <c r="E2358" s="3" t="s">
        <v>19</v>
      </c>
      <c r="F2358" s="2" t="s">
        <v>19</v>
      </c>
      <c r="G2358" s="2" t="s">
        <v>6945</v>
      </c>
      <c r="H2358" s="2" t="s">
        <v>6946</v>
      </c>
      <c r="I2358" s="2" t="s">
        <v>1482</v>
      </c>
      <c r="J2358" s="2" t="s">
        <v>23</v>
      </c>
      <c r="K2358" s="3" t="s">
        <v>6947</v>
      </c>
      <c r="L2358" s="2" t="s">
        <v>25</v>
      </c>
    </row>
    <row r="2359" spans="1:12" ht="13.5">
      <c r="A2359" s="2" t="s">
        <v>6782</v>
      </c>
      <c r="B2359" s="2" t="s">
        <v>6783</v>
      </c>
      <c r="C2359" s="2" t="s">
        <v>6940</v>
      </c>
      <c r="D2359" s="2" t="s">
        <v>6941</v>
      </c>
      <c r="E2359" s="3" t="s">
        <v>19</v>
      </c>
      <c r="F2359" s="2" t="s">
        <v>19</v>
      </c>
      <c r="G2359" s="2" t="s">
        <v>6948</v>
      </c>
      <c r="H2359" s="2" t="s">
        <v>6949</v>
      </c>
      <c r="I2359" s="2" t="s">
        <v>1537</v>
      </c>
      <c r="J2359" s="2" t="s">
        <v>23</v>
      </c>
      <c r="K2359" s="3" t="s">
        <v>6950</v>
      </c>
      <c r="L2359" s="2" t="s">
        <v>25</v>
      </c>
    </row>
    <row r="2360" spans="1:12" ht="13.5">
      <c r="A2360" s="2" t="s">
        <v>6782</v>
      </c>
      <c r="B2360" s="2" t="s">
        <v>6783</v>
      </c>
      <c r="C2360" s="2" t="s">
        <v>6940</v>
      </c>
      <c r="D2360" s="2" t="s">
        <v>6941</v>
      </c>
      <c r="E2360" s="3" t="s">
        <v>19</v>
      </c>
      <c r="F2360" s="2" t="s">
        <v>19</v>
      </c>
      <c r="G2360" s="2" t="s">
        <v>6951</v>
      </c>
      <c r="H2360" s="2" t="s">
        <v>6952</v>
      </c>
      <c r="I2360" s="2" t="s">
        <v>1482</v>
      </c>
      <c r="J2360" s="2" t="s">
        <v>23</v>
      </c>
      <c r="K2360" s="3" t="s">
        <v>6953</v>
      </c>
      <c r="L2360" s="2" t="s">
        <v>25</v>
      </c>
    </row>
    <row r="2361" spans="1:12" ht="13.5">
      <c r="A2361" s="2" t="s">
        <v>6782</v>
      </c>
      <c r="B2361" s="2" t="s">
        <v>6783</v>
      </c>
      <c r="C2361" s="2" t="s">
        <v>6940</v>
      </c>
      <c r="D2361" s="2" t="s">
        <v>6941</v>
      </c>
      <c r="E2361" s="3" t="s">
        <v>19</v>
      </c>
      <c r="F2361" s="2" t="s">
        <v>19</v>
      </c>
      <c r="G2361" s="2" t="s">
        <v>6954</v>
      </c>
      <c r="H2361" s="2" t="s">
        <v>6955</v>
      </c>
      <c r="I2361" s="2" t="s">
        <v>1482</v>
      </c>
      <c r="J2361" s="2" t="s">
        <v>23</v>
      </c>
      <c r="K2361" s="3" t="s">
        <v>1828</v>
      </c>
      <c r="L2361" s="2" t="s">
        <v>25</v>
      </c>
    </row>
    <row r="2362" spans="1:12" ht="13.5">
      <c r="A2362" s="2" t="s">
        <v>6782</v>
      </c>
      <c r="B2362" s="2" t="s">
        <v>6783</v>
      </c>
      <c r="C2362" s="2" t="s">
        <v>6940</v>
      </c>
      <c r="D2362" s="2" t="s">
        <v>6941</v>
      </c>
      <c r="E2362" s="3" t="s">
        <v>19</v>
      </c>
      <c r="F2362" s="2" t="s">
        <v>19</v>
      </c>
      <c r="G2362" s="2" t="s">
        <v>6956</v>
      </c>
      <c r="H2362" s="2" t="s">
        <v>6957</v>
      </c>
      <c r="I2362" s="2" t="s">
        <v>1537</v>
      </c>
      <c r="J2362" s="2" t="s">
        <v>23</v>
      </c>
      <c r="K2362" s="3" t="s">
        <v>6958</v>
      </c>
      <c r="L2362" s="2" t="s">
        <v>25</v>
      </c>
    </row>
    <row r="2363" spans="1:12" ht="13.5">
      <c r="A2363" s="2" t="s">
        <v>6782</v>
      </c>
      <c r="B2363" s="2" t="s">
        <v>6783</v>
      </c>
      <c r="C2363" s="2" t="s">
        <v>6940</v>
      </c>
      <c r="D2363" s="2" t="s">
        <v>6941</v>
      </c>
      <c r="E2363" s="3" t="s">
        <v>19</v>
      </c>
      <c r="F2363" s="2" t="s">
        <v>19</v>
      </c>
      <c r="G2363" s="2" t="s">
        <v>6959</v>
      </c>
      <c r="H2363" s="2" t="s">
        <v>6960</v>
      </c>
      <c r="I2363" s="2" t="s">
        <v>1537</v>
      </c>
      <c r="J2363" s="2" t="s">
        <v>347</v>
      </c>
      <c r="K2363" s="3" t="s">
        <v>6961</v>
      </c>
      <c r="L2363" s="2" t="s">
        <v>25</v>
      </c>
    </row>
    <row r="2364" spans="1:12" ht="13.5">
      <c r="A2364" s="2" t="s">
        <v>6782</v>
      </c>
      <c r="B2364" s="2" t="s">
        <v>6783</v>
      </c>
      <c r="C2364" s="2" t="s">
        <v>6940</v>
      </c>
      <c r="D2364" s="2" t="s">
        <v>6941</v>
      </c>
      <c r="E2364" s="3" t="s">
        <v>19</v>
      </c>
      <c r="F2364" s="2" t="s">
        <v>19</v>
      </c>
      <c r="G2364" s="2" t="s">
        <v>6962</v>
      </c>
      <c r="H2364" s="2" t="s">
        <v>6963</v>
      </c>
      <c r="I2364" s="2" t="s">
        <v>1537</v>
      </c>
      <c r="J2364" s="2" t="s">
        <v>347</v>
      </c>
      <c r="K2364" s="3" t="s">
        <v>6964</v>
      </c>
      <c r="L2364" s="2" t="s">
        <v>25</v>
      </c>
    </row>
    <row r="2365" spans="1:12" ht="13.5">
      <c r="A2365" s="2" t="s">
        <v>6782</v>
      </c>
      <c r="B2365" s="2" t="s">
        <v>6783</v>
      </c>
      <c r="C2365" s="2" t="s">
        <v>6940</v>
      </c>
      <c r="D2365" s="2" t="s">
        <v>6941</v>
      </c>
      <c r="E2365" s="3" t="s">
        <v>19</v>
      </c>
      <c r="F2365" s="2" t="s">
        <v>19</v>
      </c>
      <c r="G2365" s="2" t="s">
        <v>6965</v>
      </c>
      <c r="H2365" s="2" t="s">
        <v>6966</v>
      </c>
      <c r="I2365" s="2" t="s">
        <v>1537</v>
      </c>
      <c r="J2365" s="2" t="s">
        <v>347</v>
      </c>
      <c r="K2365" s="3" t="s">
        <v>6967</v>
      </c>
      <c r="L2365" s="2" t="s">
        <v>25</v>
      </c>
    </row>
    <row r="2366" spans="1:12" ht="13.5">
      <c r="A2366" s="2" t="s">
        <v>6782</v>
      </c>
      <c r="B2366" s="2" t="s">
        <v>6783</v>
      </c>
      <c r="C2366" s="2" t="s">
        <v>6940</v>
      </c>
      <c r="D2366" s="2" t="s">
        <v>6941</v>
      </c>
      <c r="E2366" s="3" t="s">
        <v>19</v>
      </c>
      <c r="F2366" s="2" t="s">
        <v>19</v>
      </c>
      <c r="G2366" s="2" t="s">
        <v>6968</v>
      </c>
      <c r="H2366" s="2" t="s">
        <v>6969</v>
      </c>
      <c r="I2366" s="2" t="s">
        <v>1537</v>
      </c>
      <c r="J2366" s="2" t="s">
        <v>347</v>
      </c>
      <c r="K2366" s="3" t="s">
        <v>6970</v>
      </c>
      <c r="L2366" s="2" t="s">
        <v>25</v>
      </c>
    </row>
    <row r="2367" spans="1:12" ht="13.5">
      <c r="A2367" s="2" t="s">
        <v>6782</v>
      </c>
      <c r="B2367" s="2" t="s">
        <v>6783</v>
      </c>
      <c r="C2367" s="2" t="s">
        <v>6940</v>
      </c>
      <c r="D2367" s="2" t="s">
        <v>6941</v>
      </c>
      <c r="E2367" s="3" t="s">
        <v>19</v>
      </c>
      <c r="F2367" s="2" t="s">
        <v>19</v>
      </c>
      <c r="G2367" s="2" t="s">
        <v>6971</v>
      </c>
      <c r="H2367" s="2" t="s">
        <v>6972</v>
      </c>
      <c r="I2367" s="2" t="s">
        <v>1537</v>
      </c>
      <c r="J2367" s="2" t="s">
        <v>1564</v>
      </c>
      <c r="K2367" s="3" t="s">
        <v>6973</v>
      </c>
      <c r="L2367" s="2" t="s">
        <v>25</v>
      </c>
    </row>
    <row r="2368" spans="1:12" ht="13.5">
      <c r="A2368" s="2" t="s">
        <v>6782</v>
      </c>
      <c r="B2368" s="2" t="s">
        <v>6783</v>
      </c>
      <c r="C2368" s="2" t="s">
        <v>6940</v>
      </c>
      <c r="D2368" s="2" t="s">
        <v>6941</v>
      </c>
      <c r="E2368" s="3" t="s">
        <v>19</v>
      </c>
      <c r="F2368" s="2" t="s">
        <v>19</v>
      </c>
      <c r="G2368" s="2" t="s">
        <v>6974</v>
      </c>
      <c r="H2368" s="2" t="s">
        <v>6975</v>
      </c>
      <c r="I2368" s="2" t="s">
        <v>1482</v>
      </c>
      <c r="J2368" s="2" t="s">
        <v>347</v>
      </c>
      <c r="K2368" s="3" t="s">
        <v>2835</v>
      </c>
      <c r="L2368" s="2" t="s">
        <v>25</v>
      </c>
    </row>
    <row r="2369" spans="1:12" ht="13.5">
      <c r="A2369" s="2" t="s">
        <v>6782</v>
      </c>
      <c r="B2369" s="2" t="s">
        <v>6783</v>
      </c>
      <c r="C2369" s="2" t="s">
        <v>6940</v>
      </c>
      <c r="D2369" s="2" t="s">
        <v>6941</v>
      </c>
      <c r="E2369" s="3" t="s">
        <v>19</v>
      </c>
      <c r="F2369" s="2" t="s">
        <v>19</v>
      </c>
      <c r="G2369" s="2" t="s">
        <v>6976</v>
      </c>
      <c r="H2369" s="2" t="s">
        <v>6977</v>
      </c>
      <c r="I2369" s="2" t="s">
        <v>1482</v>
      </c>
      <c r="J2369" s="2" t="s">
        <v>347</v>
      </c>
      <c r="K2369" s="3" t="s">
        <v>6978</v>
      </c>
      <c r="L2369" s="2" t="s">
        <v>25</v>
      </c>
    </row>
    <row r="2370" spans="1:12" ht="13.5">
      <c r="A2370" s="2" t="s">
        <v>6782</v>
      </c>
      <c r="B2370" s="2" t="s">
        <v>6783</v>
      </c>
      <c r="C2370" s="2" t="s">
        <v>6940</v>
      </c>
      <c r="D2370" s="2" t="s">
        <v>6941</v>
      </c>
      <c r="E2370" s="3" t="s">
        <v>19</v>
      </c>
      <c r="F2370" s="2" t="s">
        <v>19</v>
      </c>
      <c r="G2370" s="2" t="s">
        <v>6979</v>
      </c>
      <c r="H2370" s="2" t="s">
        <v>6980</v>
      </c>
      <c r="I2370" s="2" t="s">
        <v>1482</v>
      </c>
      <c r="J2370" s="2" t="s">
        <v>23</v>
      </c>
      <c r="K2370" s="3" t="s">
        <v>6981</v>
      </c>
      <c r="L2370" s="2" t="s">
        <v>25</v>
      </c>
    </row>
    <row r="2371" spans="1:12" ht="13.5">
      <c r="A2371" s="2" t="s">
        <v>6782</v>
      </c>
      <c r="B2371" s="2" t="s">
        <v>6783</v>
      </c>
      <c r="C2371" s="2" t="s">
        <v>6940</v>
      </c>
      <c r="D2371" s="2" t="s">
        <v>6941</v>
      </c>
      <c r="E2371" s="3" t="s">
        <v>19</v>
      </c>
      <c r="F2371" s="2" t="s">
        <v>19</v>
      </c>
      <c r="G2371" s="2" t="s">
        <v>6982</v>
      </c>
      <c r="H2371" s="2" t="s">
        <v>6983</v>
      </c>
      <c r="I2371" s="2" t="s">
        <v>1482</v>
      </c>
      <c r="J2371" s="2" t="s">
        <v>23</v>
      </c>
      <c r="K2371" s="3" t="s">
        <v>6984</v>
      </c>
      <c r="L2371" s="2" t="s">
        <v>25</v>
      </c>
    </row>
    <row r="2372" spans="1:12" ht="13.5">
      <c r="A2372" s="2" t="s">
        <v>6782</v>
      </c>
      <c r="B2372" s="2" t="s">
        <v>6783</v>
      </c>
      <c r="C2372" s="2" t="s">
        <v>6940</v>
      </c>
      <c r="D2372" s="2" t="s">
        <v>6941</v>
      </c>
      <c r="E2372" s="3" t="s">
        <v>19</v>
      </c>
      <c r="F2372" s="2" t="s">
        <v>19</v>
      </c>
      <c r="G2372" s="2" t="s">
        <v>6985</v>
      </c>
      <c r="H2372" s="2" t="s">
        <v>6986</v>
      </c>
      <c r="I2372" s="2" t="s">
        <v>4735</v>
      </c>
      <c r="J2372" s="2" t="s">
        <v>23</v>
      </c>
      <c r="K2372" s="3" t="s">
        <v>6987</v>
      </c>
      <c r="L2372" s="2" t="s">
        <v>25</v>
      </c>
    </row>
    <row r="2373" spans="1:12" ht="13.5">
      <c r="A2373" s="2" t="s">
        <v>6782</v>
      </c>
      <c r="B2373" s="2" t="s">
        <v>6783</v>
      </c>
      <c r="C2373" s="2" t="s">
        <v>6940</v>
      </c>
      <c r="D2373" s="2" t="s">
        <v>6941</v>
      </c>
      <c r="E2373" s="3" t="s">
        <v>19</v>
      </c>
      <c r="F2373" s="2" t="s">
        <v>19</v>
      </c>
      <c r="G2373" s="2" t="s">
        <v>6988</v>
      </c>
      <c r="H2373" s="2" t="s">
        <v>6989</v>
      </c>
      <c r="I2373" s="2" t="s">
        <v>4735</v>
      </c>
      <c r="J2373" s="2" t="s">
        <v>23</v>
      </c>
      <c r="K2373" s="3" t="s">
        <v>6125</v>
      </c>
      <c r="L2373" s="2" t="s">
        <v>25</v>
      </c>
    </row>
    <row r="2374" spans="1:12" ht="13.5">
      <c r="A2374" s="2" t="s">
        <v>6782</v>
      </c>
      <c r="B2374" s="2" t="s">
        <v>6783</v>
      </c>
      <c r="C2374" s="2" t="s">
        <v>6940</v>
      </c>
      <c r="D2374" s="2" t="s">
        <v>6941</v>
      </c>
      <c r="E2374" s="3" t="s">
        <v>19</v>
      </c>
      <c r="F2374" s="2" t="s">
        <v>19</v>
      </c>
      <c r="G2374" s="2" t="s">
        <v>6990</v>
      </c>
      <c r="H2374" s="2" t="s">
        <v>6991</v>
      </c>
      <c r="I2374" s="2" t="s">
        <v>4735</v>
      </c>
      <c r="J2374" s="2" t="s">
        <v>23</v>
      </c>
      <c r="K2374" s="3" t="s">
        <v>6992</v>
      </c>
      <c r="L2374" s="2" t="s">
        <v>25</v>
      </c>
    </row>
    <row r="2375" spans="1:12" ht="13.5">
      <c r="A2375" s="2" t="s">
        <v>6782</v>
      </c>
      <c r="B2375" s="2" t="s">
        <v>6783</v>
      </c>
      <c r="C2375" s="2" t="s">
        <v>6940</v>
      </c>
      <c r="D2375" s="2" t="s">
        <v>6941</v>
      </c>
      <c r="E2375" s="3" t="s">
        <v>19</v>
      </c>
      <c r="F2375" s="2" t="s">
        <v>19</v>
      </c>
      <c r="G2375" s="2" t="s">
        <v>6993</v>
      </c>
      <c r="H2375" s="2" t="s">
        <v>6994</v>
      </c>
      <c r="I2375" s="2" t="s">
        <v>4735</v>
      </c>
      <c r="J2375" s="2" t="s">
        <v>23</v>
      </c>
      <c r="K2375" s="3" t="s">
        <v>6995</v>
      </c>
      <c r="L2375" s="2" t="s">
        <v>25</v>
      </c>
    </row>
    <row r="2376" spans="1:12" ht="13.5">
      <c r="A2376" s="2" t="s">
        <v>6782</v>
      </c>
      <c r="B2376" s="2" t="s">
        <v>6783</v>
      </c>
      <c r="C2376" s="2" t="s">
        <v>6940</v>
      </c>
      <c r="D2376" s="2" t="s">
        <v>6941</v>
      </c>
      <c r="E2376" s="3" t="s">
        <v>19</v>
      </c>
      <c r="F2376" s="2" t="s">
        <v>19</v>
      </c>
      <c r="G2376" s="2" t="s">
        <v>6996</v>
      </c>
      <c r="H2376" s="2" t="s">
        <v>6997</v>
      </c>
      <c r="I2376" s="2" t="s">
        <v>4735</v>
      </c>
      <c r="J2376" s="2" t="s">
        <v>23</v>
      </c>
      <c r="K2376" s="3" t="s">
        <v>6998</v>
      </c>
      <c r="L2376" s="2" t="s">
        <v>25</v>
      </c>
    </row>
    <row r="2377" spans="1:12" ht="13.5">
      <c r="A2377" s="2" t="s">
        <v>6782</v>
      </c>
      <c r="B2377" s="2" t="s">
        <v>6783</v>
      </c>
      <c r="C2377" s="2" t="s">
        <v>6940</v>
      </c>
      <c r="D2377" s="2" t="s">
        <v>6941</v>
      </c>
      <c r="E2377" s="3" t="s">
        <v>19</v>
      </c>
      <c r="F2377" s="2" t="s">
        <v>19</v>
      </c>
      <c r="G2377" s="2" t="s">
        <v>6999</v>
      </c>
      <c r="H2377" s="2" t="s">
        <v>7000</v>
      </c>
      <c r="I2377" s="2" t="s">
        <v>4735</v>
      </c>
      <c r="J2377" s="2" t="s">
        <v>23</v>
      </c>
      <c r="K2377" s="3" t="s">
        <v>7001</v>
      </c>
      <c r="L2377" s="2" t="s">
        <v>25</v>
      </c>
    </row>
    <row r="2378" spans="1:12" ht="13.5">
      <c r="A2378" s="2" t="s">
        <v>6782</v>
      </c>
      <c r="B2378" s="2" t="s">
        <v>6783</v>
      </c>
      <c r="C2378" s="2" t="s">
        <v>6940</v>
      </c>
      <c r="D2378" s="2" t="s">
        <v>6941</v>
      </c>
      <c r="E2378" s="3" t="s">
        <v>19</v>
      </c>
      <c r="F2378" s="2" t="s">
        <v>19</v>
      </c>
      <c r="G2378" s="2" t="s">
        <v>7002</v>
      </c>
      <c r="H2378" s="2" t="s">
        <v>7003</v>
      </c>
      <c r="I2378" s="2" t="s">
        <v>1537</v>
      </c>
      <c r="J2378" s="2" t="s">
        <v>347</v>
      </c>
      <c r="K2378" s="3" t="s">
        <v>7004</v>
      </c>
      <c r="L2378" s="2" t="s">
        <v>25</v>
      </c>
    </row>
    <row r="2379" spans="1:12" ht="13.5">
      <c r="A2379" s="2" t="s">
        <v>6782</v>
      </c>
      <c r="B2379" s="2" t="s">
        <v>6783</v>
      </c>
      <c r="C2379" s="2" t="s">
        <v>6940</v>
      </c>
      <c r="D2379" s="2" t="s">
        <v>6941</v>
      </c>
      <c r="E2379" s="3" t="s">
        <v>19</v>
      </c>
      <c r="F2379" s="2" t="s">
        <v>19</v>
      </c>
      <c r="G2379" s="2" t="s">
        <v>7005</v>
      </c>
      <c r="H2379" s="2" t="s">
        <v>7006</v>
      </c>
      <c r="I2379" s="2" t="s">
        <v>1482</v>
      </c>
      <c r="J2379" s="2" t="s">
        <v>347</v>
      </c>
      <c r="K2379" s="3" t="s">
        <v>7007</v>
      </c>
      <c r="L2379" s="2" t="s">
        <v>25</v>
      </c>
    </row>
    <row r="2380" spans="1:12" ht="13.5">
      <c r="A2380" s="2" t="s">
        <v>6782</v>
      </c>
      <c r="B2380" s="2" t="s">
        <v>6783</v>
      </c>
      <c r="C2380" s="2" t="s">
        <v>6940</v>
      </c>
      <c r="D2380" s="2" t="s">
        <v>6941</v>
      </c>
      <c r="E2380" s="3" t="s">
        <v>19</v>
      </c>
      <c r="F2380" s="2" t="s">
        <v>19</v>
      </c>
      <c r="G2380" s="2" t="s">
        <v>7008</v>
      </c>
      <c r="H2380" s="2" t="s">
        <v>7009</v>
      </c>
      <c r="I2380" s="2" t="s">
        <v>1482</v>
      </c>
      <c r="J2380" s="2" t="s">
        <v>347</v>
      </c>
      <c r="K2380" s="3" t="s">
        <v>7010</v>
      </c>
      <c r="L2380" s="2" t="s">
        <v>25</v>
      </c>
    </row>
    <row r="2381" spans="1:12" ht="13.5">
      <c r="A2381" s="2" t="s">
        <v>6782</v>
      </c>
      <c r="B2381" s="2" t="s">
        <v>6783</v>
      </c>
      <c r="C2381" s="2" t="s">
        <v>6940</v>
      </c>
      <c r="D2381" s="2" t="s">
        <v>6941</v>
      </c>
      <c r="E2381" s="3" t="s">
        <v>19</v>
      </c>
      <c r="F2381" s="2" t="s">
        <v>19</v>
      </c>
      <c r="G2381" s="2" t="s">
        <v>7011</v>
      </c>
      <c r="H2381" s="2" t="s">
        <v>7012</v>
      </c>
      <c r="I2381" s="2" t="s">
        <v>1482</v>
      </c>
      <c r="J2381" s="2" t="s">
        <v>347</v>
      </c>
      <c r="K2381" s="3" t="s">
        <v>7013</v>
      </c>
      <c r="L2381" s="2" t="s">
        <v>25</v>
      </c>
    </row>
    <row r="2382" spans="1:12" ht="13.5">
      <c r="A2382" s="2" t="s">
        <v>6782</v>
      </c>
      <c r="B2382" s="2" t="s">
        <v>6783</v>
      </c>
      <c r="C2382" s="2" t="s">
        <v>6940</v>
      </c>
      <c r="D2382" s="2" t="s">
        <v>6941</v>
      </c>
      <c r="E2382" s="3" t="s">
        <v>19</v>
      </c>
      <c r="F2382" s="2" t="s">
        <v>19</v>
      </c>
      <c r="G2382" s="2" t="s">
        <v>7014</v>
      </c>
      <c r="H2382" s="2" t="s">
        <v>7015</v>
      </c>
      <c r="I2382" s="2" t="s">
        <v>1482</v>
      </c>
      <c r="J2382" s="2" t="s">
        <v>347</v>
      </c>
      <c r="K2382" s="3" t="s">
        <v>7016</v>
      </c>
      <c r="L2382" s="2" t="s">
        <v>25</v>
      </c>
    </row>
    <row r="2383" spans="1:12" ht="13.5">
      <c r="A2383" s="2" t="s">
        <v>6782</v>
      </c>
      <c r="B2383" s="2" t="s">
        <v>6783</v>
      </c>
      <c r="C2383" s="2" t="s">
        <v>6940</v>
      </c>
      <c r="D2383" s="2" t="s">
        <v>6941</v>
      </c>
      <c r="E2383" s="3" t="s">
        <v>19</v>
      </c>
      <c r="F2383" s="2" t="s">
        <v>19</v>
      </c>
      <c r="G2383" s="2" t="s">
        <v>7017</v>
      </c>
      <c r="H2383" s="2" t="s">
        <v>7018</v>
      </c>
      <c r="I2383" s="2" t="s">
        <v>1537</v>
      </c>
      <c r="J2383" s="2" t="s">
        <v>347</v>
      </c>
      <c r="K2383" s="3" t="s">
        <v>7019</v>
      </c>
      <c r="L2383" s="2" t="s">
        <v>25</v>
      </c>
    </row>
    <row r="2384" spans="1:12" ht="13.5">
      <c r="A2384" s="2" t="s">
        <v>6782</v>
      </c>
      <c r="B2384" s="2" t="s">
        <v>6783</v>
      </c>
      <c r="C2384" s="2" t="s">
        <v>6940</v>
      </c>
      <c r="D2384" s="2" t="s">
        <v>6941</v>
      </c>
      <c r="E2384" s="3" t="s">
        <v>19</v>
      </c>
      <c r="F2384" s="2" t="s">
        <v>19</v>
      </c>
      <c r="G2384" s="2" t="s">
        <v>7020</v>
      </c>
      <c r="H2384" s="2" t="s">
        <v>7021</v>
      </c>
      <c r="I2384" s="2" t="s">
        <v>1537</v>
      </c>
      <c r="J2384" s="2" t="s">
        <v>347</v>
      </c>
      <c r="K2384" s="3" t="s">
        <v>7022</v>
      </c>
      <c r="L2384" s="2" t="s">
        <v>25</v>
      </c>
    </row>
    <row r="2385" spans="1:12" ht="13.5">
      <c r="A2385" s="2" t="s">
        <v>6782</v>
      </c>
      <c r="B2385" s="2" t="s">
        <v>6783</v>
      </c>
      <c r="C2385" s="2" t="s">
        <v>6940</v>
      </c>
      <c r="D2385" s="2" t="s">
        <v>6941</v>
      </c>
      <c r="E2385" s="3" t="s">
        <v>19</v>
      </c>
      <c r="F2385" s="2" t="s">
        <v>19</v>
      </c>
      <c r="G2385" s="2" t="s">
        <v>7023</v>
      </c>
      <c r="H2385" s="2" t="s">
        <v>7024</v>
      </c>
      <c r="I2385" s="2" t="s">
        <v>1537</v>
      </c>
      <c r="J2385" s="2" t="s">
        <v>347</v>
      </c>
      <c r="K2385" s="3" t="s">
        <v>7025</v>
      </c>
      <c r="L2385" s="2" t="s">
        <v>25</v>
      </c>
    </row>
    <row r="2386" spans="1:12" ht="13.5">
      <c r="A2386" s="2" t="s">
        <v>6782</v>
      </c>
      <c r="B2386" s="2" t="s">
        <v>6783</v>
      </c>
      <c r="C2386" s="2" t="s">
        <v>6940</v>
      </c>
      <c r="D2386" s="2" t="s">
        <v>6941</v>
      </c>
      <c r="E2386" s="3" t="s">
        <v>19</v>
      </c>
      <c r="F2386" s="2" t="s">
        <v>19</v>
      </c>
      <c r="G2386" s="2" t="s">
        <v>7026</v>
      </c>
      <c r="H2386" s="2" t="s">
        <v>7027</v>
      </c>
      <c r="I2386" s="2" t="s">
        <v>1482</v>
      </c>
      <c r="J2386" s="2" t="s">
        <v>347</v>
      </c>
      <c r="K2386" s="3" t="s">
        <v>7028</v>
      </c>
      <c r="L2386" s="2" t="s">
        <v>25</v>
      </c>
    </row>
    <row r="2387" spans="1:12" ht="13.5">
      <c r="A2387" s="2" t="s">
        <v>6782</v>
      </c>
      <c r="B2387" s="2" t="s">
        <v>6783</v>
      </c>
      <c r="C2387" s="2" t="s">
        <v>6940</v>
      </c>
      <c r="D2387" s="2" t="s">
        <v>6941</v>
      </c>
      <c r="E2387" s="3" t="s">
        <v>19</v>
      </c>
      <c r="F2387" s="2" t="s">
        <v>19</v>
      </c>
      <c r="G2387" s="2" t="s">
        <v>7029</v>
      </c>
      <c r="H2387" s="2" t="s">
        <v>7030</v>
      </c>
      <c r="I2387" s="2" t="s">
        <v>1482</v>
      </c>
      <c r="J2387" s="2" t="s">
        <v>347</v>
      </c>
      <c r="K2387" s="3" t="s">
        <v>7031</v>
      </c>
      <c r="L2387" s="2" t="s">
        <v>25</v>
      </c>
    </row>
    <row r="2388" spans="1:12" ht="13.5">
      <c r="A2388" s="2" t="s">
        <v>6782</v>
      </c>
      <c r="B2388" s="2" t="s">
        <v>6783</v>
      </c>
      <c r="C2388" s="2" t="s">
        <v>6940</v>
      </c>
      <c r="D2388" s="2" t="s">
        <v>6941</v>
      </c>
      <c r="E2388" s="3" t="s">
        <v>19</v>
      </c>
      <c r="F2388" s="2" t="s">
        <v>19</v>
      </c>
      <c r="G2388" s="2" t="s">
        <v>7032</v>
      </c>
      <c r="H2388" s="2" t="s">
        <v>7033</v>
      </c>
      <c r="I2388" s="2" t="s">
        <v>1482</v>
      </c>
      <c r="J2388" s="2" t="s">
        <v>347</v>
      </c>
      <c r="K2388" s="3" t="s">
        <v>7034</v>
      </c>
      <c r="L2388" s="2" t="s">
        <v>25</v>
      </c>
    </row>
    <row r="2389" spans="1:12" ht="13.5">
      <c r="A2389" s="2" t="s">
        <v>6782</v>
      </c>
      <c r="B2389" s="2" t="s">
        <v>6783</v>
      </c>
      <c r="C2389" s="2" t="s">
        <v>6940</v>
      </c>
      <c r="D2389" s="2" t="s">
        <v>6941</v>
      </c>
      <c r="E2389" s="3" t="s">
        <v>19</v>
      </c>
      <c r="F2389" s="2" t="s">
        <v>19</v>
      </c>
      <c r="G2389" s="2" t="s">
        <v>7035</v>
      </c>
      <c r="H2389" s="2" t="s">
        <v>7036</v>
      </c>
      <c r="I2389" s="2" t="s">
        <v>1482</v>
      </c>
      <c r="J2389" s="2" t="s">
        <v>347</v>
      </c>
      <c r="K2389" s="3" t="s">
        <v>7037</v>
      </c>
      <c r="L2389" s="2" t="s">
        <v>25</v>
      </c>
    </row>
    <row r="2390" spans="1:12" ht="13.5">
      <c r="A2390" s="2" t="s">
        <v>6782</v>
      </c>
      <c r="B2390" s="2" t="s">
        <v>6783</v>
      </c>
      <c r="C2390" s="2" t="s">
        <v>6940</v>
      </c>
      <c r="D2390" s="2" t="s">
        <v>6941</v>
      </c>
      <c r="E2390" s="3" t="s">
        <v>19</v>
      </c>
      <c r="F2390" s="2" t="s">
        <v>19</v>
      </c>
      <c r="G2390" s="2" t="s">
        <v>7038</v>
      </c>
      <c r="H2390" s="2" t="s">
        <v>7039</v>
      </c>
      <c r="I2390" s="2" t="s">
        <v>1482</v>
      </c>
      <c r="J2390" s="2" t="s">
        <v>347</v>
      </c>
      <c r="K2390" s="3" t="s">
        <v>7040</v>
      </c>
      <c r="L2390" s="2" t="s">
        <v>25</v>
      </c>
    </row>
    <row r="2391" spans="1:12" ht="13.5">
      <c r="A2391" s="2" t="s">
        <v>6782</v>
      </c>
      <c r="B2391" s="2" t="s">
        <v>6783</v>
      </c>
      <c r="C2391" s="2" t="s">
        <v>6940</v>
      </c>
      <c r="D2391" s="2" t="s">
        <v>6941</v>
      </c>
      <c r="E2391" s="3" t="s">
        <v>19</v>
      </c>
      <c r="F2391" s="2" t="s">
        <v>19</v>
      </c>
      <c r="G2391" s="2" t="s">
        <v>7041</v>
      </c>
      <c r="H2391" s="2" t="s">
        <v>7042</v>
      </c>
      <c r="I2391" s="2" t="s">
        <v>1482</v>
      </c>
      <c r="J2391" s="2" t="s">
        <v>347</v>
      </c>
      <c r="K2391" s="3" t="s">
        <v>7043</v>
      </c>
      <c r="L2391" s="2" t="s">
        <v>25</v>
      </c>
    </row>
    <row r="2392" spans="1:12" ht="13.5">
      <c r="A2392" s="2" t="s">
        <v>6782</v>
      </c>
      <c r="B2392" s="2" t="s">
        <v>6783</v>
      </c>
      <c r="C2392" s="2" t="s">
        <v>6940</v>
      </c>
      <c r="D2392" s="2" t="s">
        <v>6941</v>
      </c>
      <c r="E2392" s="3" t="s">
        <v>19</v>
      </c>
      <c r="F2392" s="2" t="s">
        <v>19</v>
      </c>
      <c r="G2392" s="2" t="s">
        <v>7044</v>
      </c>
      <c r="H2392" s="2" t="s">
        <v>7045</v>
      </c>
      <c r="I2392" s="2" t="s">
        <v>1482</v>
      </c>
      <c r="J2392" s="2" t="s">
        <v>347</v>
      </c>
      <c r="K2392" s="3" t="s">
        <v>7046</v>
      </c>
      <c r="L2392" s="2" t="s">
        <v>25</v>
      </c>
    </row>
    <row r="2393" spans="1:12" ht="13.5">
      <c r="A2393" s="2" t="s">
        <v>6782</v>
      </c>
      <c r="B2393" s="2" t="s">
        <v>6783</v>
      </c>
      <c r="C2393" s="2" t="s">
        <v>6940</v>
      </c>
      <c r="D2393" s="2" t="s">
        <v>6941</v>
      </c>
      <c r="E2393" s="3" t="s">
        <v>19</v>
      </c>
      <c r="F2393" s="2" t="s">
        <v>19</v>
      </c>
      <c r="G2393" s="2" t="s">
        <v>7047</v>
      </c>
      <c r="H2393" s="2" t="s">
        <v>7048</v>
      </c>
      <c r="I2393" s="2" t="s">
        <v>1482</v>
      </c>
      <c r="J2393" s="2" t="s">
        <v>347</v>
      </c>
      <c r="K2393" s="3" t="s">
        <v>7049</v>
      </c>
      <c r="L2393" s="2" t="s">
        <v>25</v>
      </c>
    </row>
    <row r="2394" spans="1:12" ht="13.5">
      <c r="A2394" s="2" t="s">
        <v>6782</v>
      </c>
      <c r="B2394" s="2" t="s">
        <v>6783</v>
      </c>
      <c r="C2394" s="2" t="s">
        <v>6940</v>
      </c>
      <c r="D2394" s="2" t="s">
        <v>6941</v>
      </c>
      <c r="E2394" s="3" t="s">
        <v>19</v>
      </c>
      <c r="F2394" s="2" t="s">
        <v>19</v>
      </c>
      <c r="G2394" s="2" t="s">
        <v>7050</v>
      </c>
      <c r="H2394" s="2" t="s">
        <v>7051</v>
      </c>
      <c r="I2394" s="2" t="s">
        <v>1482</v>
      </c>
      <c r="J2394" s="2" t="s">
        <v>347</v>
      </c>
      <c r="K2394" s="3" t="s">
        <v>7052</v>
      </c>
      <c r="L2394" s="2" t="s">
        <v>25</v>
      </c>
    </row>
    <row r="2395" spans="1:12" ht="13.5">
      <c r="A2395" s="2" t="s">
        <v>6782</v>
      </c>
      <c r="B2395" s="2" t="s">
        <v>6783</v>
      </c>
      <c r="C2395" s="2" t="s">
        <v>7053</v>
      </c>
      <c r="D2395" s="2" t="s">
        <v>7054</v>
      </c>
      <c r="E2395" s="3" t="s">
        <v>19</v>
      </c>
      <c r="F2395" s="2" t="s">
        <v>19</v>
      </c>
      <c r="G2395" s="2" t="s">
        <v>7055</v>
      </c>
      <c r="H2395" s="2" t="s">
        <v>7056</v>
      </c>
      <c r="I2395" s="2" t="s">
        <v>1482</v>
      </c>
      <c r="J2395" s="2" t="s">
        <v>347</v>
      </c>
      <c r="K2395" s="3" t="s">
        <v>7057</v>
      </c>
      <c r="L2395" s="2" t="s">
        <v>25</v>
      </c>
    </row>
    <row r="2396" spans="1:12" ht="13.5">
      <c r="A2396" s="2" t="s">
        <v>6782</v>
      </c>
      <c r="B2396" s="2" t="s">
        <v>6783</v>
      </c>
      <c r="C2396" s="2" t="s">
        <v>7053</v>
      </c>
      <c r="D2396" s="2" t="s">
        <v>7054</v>
      </c>
      <c r="E2396" s="3" t="s">
        <v>19</v>
      </c>
      <c r="F2396" s="2" t="s">
        <v>19</v>
      </c>
      <c r="G2396" s="2" t="s">
        <v>7058</v>
      </c>
      <c r="H2396" s="2" t="s">
        <v>7059</v>
      </c>
      <c r="I2396" s="2" t="s">
        <v>1482</v>
      </c>
      <c r="J2396" s="2" t="s">
        <v>347</v>
      </c>
      <c r="K2396" s="3" t="s">
        <v>7060</v>
      </c>
      <c r="L2396" s="2" t="s">
        <v>25</v>
      </c>
    </row>
    <row r="2397" spans="1:12" ht="13.5">
      <c r="A2397" s="2" t="s">
        <v>6782</v>
      </c>
      <c r="B2397" s="2" t="s">
        <v>6783</v>
      </c>
      <c r="C2397" s="2" t="s">
        <v>7053</v>
      </c>
      <c r="D2397" s="2" t="s">
        <v>7054</v>
      </c>
      <c r="E2397" s="3" t="s">
        <v>19</v>
      </c>
      <c r="F2397" s="2" t="s">
        <v>19</v>
      </c>
      <c r="G2397" s="2" t="s">
        <v>7061</v>
      </c>
      <c r="H2397" s="2" t="s">
        <v>7062</v>
      </c>
      <c r="I2397" s="2" t="s">
        <v>1482</v>
      </c>
      <c r="J2397" s="2" t="s">
        <v>347</v>
      </c>
      <c r="K2397" s="3" t="s">
        <v>7063</v>
      </c>
      <c r="L2397" s="2" t="s">
        <v>25</v>
      </c>
    </row>
    <row r="2398" spans="1:12" ht="13.5">
      <c r="A2398" s="2" t="s">
        <v>6782</v>
      </c>
      <c r="B2398" s="2" t="s">
        <v>6783</v>
      </c>
      <c r="C2398" s="2" t="s">
        <v>7053</v>
      </c>
      <c r="D2398" s="2" t="s">
        <v>7054</v>
      </c>
      <c r="E2398" s="3" t="s">
        <v>19</v>
      </c>
      <c r="F2398" s="2" t="s">
        <v>19</v>
      </c>
      <c r="G2398" s="2" t="s">
        <v>7064</v>
      </c>
      <c r="H2398" s="2" t="s">
        <v>7065</v>
      </c>
      <c r="I2398" s="2" t="s">
        <v>1482</v>
      </c>
      <c r="J2398" s="2" t="s">
        <v>347</v>
      </c>
      <c r="K2398" s="3" t="s">
        <v>5002</v>
      </c>
      <c r="L2398" s="2" t="s">
        <v>25</v>
      </c>
    </row>
    <row r="2399" spans="1:12" ht="13.5">
      <c r="A2399" s="2" t="s">
        <v>6782</v>
      </c>
      <c r="B2399" s="2" t="s">
        <v>6783</v>
      </c>
      <c r="C2399" s="2" t="s">
        <v>7053</v>
      </c>
      <c r="D2399" s="2" t="s">
        <v>7054</v>
      </c>
      <c r="E2399" s="3" t="s">
        <v>19</v>
      </c>
      <c r="F2399" s="2" t="s">
        <v>19</v>
      </c>
      <c r="G2399" s="2" t="s">
        <v>7066</v>
      </c>
      <c r="H2399" s="2" t="s">
        <v>7067</v>
      </c>
      <c r="I2399" s="2" t="s">
        <v>1482</v>
      </c>
      <c r="J2399" s="2" t="s">
        <v>347</v>
      </c>
      <c r="K2399" s="3" t="s">
        <v>7068</v>
      </c>
      <c r="L2399" s="2" t="s">
        <v>25</v>
      </c>
    </row>
    <row r="2400" spans="1:12" ht="13.5">
      <c r="A2400" s="2" t="s">
        <v>6782</v>
      </c>
      <c r="B2400" s="2" t="s">
        <v>6783</v>
      </c>
      <c r="C2400" s="2" t="s">
        <v>7053</v>
      </c>
      <c r="D2400" s="2" t="s">
        <v>7054</v>
      </c>
      <c r="E2400" s="3" t="s">
        <v>19</v>
      </c>
      <c r="F2400" s="2" t="s">
        <v>19</v>
      </c>
      <c r="G2400" s="2" t="s">
        <v>7069</v>
      </c>
      <c r="H2400" s="2" t="s">
        <v>7070</v>
      </c>
      <c r="I2400" s="2" t="s">
        <v>1482</v>
      </c>
      <c r="J2400" s="2" t="s">
        <v>347</v>
      </c>
      <c r="K2400" s="3" t="s">
        <v>7071</v>
      </c>
      <c r="L2400" s="2" t="s">
        <v>25</v>
      </c>
    </row>
    <row r="2401" spans="1:12" ht="13.5">
      <c r="A2401" s="2" t="s">
        <v>6782</v>
      </c>
      <c r="B2401" s="2" t="s">
        <v>6783</v>
      </c>
      <c r="C2401" s="2" t="s">
        <v>7053</v>
      </c>
      <c r="D2401" s="2" t="s">
        <v>7054</v>
      </c>
      <c r="E2401" s="3" t="s">
        <v>19</v>
      </c>
      <c r="F2401" s="2" t="s">
        <v>19</v>
      </c>
      <c r="G2401" s="2" t="s">
        <v>7072</v>
      </c>
      <c r="H2401" s="2" t="s">
        <v>7073</v>
      </c>
      <c r="I2401" s="2" t="s">
        <v>1482</v>
      </c>
      <c r="J2401" s="2" t="s">
        <v>347</v>
      </c>
      <c r="K2401" s="3" t="s">
        <v>7074</v>
      </c>
      <c r="L2401" s="2" t="s">
        <v>25</v>
      </c>
    </row>
    <row r="2402" spans="1:12" ht="13.5">
      <c r="A2402" s="2" t="s">
        <v>6782</v>
      </c>
      <c r="B2402" s="2" t="s">
        <v>6783</v>
      </c>
      <c r="C2402" s="2" t="s">
        <v>7053</v>
      </c>
      <c r="D2402" s="2" t="s">
        <v>7054</v>
      </c>
      <c r="E2402" s="3" t="s">
        <v>19</v>
      </c>
      <c r="F2402" s="2" t="s">
        <v>19</v>
      </c>
      <c r="G2402" s="2" t="s">
        <v>7075</v>
      </c>
      <c r="H2402" s="2" t="s">
        <v>7076</v>
      </c>
      <c r="I2402" s="2" t="s">
        <v>1482</v>
      </c>
      <c r="J2402" s="2" t="s">
        <v>347</v>
      </c>
      <c r="K2402" s="3" t="s">
        <v>7077</v>
      </c>
      <c r="L2402" s="2" t="s">
        <v>25</v>
      </c>
    </row>
    <row r="2403" spans="1:12" ht="13.5">
      <c r="A2403" s="2" t="s">
        <v>6782</v>
      </c>
      <c r="B2403" s="2" t="s">
        <v>6783</v>
      </c>
      <c r="C2403" s="2" t="s">
        <v>7053</v>
      </c>
      <c r="D2403" s="2" t="s">
        <v>7054</v>
      </c>
      <c r="E2403" s="3" t="s">
        <v>19</v>
      </c>
      <c r="F2403" s="2" t="s">
        <v>19</v>
      </c>
      <c r="G2403" s="2" t="s">
        <v>7078</v>
      </c>
      <c r="H2403" s="2" t="s">
        <v>7079</v>
      </c>
      <c r="I2403" s="2" t="s">
        <v>1482</v>
      </c>
      <c r="J2403" s="2" t="s">
        <v>347</v>
      </c>
      <c r="K2403" s="3" t="s">
        <v>7080</v>
      </c>
      <c r="L2403" s="2" t="s">
        <v>25</v>
      </c>
    </row>
    <row r="2404" spans="1:12" ht="13.5">
      <c r="A2404" s="2" t="s">
        <v>6782</v>
      </c>
      <c r="B2404" s="2" t="s">
        <v>6783</v>
      </c>
      <c r="C2404" s="2" t="s">
        <v>7053</v>
      </c>
      <c r="D2404" s="2" t="s">
        <v>7054</v>
      </c>
      <c r="E2404" s="3" t="s">
        <v>19</v>
      </c>
      <c r="F2404" s="2" t="s">
        <v>19</v>
      </c>
      <c r="G2404" s="2" t="s">
        <v>7081</v>
      </c>
      <c r="H2404" s="2" t="s">
        <v>7082</v>
      </c>
      <c r="I2404" s="2" t="s">
        <v>22</v>
      </c>
      <c r="J2404" s="2" t="s">
        <v>347</v>
      </c>
      <c r="K2404" s="3" t="s">
        <v>7083</v>
      </c>
      <c r="L2404" s="2" t="s">
        <v>25</v>
      </c>
    </row>
    <row r="2405" spans="1:12" ht="13.5">
      <c r="A2405" s="2" t="s">
        <v>6782</v>
      </c>
      <c r="B2405" s="2" t="s">
        <v>6783</v>
      </c>
      <c r="C2405" s="2" t="s">
        <v>7053</v>
      </c>
      <c r="D2405" s="2" t="s">
        <v>7054</v>
      </c>
      <c r="E2405" s="3" t="s">
        <v>19</v>
      </c>
      <c r="F2405" s="2" t="s">
        <v>19</v>
      </c>
      <c r="G2405" s="2" t="s">
        <v>7084</v>
      </c>
      <c r="H2405" s="2" t="s">
        <v>7085</v>
      </c>
      <c r="I2405" s="2" t="s">
        <v>22</v>
      </c>
      <c r="J2405" s="2" t="s">
        <v>347</v>
      </c>
      <c r="K2405" s="3" t="s">
        <v>7086</v>
      </c>
      <c r="L2405" s="2" t="s">
        <v>25</v>
      </c>
    </row>
    <row r="2406" spans="1:12" ht="13.5">
      <c r="A2406" s="2" t="s">
        <v>6782</v>
      </c>
      <c r="B2406" s="2" t="s">
        <v>6783</v>
      </c>
      <c r="C2406" s="2" t="s">
        <v>7053</v>
      </c>
      <c r="D2406" s="2" t="s">
        <v>7054</v>
      </c>
      <c r="E2406" s="3" t="s">
        <v>19</v>
      </c>
      <c r="F2406" s="2" t="s">
        <v>19</v>
      </c>
      <c r="G2406" s="2" t="s">
        <v>7087</v>
      </c>
      <c r="H2406" s="2" t="s">
        <v>7088</v>
      </c>
      <c r="I2406" s="2" t="s">
        <v>1482</v>
      </c>
      <c r="J2406" s="2" t="s">
        <v>347</v>
      </c>
      <c r="K2406" s="3" t="s">
        <v>7089</v>
      </c>
      <c r="L2406" s="2" t="s">
        <v>25</v>
      </c>
    </row>
    <row r="2407" spans="1:12" ht="13.5">
      <c r="A2407" s="2" t="s">
        <v>6782</v>
      </c>
      <c r="B2407" s="2" t="s">
        <v>6783</v>
      </c>
      <c r="C2407" s="2" t="s">
        <v>7053</v>
      </c>
      <c r="D2407" s="2" t="s">
        <v>7054</v>
      </c>
      <c r="E2407" s="3" t="s">
        <v>19</v>
      </c>
      <c r="F2407" s="2" t="s">
        <v>19</v>
      </c>
      <c r="G2407" s="2" t="s">
        <v>7090</v>
      </c>
      <c r="H2407" s="2" t="s">
        <v>7091</v>
      </c>
      <c r="I2407" s="2" t="s">
        <v>1482</v>
      </c>
      <c r="J2407" s="2" t="s">
        <v>347</v>
      </c>
      <c r="K2407" s="3" t="s">
        <v>7092</v>
      </c>
      <c r="L2407" s="2" t="s">
        <v>25</v>
      </c>
    </row>
    <row r="2408" spans="1:12" ht="13.5">
      <c r="A2408" s="2" t="s">
        <v>6782</v>
      </c>
      <c r="B2408" s="2" t="s">
        <v>6783</v>
      </c>
      <c r="C2408" s="2" t="s">
        <v>7053</v>
      </c>
      <c r="D2408" s="2" t="s">
        <v>7054</v>
      </c>
      <c r="E2408" s="3" t="s">
        <v>19</v>
      </c>
      <c r="F2408" s="2" t="s">
        <v>19</v>
      </c>
      <c r="G2408" s="2" t="s">
        <v>7093</v>
      </c>
      <c r="H2408" s="2" t="s">
        <v>7094</v>
      </c>
      <c r="I2408" s="2" t="s">
        <v>1482</v>
      </c>
      <c r="J2408" s="2" t="s">
        <v>347</v>
      </c>
      <c r="K2408" s="3" t="s">
        <v>7095</v>
      </c>
      <c r="L2408" s="2" t="s">
        <v>25</v>
      </c>
    </row>
    <row r="2409" spans="1:12" ht="13.5">
      <c r="A2409" s="2" t="s">
        <v>6782</v>
      </c>
      <c r="B2409" s="2" t="s">
        <v>6783</v>
      </c>
      <c r="C2409" s="2" t="s">
        <v>7053</v>
      </c>
      <c r="D2409" s="2" t="s">
        <v>7054</v>
      </c>
      <c r="E2409" s="3" t="s">
        <v>19</v>
      </c>
      <c r="F2409" s="2" t="s">
        <v>19</v>
      </c>
      <c r="G2409" s="2" t="s">
        <v>7096</v>
      </c>
      <c r="H2409" s="2" t="s">
        <v>7097</v>
      </c>
      <c r="I2409" s="2" t="s">
        <v>1482</v>
      </c>
      <c r="J2409" s="2" t="s">
        <v>347</v>
      </c>
      <c r="K2409" s="3" t="s">
        <v>7098</v>
      </c>
      <c r="L2409" s="2" t="s">
        <v>25</v>
      </c>
    </row>
    <row r="2410" spans="1:12" ht="13.5">
      <c r="A2410" s="2" t="s">
        <v>6782</v>
      </c>
      <c r="B2410" s="2" t="s">
        <v>6783</v>
      </c>
      <c r="C2410" s="2" t="s">
        <v>7053</v>
      </c>
      <c r="D2410" s="2" t="s">
        <v>7054</v>
      </c>
      <c r="E2410" s="3" t="s">
        <v>19</v>
      </c>
      <c r="F2410" s="2" t="s">
        <v>19</v>
      </c>
      <c r="G2410" s="2" t="s">
        <v>7099</v>
      </c>
      <c r="H2410" s="2" t="s">
        <v>7100</v>
      </c>
      <c r="I2410" s="2" t="s">
        <v>1482</v>
      </c>
      <c r="J2410" s="2" t="s">
        <v>347</v>
      </c>
      <c r="K2410" s="3" t="s">
        <v>7101</v>
      </c>
      <c r="L2410" s="2" t="s">
        <v>25</v>
      </c>
    </row>
    <row r="2411" spans="1:12" ht="13.5">
      <c r="A2411" s="2" t="s">
        <v>6782</v>
      </c>
      <c r="B2411" s="2" t="s">
        <v>6783</v>
      </c>
      <c r="C2411" s="2" t="s">
        <v>7053</v>
      </c>
      <c r="D2411" s="2" t="s">
        <v>7054</v>
      </c>
      <c r="E2411" s="3" t="s">
        <v>19</v>
      </c>
      <c r="F2411" s="2" t="s">
        <v>19</v>
      </c>
      <c r="G2411" s="2" t="s">
        <v>7102</v>
      </c>
      <c r="H2411" s="2" t="s">
        <v>7103</v>
      </c>
      <c r="I2411" s="2" t="s">
        <v>1482</v>
      </c>
      <c r="J2411" s="2" t="s">
        <v>347</v>
      </c>
      <c r="K2411" s="3" t="s">
        <v>7104</v>
      </c>
      <c r="L2411" s="2" t="s">
        <v>25</v>
      </c>
    </row>
    <row r="2412" spans="1:12" ht="13.5">
      <c r="A2412" s="2" t="s">
        <v>6782</v>
      </c>
      <c r="B2412" s="2" t="s">
        <v>6783</v>
      </c>
      <c r="C2412" s="2" t="s">
        <v>7053</v>
      </c>
      <c r="D2412" s="2" t="s">
        <v>7054</v>
      </c>
      <c r="E2412" s="3" t="s">
        <v>19</v>
      </c>
      <c r="F2412" s="2" t="s">
        <v>19</v>
      </c>
      <c r="G2412" s="2" t="s">
        <v>7105</v>
      </c>
      <c r="H2412" s="2" t="s">
        <v>7106</v>
      </c>
      <c r="I2412" s="2" t="s">
        <v>1482</v>
      </c>
      <c r="J2412" s="2" t="s">
        <v>347</v>
      </c>
      <c r="K2412" s="3" t="s">
        <v>7107</v>
      </c>
      <c r="L2412" s="2" t="s">
        <v>25</v>
      </c>
    </row>
    <row r="2413" spans="1:12" ht="13.5">
      <c r="A2413" s="2" t="s">
        <v>6782</v>
      </c>
      <c r="B2413" s="2" t="s">
        <v>6783</v>
      </c>
      <c r="C2413" s="2" t="s">
        <v>7053</v>
      </c>
      <c r="D2413" s="2" t="s">
        <v>7054</v>
      </c>
      <c r="E2413" s="3" t="s">
        <v>19</v>
      </c>
      <c r="F2413" s="2" t="s">
        <v>19</v>
      </c>
      <c r="G2413" s="2" t="s">
        <v>7108</v>
      </c>
      <c r="H2413" s="2" t="s">
        <v>7109</v>
      </c>
      <c r="I2413" s="2" t="s">
        <v>1482</v>
      </c>
      <c r="J2413" s="2" t="s">
        <v>347</v>
      </c>
      <c r="K2413" s="3" t="s">
        <v>7110</v>
      </c>
      <c r="L2413" s="2" t="s">
        <v>25</v>
      </c>
    </row>
    <row r="2414" spans="1:12" ht="13.5">
      <c r="A2414" s="2" t="s">
        <v>6782</v>
      </c>
      <c r="B2414" s="2" t="s">
        <v>6783</v>
      </c>
      <c r="C2414" s="2" t="s">
        <v>7053</v>
      </c>
      <c r="D2414" s="2" t="s">
        <v>7054</v>
      </c>
      <c r="E2414" s="3" t="s">
        <v>19</v>
      </c>
      <c r="F2414" s="2" t="s">
        <v>19</v>
      </c>
      <c r="G2414" s="2" t="s">
        <v>7111</v>
      </c>
      <c r="H2414" s="2" t="s">
        <v>7112</v>
      </c>
      <c r="I2414" s="2" t="s">
        <v>1482</v>
      </c>
      <c r="J2414" s="2" t="s">
        <v>347</v>
      </c>
      <c r="K2414" s="3" t="s">
        <v>7113</v>
      </c>
      <c r="L2414" s="2" t="s">
        <v>25</v>
      </c>
    </row>
    <row r="2415" spans="1:12" ht="13.5">
      <c r="A2415" s="2" t="s">
        <v>6782</v>
      </c>
      <c r="B2415" s="2" t="s">
        <v>6783</v>
      </c>
      <c r="C2415" s="2" t="s">
        <v>7053</v>
      </c>
      <c r="D2415" s="2" t="s">
        <v>7054</v>
      </c>
      <c r="E2415" s="3" t="s">
        <v>19</v>
      </c>
      <c r="F2415" s="2" t="s">
        <v>19</v>
      </c>
      <c r="G2415" s="2" t="s">
        <v>7114</v>
      </c>
      <c r="H2415" s="2" t="s">
        <v>7115</v>
      </c>
      <c r="I2415" s="2" t="s">
        <v>1482</v>
      </c>
      <c r="J2415" s="2" t="s">
        <v>347</v>
      </c>
      <c r="K2415" s="3" t="s">
        <v>7116</v>
      </c>
      <c r="L2415" s="2" t="s">
        <v>25</v>
      </c>
    </row>
    <row r="2416" spans="1:12" ht="13.5">
      <c r="A2416" s="2" t="s">
        <v>6782</v>
      </c>
      <c r="B2416" s="2" t="s">
        <v>6783</v>
      </c>
      <c r="C2416" s="2" t="s">
        <v>7053</v>
      </c>
      <c r="D2416" s="2" t="s">
        <v>7054</v>
      </c>
      <c r="E2416" s="3" t="s">
        <v>19</v>
      </c>
      <c r="F2416" s="2" t="s">
        <v>19</v>
      </c>
      <c r="G2416" s="2" t="s">
        <v>7117</v>
      </c>
      <c r="H2416" s="2" t="s">
        <v>7118</v>
      </c>
      <c r="I2416" s="2" t="s">
        <v>1482</v>
      </c>
      <c r="J2416" s="2" t="s">
        <v>347</v>
      </c>
      <c r="K2416" s="3" t="s">
        <v>7119</v>
      </c>
      <c r="L2416" s="2" t="s">
        <v>25</v>
      </c>
    </row>
    <row r="2417" spans="1:12" ht="13.5">
      <c r="A2417" s="2" t="s">
        <v>6782</v>
      </c>
      <c r="B2417" s="2" t="s">
        <v>6783</v>
      </c>
      <c r="C2417" s="2" t="s">
        <v>7053</v>
      </c>
      <c r="D2417" s="2" t="s">
        <v>7054</v>
      </c>
      <c r="E2417" s="3" t="s">
        <v>19</v>
      </c>
      <c r="F2417" s="2" t="s">
        <v>19</v>
      </c>
      <c r="G2417" s="2" t="s">
        <v>7120</v>
      </c>
      <c r="H2417" s="2" t="s">
        <v>7121</v>
      </c>
      <c r="I2417" s="2" t="s">
        <v>1482</v>
      </c>
      <c r="J2417" s="2" t="s">
        <v>347</v>
      </c>
      <c r="K2417" s="3" t="s">
        <v>7122</v>
      </c>
      <c r="L2417" s="2" t="s">
        <v>25</v>
      </c>
    </row>
    <row r="2418" spans="1:12" ht="13.5">
      <c r="A2418" s="2" t="s">
        <v>6782</v>
      </c>
      <c r="B2418" s="2" t="s">
        <v>6783</v>
      </c>
      <c r="C2418" s="2" t="s">
        <v>7053</v>
      </c>
      <c r="D2418" s="2" t="s">
        <v>7054</v>
      </c>
      <c r="E2418" s="3" t="s">
        <v>19</v>
      </c>
      <c r="F2418" s="2" t="s">
        <v>19</v>
      </c>
      <c r="G2418" s="2" t="s">
        <v>7123</v>
      </c>
      <c r="H2418" s="2" t="s">
        <v>7124</v>
      </c>
      <c r="I2418" s="2" t="s">
        <v>1482</v>
      </c>
      <c r="J2418" s="2" t="s">
        <v>347</v>
      </c>
      <c r="K2418" s="3" t="s">
        <v>7125</v>
      </c>
      <c r="L2418" s="2" t="s">
        <v>25</v>
      </c>
    </row>
    <row r="2419" spans="1:12" ht="13.5">
      <c r="A2419" s="2" t="s">
        <v>6782</v>
      </c>
      <c r="B2419" s="2" t="s">
        <v>6783</v>
      </c>
      <c r="C2419" s="2" t="s">
        <v>7053</v>
      </c>
      <c r="D2419" s="2" t="s">
        <v>7054</v>
      </c>
      <c r="E2419" s="3" t="s">
        <v>19</v>
      </c>
      <c r="F2419" s="2" t="s">
        <v>19</v>
      </c>
      <c r="G2419" s="2" t="s">
        <v>7126</v>
      </c>
      <c r="H2419" s="2" t="s">
        <v>7127</v>
      </c>
      <c r="I2419" s="2" t="s">
        <v>1482</v>
      </c>
      <c r="J2419" s="2" t="s">
        <v>347</v>
      </c>
      <c r="K2419" s="3" t="s">
        <v>7128</v>
      </c>
      <c r="L2419" s="2" t="s">
        <v>25</v>
      </c>
    </row>
    <row r="2420" spans="1:12" ht="13.5">
      <c r="A2420" s="2" t="s">
        <v>6782</v>
      </c>
      <c r="B2420" s="2" t="s">
        <v>6783</v>
      </c>
      <c r="C2420" s="2" t="s">
        <v>7053</v>
      </c>
      <c r="D2420" s="2" t="s">
        <v>7054</v>
      </c>
      <c r="E2420" s="3" t="s">
        <v>19</v>
      </c>
      <c r="F2420" s="2" t="s">
        <v>19</v>
      </c>
      <c r="G2420" s="2" t="s">
        <v>7129</v>
      </c>
      <c r="H2420" s="2" t="s">
        <v>7130</v>
      </c>
      <c r="I2420" s="2" t="s">
        <v>1482</v>
      </c>
      <c r="J2420" s="2" t="s">
        <v>347</v>
      </c>
      <c r="K2420" s="3" t="s">
        <v>989</v>
      </c>
      <c r="L2420" s="2" t="s">
        <v>25</v>
      </c>
    </row>
    <row r="2421" spans="1:12" ht="13.5">
      <c r="A2421" s="2" t="s">
        <v>6782</v>
      </c>
      <c r="B2421" s="2" t="s">
        <v>6783</v>
      </c>
      <c r="C2421" s="2" t="s">
        <v>7053</v>
      </c>
      <c r="D2421" s="2" t="s">
        <v>7054</v>
      </c>
      <c r="E2421" s="3" t="s">
        <v>19</v>
      </c>
      <c r="F2421" s="2" t="s">
        <v>19</v>
      </c>
      <c r="G2421" s="2" t="s">
        <v>7131</v>
      </c>
      <c r="H2421" s="2" t="s">
        <v>7132</v>
      </c>
      <c r="I2421" s="2" t="s">
        <v>1482</v>
      </c>
      <c r="J2421" s="2" t="s">
        <v>347</v>
      </c>
      <c r="K2421" s="3" t="s">
        <v>7133</v>
      </c>
      <c r="L2421" s="2" t="s">
        <v>25</v>
      </c>
    </row>
    <row r="2422" spans="1:12" ht="13.5">
      <c r="A2422" s="2" t="s">
        <v>6782</v>
      </c>
      <c r="B2422" s="2" t="s">
        <v>6783</v>
      </c>
      <c r="C2422" s="2" t="s">
        <v>7053</v>
      </c>
      <c r="D2422" s="2" t="s">
        <v>7054</v>
      </c>
      <c r="E2422" s="3" t="s">
        <v>19</v>
      </c>
      <c r="F2422" s="2" t="s">
        <v>19</v>
      </c>
      <c r="G2422" s="2" t="s">
        <v>7134</v>
      </c>
      <c r="H2422" s="2" t="s">
        <v>7135</v>
      </c>
      <c r="I2422" s="2" t="s">
        <v>1482</v>
      </c>
      <c r="J2422" s="2" t="s">
        <v>347</v>
      </c>
      <c r="K2422" s="3" t="s">
        <v>7136</v>
      </c>
      <c r="L2422" s="2" t="s">
        <v>25</v>
      </c>
    </row>
    <row r="2423" spans="1:12" ht="13.5">
      <c r="A2423" s="2" t="s">
        <v>6782</v>
      </c>
      <c r="B2423" s="2" t="s">
        <v>6783</v>
      </c>
      <c r="C2423" s="2" t="s">
        <v>7053</v>
      </c>
      <c r="D2423" s="2" t="s">
        <v>7054</v>
      </c>
      <c r="E2423" s="3" t="s">
        <v>19</v>
      </c>
      <c r="F2423" s="2" t="s">
        <v>19</v>
      </c>
      <c r="G2423" s="2" t="s">
        <v>7137</v>
      </c>
      <c r="H2423" s="2" t="s">
        <v>7138</v>
      </c>
      <c r="I2423" s="2" t="s">
        <v>1482</v>
      </c>
      <c r="J2423" s="2" t="s">
        <v>347</v>
      </c>
      <c r="K2423" s="3" t="s">
        <v>7139</v>
      </c>
      <c r="L2423" s="2" t="s">
        <v>25</v>
      </c>
    </row>
    <row r="2424" spans="1:12" ht="13.5">
      <c r="A2424" s="2" t="s">
        <v>6782</v>
      </c>
      <c r="B2424" s="2" t="s">
        <v>6783</v>
      </c>
      <c r="C2424" s="2" t="s">
        <v>7053</v>
      </c>
      <c r="D2424" s="2" t="s">
        <v>7054</v>
      </c>
      <c r="E2424" s="3" t="s">
        <v>19</v>
      </c>
      <c r="F2424" s="2" t="s">
        <v>19</v>
      </c>
      <c r="G2424" s="2" t="s">
        <v>7140</v>
      </c>
      <c r="H2424" s="2" t="s">
        <v>7141</v>
      </c>
      <c r="I2424" s="2" t="s">
        <v>1482</v>
      </c>
      <c r="J2424" s="2" t="s">
        <v>347</v>
      </c>
      <c r="K2424" s="3" t="s">
        <v>7142</v>
      </c>
      <c r="L2424" s="2" t="s">
        <v>25</v>
      </c>
    </row>
    <row r="2425" spans="1:12" ht="13.5">
      <c r="A2425" s="2" t="s">
        <v>6782</v>
      </c>
      <c r="B2425" s="2" t="s">
        <v>6783</v>
      </c>
      <c r="C2425" s="2" t="s">
        <v>7053</v>
      </c>
      <c r="D2425" s="2" t="s">
        <v>7054</v>
      </c>
      <c r="E2425" s="3" t="s">
        <v>19</v>
      </c>
      <c r="F2425" s="2" t="s">
        <v>19</v>
      </c>
      <c r="G2425" s="2" t="s">
        <v>7143</v>
      </c>
      <c r="H2425" s="2" t="s">
        <v>7144</v>
      </c>
      <c r="I2425" s="2" t="s">
        <v>1482</v>
      </c>
      <c r="J2425" s="2" t="s">
        <v>347</v>
      </c>
      <c r="K2425" s="3" t="s">
        <v>7145</v>
      </c>
      <c r="L2425" s="2" t="s">
        <v>25</v>
      </c>
    </row>
    <row r="2426" spans="1:12" ht="13.5">
      <c r="A2426" s="2" t="s">
        <v>6782</v>
      </c>
      <c r="B2426" s="2" t="s">
        <v>6783</v>
      </c>
      <c r="C2426" s="2" t="s">
        <v>7053</v>
      </c>
      <c r="D2426" s="2" t="s">
        <v>7054</v>
      </c>
      <c r="E2426" s="3" t="s">
        <v>19</v>
      </c>
      <c r="F2426" s="2" t="s">
        <v>19</v>
      </c>
      <c r="G2426" s="2" t="s">
        <v>7146</v>
      </c>
      <c r="H2426" s="2" t="s">
        <v>7147</v>
      </c>
      <c r="I2426" s="2" t="s">
        <v>1482</v>
      </c>
      <c r="J2426" s="2" t="s">
        <v>347</v>
      </c>
      <c r="K2426" s="3" t="s">
        <v>7148</v>
      </c>
      <c r="L2426" s="2" t="s">
        <v>25</v>
      </c>
    </row>
    <row r="2427" spans="1:12" ht="13.5">
      <c r="A2427" s="2" t="s">
        <v>6782</v>
      </c>
      <c r="B2427" s="2" t="s">
        <v>6783</v>
      </c>
      <c r="C2427" s="2" t="s">
        <v>7053</v>
      </c>
      <c r="D2427" s="2" t="s">
        <v>7054</v>
      </c>
      <c r="E2427" s="3" t="s">
        <v>19</v>
      </c>
      <c r="F2427" s="2" t="s">
        <v>19</v>
      </c>
      <c r="G2427" s="2" t="s">
        <v>7149</v>
      </c>
      <c r="H2427" s="2" t="s">
        <v>7150</v>
      </c>
      <c r="I2427" s="2" t="s">
        <v>1482</v>
      </c>
      <c r="J2427" s="2" t="s">
        <v>347</v>
      </c>
      <c r="K2427" s="3" t="s">
        <v>7151</v>
      </c>
      <c r="L2427" s="2" t="s">
        <v>25</v>
      </c>
    </row>
    <row r="2428" spans="1:12" ht="13.5">
      <c r="A2428" s="2" t="s">
        <v>6782</v>
      </c>
      <c r="B2428" s="2" t="s">
        <v>6783</v>
      </c>
      <c r="C2428" s="2" t="s">
        <v>7053</v>
      </c>
      <c r="D2428" s="2" t="s">
        <v>7054</v>
      </c>
      <c r="E2428" s="3" t="s">
        <v>19</v>
      </c>
      <c r="F2428" s="2" t="s">
        <v>19</v>
      </c>
      <c r="G2428" s="2" t="s">
        <v>7152</v>
      </c>
      <c r="H2428" s="2" t="s">
        <v>7153</v>
      </c>
      <c r="I2428" s="2" t="s">
        <v>1482</v>
      </c>
      <c r="J2428" s="2" t="s">
        <v>347</v>
      </c>
      <c r="K2428" s="3" t="s">
        <v>7154</v>
      </c>
      <c r="L2428" s="2" t="s">
        <v>25</v>
      </c>
    </row>
    <row r="2429" spans="1:12" ht="13.5">
      <c r="A2429" s="2" t="s">
        <v>6782</v>
      </c>
      <c r="B2429" s="2" t="s">
        <v>6783</v>
      </c>
      <c r="C2429" s="2" t="s">
        <v>7053</v>
      </c>
      <c r="D2429" s="2" t="s">
        <v>7054</v>
      </c>
      <c r="E2429" s="3" t="s">
        <v>19</v>
      </c>
      <c r="F2429" s="2" t="s">
        <v>19</v>
      </c>
      <c r="G2429" s="2" t="s">
        <v>7155</v>
      </c>
      <c r="H2429" s="2" t="s">
        <v>7156</v>
      </c>
      <c r="I2429" s="2" t="s">
        <v>1482</v>
      </c>
      <c r="J2429" s="2" t="s">
        <v>347</v>
      </c>
      <c r="K2429" s="3" t="s">
        <v>7157</v>
      </c>
      <c r="L2429" s="2" t="s">
        <v>25</v>
      </c>
    </row>
    <row r="2430" spans="1:12" ht="13.5">
      <c r="A2430" s="2" t="s">
        <v>6782</v>
      </c>
      <c r="B2430" s="2" t="s">
        <v>6783</v>
      </c>
      <c r="C2430" s="2" t="s">
        <v>7053</v>
      </c>
      <c r="D2430" s="2" t="s">
        <v>7054</v>
      </c>
      <c r="E2430" s="3" t="s">
        <v>19</v>
      </c>
      <c r="F2430" s="2" t="s">
        <v>19</v>
      </c>
      <c r="G2430" s="2" t="s">
        <v>7158</v>
      </c>
      <c r="H2430" s="2" t="s">
        <v>7159</v>
      </c>
      <c r="I2430" s="2" t="s">
        <v>1482</v>
      </c>
      <c r="J2430" s="2" t="s">
        <v>347</v>
      </c>
      <c r="K2430" s="3" t="s">
        <v>7160</v>
      </c>
      <c r="L2430" s="2" t="s">
        <v>25</v>
      </c>
    </row>
    <row r="2431" spans="1:12" ht="13.5">
      <c r="A2431" s="2" t="s">
        <v>6782</v>
      </c>
      <c r="B2431" s="2" t="s">
        <v>6783</v>
      </c>
      <c r="C2431" s="2" t="s">
        <v>7053</v>
      </c>
      <c r="D2431" s="2" t="s">
        <v>7054</v>
      </c>
      <c r="E2431" s="3" t="s">
        <v>19</v>
      </c>
      <c r="F2431" s="2" t="s">
        <v>19</v>
      </c>
      <c r="G2431" s="2" t="s">
        <v>7161</v>
      </c>
      <c r="H2431" s="2" t="s">
        <v>7162</v>
      </c>
      <c r="I2431" s="2" t="s">
        <v>1482</v>
      </c>
      <c r="J2431" s="2" t="s">
        <v>347</v>
      </c>
      <c r="K2431" s="3" t="s">
        <v>7163</v>
      </c>
      <c r="L2431" s="2" t="s">
        <v>25</v>
      </c>
    </row>
    <row r="2432" spans="1:12" ht="13.5">
      <c r="A2432" s="2" t="s">
        <v>6782</v>
      </c>
      <c r="B2432" s="2" t="s">
        <v>6783</v>
      </c>
      <c r="C2432" s="2" t="s">
        <v>7053</v>
      </c>
      <c r="D2432" s="2" t="s">
        <v>7054</v>
      </c>
      <c r="E2432" s="3" t="s">
        <v>19</v>
      </c>
      <c r="F2432" s="2" t="s">
        <v>19</v>
      </c>
      <c r="G2432" s="2" t="s">
        <v>7164</v>
      </c>
      <c r="H2432" s="2" t="s">
        <v>7165</v>
      </c>
      <c r="I2432" s="2" t="s">
        <v>1482</v>
      </c>
      <c r="J2432" s="2" t="s">
        <v>347</v>
      </c>
      <c r="K2432" s="3" t="s">
        <v>7166</v>
      </c>
      <c r="L2432" s="2" t="s">
        <v>25</v>
      </c>
    </row>
    <row r="2433" spans="1:12" ht="13.5">
      <c r="A2433" s="2" t="s">
        <v>6782</v>
      </c>
      <c r="B2433" s="2" t="s">
        <v>6783</v>
      </c>
      <c r="C2433" s="2" t="s">
        <v>7053</v>
      </c>
      <c r="D2433" s="2" t="s">
        <v>7054</v>
      </c>
      <c r="E2433" s="3" t="s">
        <v>19</v>
      </c>
      <c r="F2433" s="2" t="s">
        <v>19</v>
      </c>
      <c r="G2433" s="2" t="s">
        <v>7167</v>
      </c>
      <c r="H2433" s="2" t="s">
        <v>7168</v>
      </c>
      <c r="I2433" s="2" t="s">
        <v>1482</v>
      </c>
      <c r="J2433" s="2" t="s">
        <v>347</v>
      </c>
      <c r="K2433" s="3" t="s">
        <v>7169</v>
      </c>
      <c r="L2433" s="2" t="s">
        <v>25</v>
      </c>
    </row>
    <row r="2434" spans="1:12" ht="13.5">
      <c r="A2434" s="2" t="s">
        <v>6782</v>
      </c>
      <c r="B2434" s="2" t="s">
        <v>6783</v>
      </c>
      <c r="C2434" s="2" t="s">
        <v>7053</v>
      </c>
      <c r="D2434" s="2" t="s">
        <v>7054</v>
      </c>
      <c r="E2434" s="3" t="s">
        <v>19</v>
      </c>
      <c r="F2434" s="2" t="s">
        <v>19</v>
      </c>
      <c r="G2434" s="2" t="s">
        <v>7170</v>
      </c>
      <c r="H2434" s="2" t="s">
        <v>7171</v>
      </c>
      <c r="I2434" s="2" t="s">
        <v>1482</v>
      </c>
      <c r="J2434" s="2" t="s">
        <v>347</v>
      </c>
      <c r="K2434" s="3" t="s">
        <v>7172</v>
      </c>
      <c r="L2434" s="2" t="s">
        <v>25</v>
      </c>
    </row>
    <row r="2435" spans="1:12" ht="13.5">
      <c r="A2435" s="2" t="s">
        <v>6782</v>
      </c>
      <c r="B2435" s="2" t="s">
        <v>6783</v>
      </c>
      <c r="C2435" s="2" t="s">
        <v>7053</v>
      </c>
      <c r="D2435" s="2" t="s">
        <v>7054</v>
      </c>
      <c r="E2435" s="3" t="s">
        <v>19</v>
      </c>
      <c r="F2435" s="2" t="s">
        <v>19</v>
      </c>
      <c r="G2435" s="2" t="s">
        <v>7173</v>
      </c>
      <c r="H2435" s="2" t="s">
        <v>7174</v>
      </c>
      <c r="I2435" s="2" t="s">
        <v>1482</v>
      </c>
      <c r="J2435" s="2" t="s">
        <v>347</v>
      </c>
      <c r="K2435" s="3" t="s">
        <v>7175</v>
      </c>
      <c r="L2435" s="2" t="s">
        <v>25</v>
      </c>
    </row>
    <row r="2436" spans="1:12" ht="13.5">
      <c r="A2436" s="2" t="s">
        <v>6782</v>
      </c>
      <c r="B2436" s="2" t="s">
        <v>6783</v>
      </c>
      <c r="C2436" s="2" t="s">
        <v>7053</v>
      </c>
      <c r="D2436" s="2" t="s">
        <v>7054</v>
      </c>
      <c r="E2436" s="3" t="s">
        <v>19</v>
      </c>
      <c r="F2436" s="2" t="s">
        <v>19</v>
      </c>
      <c r="G2436" s="2" t="s">
        <v>7176</v>
      </c>
      <c r="H2436" s="2" t="s">
        <v>7177</v>
      </c>
      <c r="I2436" s="2" t="s">
        <v>1482</v>
      </c>
      <c r="J2436" s="2" t="s">
        <v>347</v>
      </c>
      <c r="K2436" s="3" t="s">
        <v>7178</v>
      </c>
      <c r="L2436" s="2" t="s">
        <v>25</v>
      </c>
    </row>
    <row r="2437" spans="1:12" ht="13.5">
      <c r="A2437" s="2" t="s">
        <v>6782</v>
      </c>
      <c r="B2437" s="2" t="s">
        <v>6783</v>
      </c>
      <c r="C2437" s="2" t="s">
        <v>7053</v>
      </c>
      <c r="D2437" s="2" t="s">
        <v>7054</v>
      </c>
      <c r="E2437" s="3" t="s">
        <v>19</v>
      </c>
      <c r="F2437" s="2" t="s">
        <v>19</v>
      </c>
      <c r="G2437" s="2" t="s">
        <v>7179</v>
      </c>
      <c r="H2437" s="2" t="s">
        <v>7180</v>
      </c>
      <c r="I2437" s="2" t="s">
        <v>1482</v>
      </c>
      <c r="J2437" s="2" t="s">
        <v>347</v>
      </c>
      <c r="K2437" s="3" t="s">
        <v>7181</v>
      </c>
      <c r="L2437" s="2" t="s">
        <v>25</v>
      </c>
    </row>
    <row r="2438" spans="1:12" ht="13.5">
      <c r="A2438" s="2" t="s">
        <v>6782</v>
      </c>
      <c r="B2438" s="2" t="s">
        <v>6783</v>
      </c>
      <c r="C2438" s="2" t="s">
        <v>7053</v>
      </c>
      <c r="D2438" s="2" t="s">
        <v>7054</v>
      </c>
      <c r="E2438" s="3" t="s">
        <v>19</v>
      </c>
      <c r="F2438" s="2" t="s">
        <v>19</v>
      </c>
      <c r="G2438" s="2" t="s">
        <v>7182</v>
      </c>
      <c r="H2438" s="2" t="s">
        <v>7183</v>
      </c>
      <c r="I2438" s="2" t="s">
        <v>1482</v>
      </c>
      <c r="J2438" s="2" t="s">
        <v>347</v>
      </c>
      <c r="K2438" s="3" t="s">
        <v>7184</v>
      </c>
      <c r="L2438" s="2" t="s">
        <v>25</v>
      </c>
    </row>
    <row r="2439" spans="1:12" ht="13.5">
      <c r="A2439" s="2" t="s">
        <v>6782</v>
      </c>
      <c r="B2439" s="2" t="s">
        <v>6783</v>
      </c>
      <c r="C2439" s="2" t="s">
        <v>7053</v>
      </c>
      <c r="D2439" s="2" t="s">
        <v>7054</v>
      </c>
      <c r="E2439" s="3" t="s">
        <v>19</v>
      </c>
      <c r="F2439" s="2" t="s">
        <v>19</v>
      </c>
      <c r="G2439" s="2" t="s">
        <v>7185</v>
      </c>
      <c r="H2439" s="2" t="s">
        <v>7186</v>
      </c>
      <c r="I2439" s="2" t="s">
        <v>1482</v>
      </c>
      <c r="J2439" s="2" t="s">
        <v>347</v>
      </c>
      <c r="K2439" s="3" t="s">
        <v>7187</v>
      </c>
      <c r="L2439" s="2" t="s">
        <v>25</v>
      </c>
    </row>
    <row r="2440" spans="1:12" ht="13.5">
      <c r="A2440" s="2" t="s">
        <v>6782</v>
      </c>
      <c r="B2440" s="2" t="s">
        <v>6783</v>
      </c>
      <c r="C2440" s="2" t="s">
        <v>7053</v>
      </c>
      <c r="D2440" s="2" t="s">
        <v>7054</v>
      </c>
      <c r="E2440" s="3" t="s">
        <v>19</v>
      </c>
      <c r="F2440" s="2" t="s">
        <v>19</v>
      </c>
      <c r="G2440" s="2" t="s">
        <v>7188</v>
      </c>
      <c r="H2440" s="2" t="s">
        <v>7189</v>
      </c>
      <c r="I2440" s="2" t="s">
        <v>1482</v>
      </c>
      <c r="J2440" s="2" t="s">
        <v>347</v>
      </c>
      <c r="K2440" s="3" t="s">
        <v>7190</v>
      </c>
      <c r="L2440" s="2" t="s">
        <v>25</v>
      </c>
    </row>
    <row r="2441" spans="1:12" ht="13.5">
      <c r="A2441" s="2" t="s">
        <v>6782</v>
      </c>
      <c r="B2441" s="2" t="s">
        <v>6783</v>
      </c>
      <c r="C2441" s="2" t="s">
        <v>7053</v>
      </c>
      <c r="D2441" s="2" t="s">
        <v>7054</v>
      </c>
      <c r="E2441" s="3" t="s">
        <v>19</v>
      </c>
      <c r="F2441" s="2" t="s">
        <v>19</v>
      </c>
      <c r="G2441" s="2" t="s">
        <v>7191</v>
      </c>
      <c r="H2441" s="2" t="s">
        <v>7192</v>
      </c>
      <c r="I2441" s="2" t="s">
        <v>1482</v>
      </c>
      <c r="J2441" s="2" t="s">
        <v>347</v>
      </c>
      <c r="K2441" s="3" t="s">
        <v>7193</v>
      </c>
      <c r="L2441" s="2" t="s">
        <v>25</v>
      </c>
    </row>
    <row r="2442" spans="1:12" ht="13.5">
      <c r="A2442" s="2" t="s">
        <v>6782</v>
      </c>
      <c r="B2442" s="2" t="s">
        <v>6783</v>
      </c>
      <c r="C2442" s="2" t="s">
        <v>7053</v>
      </c>
      <c r="D2442" s="2" t="s">
        <v>7054</v>
      </c>
      <c r="E2442" s="3" t="s">
        <v>19</v>
      </c>
      <c r="F2442" s="2" t="s">
        <v>19</v>
      </c>
      <c r="G2442" s="2" t="s">
        <v>7194</v>
      </c>
      <c r="H2442" s="2" t="s">
        <v>7195</v>
      </c>
      <c r="I2442" s="2" t="s">
        <v>1482</v>
      </c>
      <c r="J2442" s="2" t="s">
        <v>347</v>
      </c>
      <c r="K2442" s="3" t="s">
        <v>7196</v>
      </c>
      <c r="L2442" s="2" t="s">
        <v>25</v>
      </c>
    </row>
    <row r="2443" spans="1:12" ht="13.5">
      <c r="A2443" s="2" t="s">
        <v>6782</v>
      </c>
      <c r="B2443" s="2" t="s">
        <v>6783</v>
      </c>
      <c r="C2443" s="2" t="s">
        <v>7053</v>
      </c>
      <c r="D2443" s="2" t="s">
        <v>7054</v>
      </c>
      <c r="E2443" s="3" t="s">
        <v>19</v>
      </c>
      <c r="F2443" s="2" t="s">
        <v>19</v>
      </c>
      <c r="G2443" s="2" t="s">
        <v>7197</v>
      </c>
      <c r="H2443" s="2" t="s">
        <v>7198</v>
      </c>
      <c r="I2443" s="2" t="s">
        <v>1482</v>
      </c>
      <c r="J2443" s="2" t="s">
        <v>347</v>
      </c>
      <c r="K2443" s="3" t="s">
        <v>7199</v>
      </c>
      <c r="L2443" s="2" t="s">
        <v>25</v>
      </c>
    </row>
    <row r="2444" spans="1:12" ht="13.5">
      <c r="A2444" s="2" t="s">
        <v>6782</v>
      </c>
      <c r="B2444" s="2" t="s">
        <v>6783</v>
      </c>
      <c r="C2444" s="2" t="s">
        <v>7053</v>
      </c>
      <c r="D2444" s="2" t="s">
        <v>7054</v>
      </c>
      <c r="E2444" s="3" t="s">
        <v>19</v>
      </c>
      <c r="F2444" s="2" t="s">
        <v>19</v>
      </c>
      <c r="G2444" s="2" t="s">
        <v>7200</v>
      </c>
      <c r="H2444" s="2" t="s">
        <v>7201</v>
      </c>
      <c r="I2444" s="2" t="s">
        <v>1482</v>
      </c>
      <c r="J2444" s="2" t="s">
        <v>347</v>
      </c>
      <c r="K2444" s="3" t="s">
        <v>7202</v>
      </c>
      <c r="L2444" s="2" t="s">
        <v>25</v>
      </c>
    </row>
    <row r="2445" spans="1:12" ht="13.5">
      <c r="A2445" s="2" t="s">
        <v>6782</v>
      </c>
      <c r="B2445" s="2" t="s">
        <v>6783</v>
      </c>
      <c r="C2445" s="2" t="s">
        <v>7053</v>
      </c>
      <c r="D2445" s="2" t="s">
        <v>7054</v>
      </c>
      <c r="E2445" s="3" t="s">
        <v>19</v>
      </c>
      <c r="F2445" s="2" t="s">
        <v>19</v>
      </c>
      <c r="G2445" s="2" t="s">
        <v>7203</v>
      </c>
      <c r="H2445" s="2" t="s">
        <v>7204</v>
      </c>
      <c r="I2445" s="2" t="s">
        <v>1482</v>
      </c>
      <c r="J2445" s="2" t="s">
        <v>347</v>
      </c>
      <c r="K2445" s="3" t="s">
        <v>7205</v>
      </c>
      <c r="L2445" s="2" t="s">
        <v>25</v>
      </c>
    </row>
    <row r="2446" spans="1:12" ht="13.5">
      <c r="A2446" s="2" t="s">
        <v>6782</v>
      </c>
      <c r="B2446" s="2" t="s">
        <v>6783</v>
      </c>
      <c r="C2446" s="2" t="s">
        <v>7053</v>
      </c>
      <c r="D2446" s="2" t="s">
        <v>7054</v>
      </c>
      <c r="E2446" s="3" t="s">
        <v>19</v>
      </c>
      <c r="F2446" s="2" t="s">
        <v>19</v>
      </c>
      <c r="G2446" s="2" t="s">
        <v>7206</v>
      </c>
      <c r="H2446" s="2" t="s">
        <v>7207</v>
      </c>
      <c r="I2446" s="2" t="s">
        <v>1482</v>
      </c>
      <c r="J2446" s="2" t="s">
        <v>347</v>
      </c>
      <c r="K2446" s="3" t="s">
        <v>7208</v>
      </c>
      <c r="L2446" s="2" t="s">
        <v>25</v>
      </c>
    </row>
    <row r="2447" spans="1:12" ht="13.5">
      <c r="A2447" s="2" t="s">
        <v>6782</v>
      </c>
      <c r="B2447" s="2" t="s">
        <v>6783</v>
      </c>
      <c r="C2447" s="2" t="s">
        <v>7053</v>
      </c>
      <c r="D2447" s="2" t="s">
        <v>7054</v>
      </c>
      <c r="E2447" s="3" t="s">
        <v>19</v>
      </c>
      <c r="F2447" s="2" t="s">
        <v>19</v>
      </c>
      <c r="G2447" s="2" t="s">
        <v>7209</v>
      </c>
      <c r="H2447" s="2" t="s">
        <v>7210</v>
      </c>
      <c r="I2447" s="2" t="s">
        <v>1482</v>
      </c>
      <c r="J2447" s="2" t="s">
        <v>347</v>
      </c>
      <c r="K2447" s="3" t="s">
        <v>7211</v>
      </c>
      <c r="L2447" s="2" t="s">
        <v>25</v>
      </c>
    </row>
    <row r="2448" spans="1:12" ht="13.5">
      <c r="A2448" s="2" t="s">
        <v>6782</v>
      </c>
      <c r="B2448" s="2" t="s">
        <v>6783</v>
      </c>
      <c r="C2448" s="2" t="s">
        <v>7053</v>
      </c>
      <c r="D2448" s="2" t="s">
        <v>7054</v>
      </c>
      <c r="E2448" s="3" t="s">
        <v>19</v>
      </c>
      <c r="F2448" s="2" t="s">
        <v>19</v>
      </c>
      <c r="G2448" s="2" t="s">
        <v>7212</v>
      </c>
      <c r="H2448" s="2" t="s">
        <v>7213</v>
      </c>
      <c r="I2448" s="2" t="s">
        <v>1482</v>
      </c>
      <c r="J2448" s="2" t="s">
        <v>347</v>
      </c>
      <c r="K2448" s="3" t="s">
        <v>7214</v>
      </c>
      <c r="L2448" s="2" t="s">
        <v>25</v>
      </c>
    </row>
    <row r="2449" spans="1:12" ht="13.5">
      <c r="A2449" s="2" t="s">
        <v>6782</v>
      </c>
      <c r="B2449" s="2" t="s">
        <v>6783</v>
      </c>
      <c r="C2449" s="2" t="s">
        <v>7053</v>
      </c>
      <c r="D2449" s="2" t="s">
        <v>7054</v>
      </c>
      <c r="E2449" s="3" t="s">
        <v>19</v>
      </c>
      <c r="F2449" s="2" t="s">
        <v>19</v>
      </c>
      <c r="G2449" s="2" t="s">
        <v>7215</v>
      </c>
      <c r="H2449" s="2" t="s">
        <v>7216</v>
      </c>
      <c r="I2449" s="2" t="s">
        <v>1482</v>
      </c>
      <c r="J2449" s="2" t="s">
        <v>347</v>
      </c>
      <c r="K2449" s="3" t="s">
        <v>7217</v>
      </c>
      <c r="L2449" s="2" t="s">
        <v>25</v>
      </c>
    </row>
    <row r="2450" spans="1:12" ht="13.5">
      <c r="A2450" s="2" t="s">
        <v>6782</v>
      </c>
      <c r="B2450" s="2" t="s">
        <v>6783</v>
      </c>
      <c r="C2450" s="2" t="s">
        <v>7053</v>
      </c>
      <c r="D2450" s="2" t="s">
        <v>7054</v>
      </c>
      <c r="E2450" s="3" t="s">
        <v>19</v>
      </c>
      <c r="F2450" s="2" t="s">
        <v>19</v>
      </c>
      <c r="G2450" s="2" t="s">
        <v>7218</v>
      </c>
      <c r="H2450" s="2" t="s">
        <v>7219</v>
      </c>
      <c r="I2450" s="2" t="s">
        <v>1482</v>
      </c>
      <c r="J2450" s="2" t="s">
        <v>347</v>
      </c>
      <c r="K2450" s="3" t="s">
        <v>7220</v>
      </c>
      <c r="L2450" s="2" t="s">
        <v>25</v>
      </c>
    </row>
    <row r="2451" spans="1:12" ht="13.5">
      <c r="A2451" s="2" t="s">
        <v>6782</v>
      </c>
      <c r="B2451" s="2" t="s">
        <v>6783</v>
      </c>
      <c r="C2451" s="2" t="s">
        <v>7053</v>
      </c>
      <c r="D2451" s="2" t="s">
        <v>7054</v>
      </c>
      <c r="E2451" s="3" t="s">
        <v>19</v>
      </c>
      <c r="F2451" s="2" t="s">
        <v>19</v>
      </c>
      <c r="G2451" s="2" t="s">
        <v>7221</v>
      </c>
      <c r="H2451" s="2" t="s">
        <v>7222</v>
      </c>
      <c r="I2451" s="2" t="s">
        <v>1482</v>
      </c>
      <c r="J2451" s="2" t="s">
        <v>347</v>
      </c>
      <c r="K2451" s="3" t="s">
        <v>7223</v>
      </c>
      <c r="L2451" s="2" t="s">
        <v>25</v>
      </c>
    </row>
    <row r="2452" spans="1:12" ht="13.5">
      <c r="A2452" s="2" t="s">
        <v>6782</v>
      </c>
      <c r="B2452" s="2" t="s">
        <v>6783</v>
      </c>
      <c r="C2452" s="2" t="s">
        <v>7053</v>
      </c>
      <c r="D2452" s="2" t="s">
        <v>7054</v>
      </c>
      <c r="E2452" s="3" t="s">
        <v>19</v>
      </c>
      <c r="F2452" s="2" t="s">
        <v>19</v>
      </c>
      <c r="G2452" s="2" t="s">
        <v>7224</v>
      </c>
      <c r="H2452" s="2" t="s">
        <v>7225</v>
      </c>
      <c r="I2452" s="2" t="s">
        <v>1482</v>
      </c>
      <c r="J2452" s="2" t="s">
        <v>347</v>
      </c>
      <c r="K2452" s="3" t="s">
        <v>7226</v>
      </c>
      <c r="L2452" s="2" t="s">
        <v>25</v>
      </c>
    </row>
    <row r="2453" spans="1:12" ht="13.5">
      <c r="A2453" s="2" t="s">
        <v>6782</v>
      </c>
      <c r="B2453" s="2" t="s">
        <v>6783</v>
      </c>
      <c r="C2453" s="2" t="s">
        <v>7053</v>
      </c>
      <c r="D2453" s="2" t="s">
        <v>7054</v>
      </c>
      <c r="E2453" s="3" t="s">
        <v>19</v>
      </c>
      <c r="F2453" s="2" t="s">
        <v>19</v>
      </c>
      <c r="G2453" s="2" t="s">
        <v>7227</v>
      </c>
      <c r="H2453" s="2" t="s">
        <v>7228</v>
      </c>
      <c r="I2453" s="2" t="s">
        <v>1482</v>
      </c>
      <c r="J2453" s="2" t="s">
        <v>347</v>
      </c>
      <c r="K2453" s="3" t="s">
        <v>7229</v>
      </c>
      <c r="L2453" s="2" t="s">
        <v>25</v>
      </c>
    </row>
    <row r="2454" spans="1:12" ht="13.5">
      <c r="A2454" s="2" t="s">
        <v>6782</v>
      </c>
      <c r="B2454" s="2" t="s">
        <v>6783</v>
      </c>
      <c r="C2454" s="2" t="s">
        <v>7053</v>
      </c>
      <c r="D2454" s="2" t="s">
        <v>7054</v>
      </c>
      <c r="E2454" s="3" t="s">
        <v>19</v>
      </c>
      <c r="F2454" s="2" t="s">
        <v>19</v>
      </c>
      <c r="G2454" s="2" t="s">
        <v>7230</v>
      </c>
      <c r="H2454" s="2" t="s">
        <v>7231</v>
      </c>
      <c r="I2454" s="2" t="s">
        <v>1482</v>
      </c>
      <c r="J2454" s="2" t="s">
        <v>347</v>
      </c>
      <c r="K2454" s="3" t="s">
        <v>7232</v>
      </c>
      <c r="L2454" s="2" t="s">
        <v>25</v>
      </c>
    </row>
    <row r="2455" spans="1:12" ht="13.5">
      <c r="A2455" s="2" t="s">
        <v>6782</v>
      </c>
      <c r="B2455" s="2" t="s">
        <v>6783</v>
      </c>
      <c r="C2455" s="2" t="s">
        <v>7053</v>
      </c>
      <c r="D2455" s="2" t="s">
        <v>7054</v>
      </c>
      <c r="E2455" s="3" t="s">
        <v>19</v>
      </c>
      <c r="F2455" s="2" t="s">
        <v>19</v>
      </c>
      <c r="G2455" s="2" t="s">
        <v>7233</v>
      </c>
      <c r="H2455" s="2" t="s">
        <v>7234</v>
      </c>
      <c r="I2455" s="2" t="s">
        <v>1482</v>
      </c>
      <c r="J2455" s="2" t="s">
        <v>347</v>
      </c>
      <c r="K2455" s="3" t="s">
        <v>7235</v>
      </c>
      <c r="L2455" s="2" t="s">
        <v>25</v>
      </c>
    </row>
    <row r="2456" spans="1:12" ht="13.5">
      <c r="A2456" s="2" t="s">
        <v>6782</v>
      </c>
      <c r="B2456" s="2" t="s">
        <v>6783</v>
      </c>
      <c r="C2456" s="2" t="s">
        <v>7053</v>
      </c>
      <c r="D2456" s="2" t="s">
        <v>7054</v>
      </c>
      <c r="E2456" s="3" t="s">
        <v>19</v>
      </c>
      <c r="F2456" s="2" t="s">
        <v>19</v>
      </c>
      <c r="G2456" s="2" t="s">
        <v>7236</v>
      </c>
      <c r="H2456" s="2" t="s">
        <v>7237</v>
      </c>
      <c r="I2456" s="2" t="s">
        <v>1482</v>
      </c>
      <c r="J2456" s="2" t="s">
        <v>347</v>
      </c>
      <c r="K2456" s="3" t="s">
        <v>7238</v>
      </c>
      <c r="L2456" s="2" t="s">
        <v>25</v>
      </c>
    </row>
    <row r="2457" spans="1:12" ht="13.5">
      <c r="A2457" s="2" t="s">
        <v>6782</v>
      </c>
      <c r="B2457" s="2" t="s">
        <v>6783</v>
      </c>
      <c r="C2457" s="2" t="s">
        <v>7053</v>
      </c>
      <c r="D2457" s="2" t="s">
        <v>7054</v>
      </c>
      <c r="E2457" s="3" t="s">
        <v>19</v>
      </c>
      <c r="F2457" s="2" t="s">
        <v>19</v>
      </c>
      <c r="G2457" s="2" t="s">
        <v>7239</v>
      </c>
      <c r="H2457" s="2" t="s">
        <v>7240</v>
      </c>
      <c r="I2457" s="2" t="s">
        <v>1482</v>
      </c>
      <c r="J2457" s="2" t="s">
        <v>347</v>
      </c>
      <c r="K2457" s="3" t="s">
        <v>7241</v>
      </c>
      <c r="L2457" s="2" t="s">
        <v>25</v>
      </c>
    </row>
    <row r="2458" spans="1:12" ht="13.5">
      <c r="A2458" s="2" t="s">
        <v>6782</v>
      </c>
      <c r="B2458" s="2" t="s">
        <v>6783</v>
      </c>
      <c r="C2458" s="2" t="s">
        <v>7053</v>
      </c>
      <c r="D2458" s="2" t="s">
        <v>7054</v>
      </c>
      <c r="E2458" s="3" t="s">
        <v>19</v>
      </c>
      <c r="F2458" s="2" t="s">
        <v>19</v>
      </c>
      <c r="G2458" s="2" t="s">
        <v>7242</v>
      </c>
      <c r="H2458" s="2" t="s">
        <v>7243</v>
      </c>
      <c r="I2458" s="2" t="s">
        <v>1482</v>
      </c>
      <c r="J2458" s="2" t="s">
        <v>347</v>
      </c>
      <c r="K2458" s="3" t="s">
        <v>7244</v>
      </c>
      <c r="L2458" s="2" t="s">
        <v>25</v>
      </c>
    </row>
    <row r="2459" spans="1:12" ht="13.5">
      <c r="A2459" s="2" t="s">
        <v>6782</v>
      </c>
      <c r="B2459" s="2" t="s">
        <v>6783</v>
      </c>
      <c r="C2459" s="2" t="s">
        <v>7053</v>
      </c>
      <c r="D2459" s="2" t="s">
        <v>7054</v>
      </c>
      <c r="E2459" s="3" t="s">
        <v>19</v>
      </c>
      <c r="F2459" s="2" t="s">
        <v>19</v>
      </c>
      <c r="G2459" s="2" t="s">
        <v>7245</v>
      </c>
      <c r="H2459" s="2" t="s">
        <v>7246</v>
      </c>
      <c r="I2459" s="2" t="s">
        <v>1482</v>
      </c>
      <c r="J2459" s="2" t="s">
        <v>347</v>
      </c>
      <c r="K2459" s="3" t="s">
        <v>7247</v>
      </c>
      <c r="L2459" s="2" t="s">
        <v>25</v>
      </c>
    </row>
    <row r="2460" spans="1:12" ht="13.5">
      <c r="A2460" s="2" t="s">
        <v>6782</v>
      </c>
      <c r="B2460" s="2" t="s">
        <v>6783</v>
      </c>
      <c r="C2460" s="2" t="s">
        <v>7053</v>
      </c>
      <c r="D2460" s="2" t="s">
        <v>7054</v>
      </c>
      <c r="E2460" s="3" t="s">
        <v>19</v>
      </c>
      <c r="F2460" s="2" t="s">
        <v>19</v>
      </c>
      <c r="G2460" s="2" t="s">
        <v>7248</v>
      </c>
      <c r="H2460" s="2" t="s">
        <v>7249</v>
      </c>
      <c r="I2460" s="2" t="s">
        <v>1482</v>
      </c>
      <c r="J2460" s="2" t="s">
        <v>347</v>
      </c>
      <c r="K2460" s="3" t="s">
        <v>7250</v>
      </c>
      <c r="L2460" s="2" t="s">
        <v>25</v>
      </c>
    </row>
    <row r="2461" spans="1:12" ht="13.5">
      <c r="A2461" s="2" t="s">
        <v>6782</v>
      </c>
      <c r="B2461" s="2" t="s">
        <v>6783</v>
      </c>
      <c r="C2461" s="2" t="s">
        <v>7053</v>
      </c>
      <c r="D2461" s="2" t="s">
        <v>7054</v>
      </c>
      <c r="E2461" s="3" t="s">
        <v>19</v>
      </c>
      <c r="F2461" s="2" t="s">
        <v>19</v>
      </c>
      <c r="G2461" s="2" t="s">
        <v>7251</v>
      </c>
      <c r="H2461" s="2" t="s">
        <v>7252</v>
      </c>
      <c r="I2461" s="2" t="s">
        <v>1482</v>
      </c>
      <c r="J2461" s="2" t="s">
        <v>347</v>
      </c>
      <c r="K2461" s="3" t="s">
        <v>7253</v>
      </c>
      <c r="L2461" s="2" t="s">
        <v>25</v>
      </c>
    </row>
    <row r="2462" spans="1:12" ht="13.5">
      <c r="A2462" s="2" t="s">
        <v>6782</v>
      </c>
      <c r="B2462" s="2" t="s">
        <v>6783</v>
      </c>
      <c r="C2462" s="2" t="s">
        <v>7053</v>
      </c>
      <c r="D2462" s="2" t="s">
        <v>7054</v>
      </c>
      <c r="E2462" s="3" t="s">
        <v>19</v>
      </c>
      <c r="F2462" s="2" t="s">
        <v>19</v>
      </c>
      <c r="G2462" s="2" t="s">
        <v>7254</v>
      </c>
      <c r="H2462" s="2" t="s">
        <v>7255</v>
      </c>
      <c r="I2462" s="2" t="s">
        <v>1482</v>
      </c>
      <c r="J2462" s="2" t="s">
        <v>347</v>
      </c>
      <c r="K2462" s="3" t="s">
        <v>7256</v>
      </c>
      <c r="L2462" s="2" t="s">
        <v>25</v>
      </c>
    </row>
    <row r="2463" spans="1:12" ht="13.5">
      <c r="A2463" s="2" t="s">
        <v>6782</v>
      </c>
      <c r="B2463" s="2" t="s">
        <v>6783</v>
      </c>
      <c r="C2463" s="2" t="s">
        <v>7053</v>
      </c>
      <c r="D2463" s="2" t="s">
        <v>7054</v>
      </c>
      <c r="E2463" s="3" t="s">
        <v>19</v>
      </c>
      <c r="F2463" s="2" t="s">
        <v>19</v>
      </c>
      <c r="G2463" s="2" t="s">
        <v>7257</v>
      </c>
      <c r="H2463" s="2" t="s">
        <v>7258</v>
      </c>
      <c r="I2463" s="2" t="s">
        <v>1482</v>
      </c>
      <c r="J2463" s="2" t="s">
        <v>347</v>
      </c>
      <c r="K2463" s="3" t="s">
        <v>3244</v>
      </c>
      <c r="L2463" s="2" t="s">
        <v>25</v>
      </c>
    </row>
    <row r="2464" spans="1:12" ht="13.5">
      <c r="A2464" s="2" t="s">
        <v>6782</v>
      </c>
      <c r="B2464" s="2" t="s">
        <v>6783</v>
      </c>
      <c r="C2464" s="2" t="s">
        <v>7053</v>
      </c>
      <c r="D2464" s="2" t="s">
        <v>7054</v>
      </c>
      <c r="E2464" s="3" t="s">
        <v>19</v>
      </c>
      <c r="F2464" s="2" t="s">
        <v>19</v>
      </c>
      <c r="G2464" s="2" t="s">
        <v>7259</v>
      </c>
      <c r="H2464" s="2" t="s">
        <v>7260</v>
      </c>
      <c r="I2464" s="2" t="s">
        <v>1482</v>
      </c>
      <c r="J2464" s="2" t="s">
        <v>347</v>
      </c>
      <c r="K2464" s="3" t="s">
        <v>4873</v>
      </c>
      <c r="L2464" s="2" t="s">
        <v>25</v>
      </c>
    </row>
    <row r="2465" spans="1:12" ht="13.5">
      <c r="A2465" s="2" t="s">
        <v>6782</v>
      </c>
      <c r="B2465" s="2" t="s">
        <v>6783</v>
      </c>
      <c r="C2465" s="2" t="s">
        <v>7053</v>
      </c>
      <c r="D2465" s="2" t="s">
        <v>7054</v>
      </c>
      <c r="E2465" s="3" t="s">
        <v>19</v>
      </c>
      <c r="F2465" s="2" t="s">
        <v>19</v>
      </c>
      <c r="G2465" s="2" t="s">
        <v>7261</v>
      </c>
      <c r="H2465" s="2" t="s">
        <v>7262</v>
      </c>
      <c r="I2465" s="2" t="s">
        <v>1482</v>
      </c>
      <c r="J2465" s="2" t="s">
        <v>347</v>
      </c>
      <c r="K2465" s="3" t="s">
        <v>7263</v>
      </c>
      <c r="L2465" s="2" t="s">
        <v>25</v>
      </c>
    </row>
    <row r="2466" spans="1:12" ht="13.5">
      <c r="A2466" s="2" t="s">
        <v>6782</v>
      </c>
      <c r="B2466" s="2" t="s">
        <v>6783</v>
      </c>
      <c r="C2466" s="2" t="s">
        <v>7053</v>
      </c>
      <c r="D2466" s="2" t="s">
        <v>7054</v>
      </c>
      <c r="E2466" s="3" t="s">
        <v>19</v>
      </c>
      <c r="F2466" s="2" t="s">
        <v>19</v>
      </c>
      <c r="G2466" s="2" t="s">
        <v>7264</v>
      </c>
      <c r="H2466" s="2" t="s">
        <v>7265</v>
      </c>
      <c r="I2466" s="2" t="s">
        <v>1482</v>
      </c>
      <c r="J2466" s="2" t="s">
        <v>347</v>
      </c>
      <c r="K2466" s="3" t="s">
        <v>7266</v>
      </c>
      <c r="L2466" s="2" t="s">
        <v>25</v>
      </c>
    </row>
    <row r="2467" spans="1:12" ht="13.5">
      <c r="A2467" s="2" t="s">
        <v>6782</v>
      </c>
      <c r="B2467" s="2" t="s">
        <v>6783</v>
      </c>
      <c r="C2467" s="2" t="s">
        <v>7053</v>
      </c>
      <c r="D2467" s="2" t="s">
        <v>7054</v>
      </c>
      <c r="E2467" s="3" t="s">
        <v>19</v>
      </c>
      <c r="F2467" s="2" t="s">
        <v>19</v>
      </c>
      <c r="G2467" s="2" t="s">
        <v>7267</v>
      </c>
      <c r="H2467" s="2" t="s">
        <v>7268</v>
      </c>
      <c r="I2467" s="2" t="s">
        <v>1482</v>
      </c>
      <c r="J2467" s="2" t="s">
        <v>347</v>
      </c>
      <c r="K2467" s="3" t="s">
        <v>7269</v>
      </c>
      <c r="L2467" s="2" t="s">
        <v>25</v>
      </c>
    </row>
    <row r="2468" spans="1:12" ht="13.5">
      <c r="A2468" s="2" t="s">
        <v>6782</v>
      </c>
      <c r="B2468" s="2" t="s">
        <v>6783</v>
      </c>
      <c r="C2468" s="2" t="s">
        <v>7053</v>
      </c>
      <c r="D2468" s="2" t="s">
        <v>7054</v>
      </c>
      <c r="E2468" s="3" t="s">
        <v>19</v>
      </c>
      <c r="F2468" s="2" t="s">
        <v>19</v>
      </c>
      <c r="G2468" s="2" t="s">
        <v>7270</v>
      </c>
      <c r="H2468" s="2" t="s">
        <v>7271</v>
      </c>
      <c r="I2468" s="2" t="s">
        <v>1482</v>
      </c>
      <c r="J2468" s="2" t="s">
        <v>347</v>
      </c>
      <c r="K2468" s="3" t="s">
        <v>7272</v>
      </c>
      <c r="L2468" s="2" t="s">
        <v>25</v>
      </c>
    </row>
    <row r="2469" spans="1:12" ht="13.5">
      <c r="A2469" s="2" t="s">
        <v>6782</v>
      </c>
      <c r="B2469" s="2" t="s">
        <v>6783</v>
      </c>
      <c r="C2469" s="2" t="s">
        <v>7053</v>
      </c>
      <c r="D2469" s="2" t="s">
        <v>7054</v>
      </c>
      <c r="E2469" s="3" t="s">
        <v>19</v>
      </c>
      <c r="F2469" s="2" t="s">
        <v>19</v>
      </c>
      <c r="G2469" s="2" t="s">
        <v>7273</v>
      </c>
      <c r="H2469" s="2" t="s">
        <v>7274</v>
      </c>
      <c r="I2469" s="2" t="s">
        <v>1482</v>
      </c>
      <c r="J2469" s="2" t="s">
        <v>347</v>
      </c>
      <c r="K2469" s="3" t="s">
        <v>7275</v>
      </c>
      <c r="L2469" s="2" t="s">
        <v>25</v>
      </c>
    </row>
    <row r="2470" spans="1:12" ht="13.5">
      <c r="A2470" s="2" t="s">
        <v>6782</v>
      </c>
      <c r="B2470" s="2" t="s">
        <v>6783</v>
      </c>
      <c r="C2470" s="2" t="s">
        <v>7053</v>
      </c>
      <c r="D2470" s="2" t="s">
        <v>7054</v>
      </c>
      <c r="E2470" s="3" t="s">
        <v>19</v>
      </c>
      <c r="F2470" s="2" t="s">
        <v>19</v>
      </c>
      <c r="G2470" s="2" t="s">
        <v>7276</v>
      </c>
      <c r="H2470" s="2" t="s">
        <v>7277</v>
      </c>
      <c r="I2470" s="2" t="s">
        <v>1482</v>
      </c>
      <c r="J2470" s="2" t="s">
        <v>347</v>
      </c>
      <c r="K2470" s="3" t="s">
        <v>7278</v>
      </c>
      <c r="L2470" s="2" t="s">
        <v>25</v>
      </c>
    </row>
    <row r="2471" spans="1:12" ht="13.5">
      <c r="A2471" s="2" t="s">
        <v>6782</v>
      </c>
      <c r="B2471" s="2" t="s">
        <v>6783</v>
      </c>
      <c r="C2471" s="2" t="s">
        <v>7053</v>
      </c>
      <c r="D2471" s="2" t="s">
        <v>7054</v>
      </c>
      <c r="E2471" s="3" t="s">
        <v>19</v>
      </c>
      <c r="F2471" s="2" t="s">
        <v>19</v>
      </c>
      <c r="G2471" s="2" t="s">
        <v>7279</v>
      </c>
      <c r="H2471" s="2" t="s">
        <v>7280</v>
      </c>
      <c r="I2471" s="2" t="s">
        <v>1482</v>
      </c>
      <c r="J2471" s="2" t="s">
        <v>347</v>
      </c>
      <c r="K2471" s="3" t="s">
        <v>7281</v>
      </c>
      <c r="L2471" s="2" t="s">
        <v>25</v>
      </c>
    </row>
    <row r="2472" spans="1:12" ht="13.5">
      <c r="A2472" s="2" t="s">
        <v>6782</v>
      </c>
      <c r="B2472" s="2" t="s">
        <v>6783</v>
      </c>
      <c r="C2472" s="2" t="s">
        <v>7053</v>
      </c>
      <c r="D2472" s="2" t="s">
        <v>7054</v>
      </c>
      <c r="E2472" s="3" t="s">
        <v>19</v>
      </c>
      <c r="F2472" s="2" t="s">
        <v>19</v>
      </c>
      <c r="G2472" s="2" t="s">
        <v>7282</v>
      </c>
      <c r="H2472" s="2" t="s">
        <v>7283</v>
      </c>
      <c r="I2472" s="2" t="s">
        <v>1482</v>
      </c>
      <c r="J2472" s="2" t="s">
        <v>347</v>
      </c>
      <c r="K2472" s="3" t="s">
        <v>7284</v>
      </c>
      <c r="L2472" s="2" t="s">
        <v>25</v>
      </c>
    </row>
    <row r="2473" spans="1:12" ht="13.5">
      <c r="A2473" s="2" t="s">
        <v>6782</v>
      </c>
      <c r="B2473" s="2" t="s">
        <v>6783</v>
      </c>
      <c r="C2473" s="2" t="s">
        <v>7053</v>
      </c>
      <c r="D2473" s="2" t="s">
        <v>7054</v>
      </c>
      <c r="E2473" s="3" t="s">
        <v>19</v>
      </c>
      <c r="F2473" s="2" t="s">
        <v>19</v>
      </c>
      <c r="G2473" s="2" t="s">
        <v>7285</v>
      </c>
      <c r="H2473" s="2" t="s">
        <v>7286</v>
      </c>
      <c r="I2473" s="2" t="s">
        <v>1482</v>
      </c>
      <c r="J2473" s="2" t="s">
        <v>347</v>
      </c>
      <c r="K2473" s="3" t="s">
        <v>7287</v>
      </c>
      <c r="L2473" s="2" t="s">
        <v>25</v>
      </c>
    </row>
    <row r="2474" spans="1:12" ht="13.5">
      <c r="A2474" s="2" t="s">
        <v>6782</v>
      </c>
      <c r="B2474" s="2" t="s">
        <v>6783</v>
      </c>
      <c r="C2474" s="2" t="s">
        <v>7053</v>
      </c>
      <c r="D2474" s="2" t="s">
        <v>7054</v>
      </c>
      <c r="E2474" s="3" t="s">
        <v>19</v>
      </c>
      <c r="F2474" s="2" t="s">
        <v>19</v>
      </c>
      <c r="G2474" s="2" t="s">
        <v>7288</v>
      </c>
      <c r="H2474" s="2" t="s">
        <v>7289</v>
      </c>
      <c r="I2474" s="2" t="s">
        <v>1482</v>
      </c>
      <c r="J2474" s="2" t="s">
        <v>347</v>
      </c>
      <c r="K2474" s="3" t="s">
        <v>5225</v>
      </c>
      <c r="L2474" s="2" t="s">
        <v>25</v>
      </c>
    </row>
    <row r="2475" spans="1:12" ht="13.5">
      <c r="A2475" s="2" t="s">
        <v>6782</v>
      </c>
      <c r="B2475" s="2" t="s">
        <v>6783</v>
      </c>
      <c r="C2475" s="2" t="s">
        <v>7053</v>
      </c>
      <c r="D2475" s="2" t="s">
        <v>7054</v>
      </c>
      <c r="E2475" s="3" t="s">
        <v>19</v>
      </c>
      <c r="F2475" s="2" t="s">
        <v>19</v>
      </c>
      <c r="G2475" s="2" t="s">
        <v>7290</v>
      </c>
      <c r="H2475" s="2" t="s">
        <v>7291</v>
      </c>
      <c r="I2475" s="2" t="s">
        <v>1482</v>
      </c>
      <c r="J2475" s="2" t="s">
        <v>347</v>
      </c>
      <c r="K2475" s="3" t="s">
        <v>7292</v>
      </c>
      <c r="L2475" s="2" t="s">
        <v>25</v>
      </c>
    </row>
    <row r="2476" spans="1:12" ht="13.5">
      <c r="A2476" s="2" t="s">
        <v>6782</v>
      </c>
      <c r="B2476" s="2" t="s">
        <v>6783</v>
      </c>
      <c r="C2476" s="2" t="s">
        <v>7053</v>
      </c>
      <c r="D2476" s="2" t="s">
        <v>7054</v>
      </c>
      <c r="E2476" s="3" t="s">
        <v>19</v>
      </c>
      <c r="F2476" s="2" t="s">
        <v>19</v>
      </c>
      <c r="G2476" s="2" t="s">
        <v>7293</v>
      </c>
      <c r="H2476" s="2" t="s">
        <v>7294</v>
      </c>
      <c r="I2476" s="2" t="s">
        <v>1482</v>
      </c>
      <c r="J2476" s="2" t="s">
        <v>347</v>
      </c>
      <c r="K2476" s="3" t="s">
        <v>7295</v>
      </c>
      <c r="L2476" s="2" t="s">
        <v>25</v>
      </c>
    </row>
    <row r="2477" spans="1:12" ht="13.5">
      <c r="A2477" s="2" t="s">
        <v>6782</v>
      </c>
      <c r="B2477" s="2" t="s">
        <v>6783</v>
      </c>
      <c r="C2477" s="2" t="s">
        <v>7053</v>
      </c>
      <c r="D2477" s="2" t="s">
        <v>7054</v>
      </c>
      <c r="E2477" s="3" t="s">
        <v>19</v>
      </c>
      <c r="F2477" s="2" t="s">
        <v>19</v>
      </c>
      <c r="G2477" s="2" t="s">
        <v>7296</v>
      </c>
      <c r="H2477" s="2" t="s">
        <v>7297</v>
      </c>
      <c r="I2477" s="2" t="s">
        <v>1482</v>
      </c>
      <c r="J2477" s="2" t="s">
        <v>347</v>
      </c>
      <c r="K2477" s="3" t="s">
        <v>7298</v>
      </c>
      <c r="L2477" s="2" t="s">
        <v>25</v>
      </c>
    </row>
    <row r="2478" spans="1:12" ht="13.5">
      <c r="A2478" s="2" t="s">
        <v>6782</v>
      </c>
      <c r="B2478" s="2" t="s">
        <v>6783</v>
      </c>
      <c r="C2478" s="2" t="s">
        <v>7053</v>
      </c>
      <c r="D2478" s="2" t="s">
        <v>7054</v>
      </c>
      <c r="E2478" s="3" t="s">
        <v>19</v>
      </c>
      <c r="F2478" s="2" t="s">
        <v>19</v>
      </c>
      <c r="G2478" s="2" t="s">
        <v>7299</v>
      </c>
      <c r="H2478" s="2" t="s">
        <v>7300</v>
      </c>
      <c r="I2478" s="2" t="s">
        <v>1482</v>
      </c>
      <c r="J2478" s="2" t="s">
        <v>347</v>
      </c>
      <c r="K2478" s="3" t="s">
        <v>7301</v>
      </c>
      <c r="L2478" s="2" t="s">
        <v>25</v>
      </c>
    </row>
    <row r="2479" spans="1:12" ht="13.5">
      <c r="A2479" s="2" t="s">
        <v>6782</v>
      </c>
      <c r="B2479" s="2" t="s">
        <v>6783</v>
      </c>
      <c r="C2479" s="2" t="s">
        <v>7053</v>
      </c>
      <c r="D2479" s="2" t="s">
        <v>7054</v>
      </c>
      <c r="E2479" s="3" t="s">
        <v>19</v>
      </c>
      <c r="F2479" s="2" t="s">
        <v>19</v>
      </c>
      <c r="G2479" s="2" t="s">
        <v>7302</v>
      </c>
      <c r="H2479" s="2" t="s">
        <v>7303</v>
      </c>
      <c r="I2479" s="2" t="s">
        <v>1482</v>
      </c>
      <c r="J2479" s="2" t="s">
        <v>347</v>
      </c>
      <c r="K2479" s="3" t="s">
        <v>7304</v>
      </c>
      <c r="L2479" s="2" t="s">
        <v>25</v>
      </c>
    </row>
    <row r="2480" spans="1:12" ht="13.5">
      <c r="A2480" s="2" t="s">
        <v>6782</v>
      </c>
      <c r="B2480" s="2" t="s">
        <v>6783</v>
      </c>
      <c r="C2480" s="2" t="s">
        <v>7053</v>
      </c>
      <c r="D2480" s="2" t="s">
        <v>7054</v>
      </c>
      <c r="E2480" s="3" t="s">
        <v>19</v>
      </c>
      <c r="F2480" s="2" t="s">
        <v>19</v>
      </c>
      <c r="G2480" s="2" t="s">
        <v>7305</v>
      </c>
      <c r="H2480" s="2" t="s">
        <v>7306</v>
      </c>
      <c r="I2480" s="2" t="s">
        <v>1482</v>
      </c>
      <c r="J2480" s="2" t="s">
        <v>347</v>
      </c>
      <c r="K2480" s="3" t="s">
        <v>7307</v>
      </c>
      <c r="L2480" s="2" t="s">
        <v>25</v>
      </c>
    </row>
    <row r="2481" spans="1:12" ht="13.5">
      <c r="A2481" s="2" t="s">
        <v>6782</v>
      </c>
      <c r="B2481" s="2" t="s">
        <v>6783</v>
      </c>
      <c r="C2481" s="2" t="s">
        <v>7053</v>
      </c>
      <c r="D2481" s="2" t="s">
        <v>7054</v>
      </c>
      <c r="E2481" s="3" t="s">
        <v>19</v>
      </c>
      <c r="F2481" s="2" t="s">
        <v>19</v>
      </c>
      <c r="G2481" s="2" t="s">
        <v>7308</v>
      </c>
      <c r="H2481" s="2" t="s">
        <v>7309</v>
      </c>
      <c r="I2481" s="2" t="s">
        <v>1482</v>
      </c>
      <c r="J2481" s="2" t="s">
        <v>347</v>
      </c>
      <c r="K2481" s="3" t="s">
        <v>7310</v>
      </c>
      <c r="L2481" s="2" t="s">
        <v>25</v>
      </c>
    </row>
    <row r="2482" spans="1:12" ht="13.5">
      <c r="A2482" s="2" t="s">
        <v>6782</v>
      </c>
      <c r="B2482" s="2" t="s">
        <v>6783</v>
      </c>
      <c r="C2482" s="2" t="s">
        <v>7053</v>
      </c>
      <c r="D2482" s="2" t="s">
        <v>7054</v>
      </c>
      <c r="E2482" s="3" t="s">
        <v>19</v>
      </c>
      <c r="F2482" s="2" t="s">
        <v>19</v>
      </c>
      <c r="G2482" s="2" t="s">
        <v>7311</v>
      </c>
      <c r="H2482" s="2" t="s">
        <v>7312</v>
      </c>
      <c r="I2482" s="2" t="s">
        <v>1482</v>
      </c>
      <c r="J2482" s="2" t="s">
        <v>347</v>
      </c>
      <c r="K2482" s="3" t="s">
        <v>7313</v>
      </c>
      <c r="L2482" s="2" t="s">
        <v>25</v>
      </c>
    </row>
    <row r="2483" spans="1:12" ht="13.5">
      <c r="A2483" s="2" t="s">
        <v>6782</v>
      </c>
      <c r="B2483" s="2" t="s">
        <v>6783</v>
      </c>
      <c r="C2483" s="2" t="s">
        <v>7053</v>
      </c>
      <c r="D2483" s="2" t="s">
        <v>7054</v>
      </c>
      <c r="E2483" s="3" t="s">
        <v>19</v>
      </c>
      <c r="F2483" s="2" t="s">
        <v>19</v>
      </c>
      <c r="G2483" s="2" t="s">
        <v>7314</v>
      </c>
      <c r="H2483" s="2" t="s">
        <v>7315</v>
      </c>
      <c r="I2483" s="2" t="s">
        <v>1482</v>
      </c>
      <c r="J2483" s="2" t="s">
        <v>347</v>
      </c>
      <c r="K2483" s="3" t="s">
        <v>7316</v>
      </c>
      <c r="L2483" s="2" t="s">
        <v>25</v>
      </c>
    </row>
    <row r="2484" spans="1:12" ht="13.5">
      <c r="A2484" s="2" t="s">
        <v>6782</v>
      </c>
      <c r="B2484" s="2" t="s">
        <v>6783</v>
      </c>
      <c r="C2484" s="2" t="s">
        <v>7053</v>
      </c>
      <c r="D2484" s="2" t="s">
        <v>7054</v>
      </c>
      <c r="E2484" s="3" t="s">
        <v>19</v>
      </c>
      <c r="F2484" s="2" t="s">
        <v>19</v>
      </c>
      <c r="G2484" s="2" t="s">
        <v>7317</v>
      </c>
      <c r="H2484" s="2" t="s">
        <v>7318</v>
      </c>
      <c r="I2484" s="2" t="s">
        <v>1482</v>
      </c>
      <c r="J2484" s="2" t="s">
        <v>347</v>
      </c>
      <c r="K2484" s="3" t="s">
        <v>7319</v>
      </c>
      <c r="L2484" s="2" t="s">
        <v>25</v>
      </c>
    </row>
    <row r="2485" spans="1:12" ht="13.5">
      <c r="A2485" s="2" t="s">
        <v>6782</v>
      </c>
      <c r="B2485" s="2" t="s">
        <v>6783</v>
      </c>
      <c r="C2485" s="2" t="s">
        <v>7053</v>
      </c>
      <c r="D2485" s="2" t="s">
        <v>7054</v>
      </c>
      <c r="E2485" s="3" t="s">
        <v>19</v>
      </c>
      <c r="F2485" s="2" t="s">
        <v>19</v>
      </c>
      <c r="G2485" s="2" t="s">
        <v>7320</v>
      </c>
      <c r="H2485" s="2" t="s">
        <v>7321</v>
      </c>
      <c r="I2485" s="2" t="s">
        <v>1482</v>
      </c>
      <c r="J2485" s="2" t="s">
        <v>347</v>
      </c>
      <c r="K2485" s="3" t="s">
        <v>7322</v>
      </c>
      <c r="L2485" s="2" t="s">
        <v>25</v>
      </c>
    </row>
    <row r="2486" spans="1:12" ht="13.5">
      <c r="A2486" s="2" t="s">
        <v>6782</v>
      </c>
      <c r="B2486" s="2" t="s">
        <v>6783</v>
      </c>
      <c r="C2486" s="2" t="s">
        <v>7053</v>
      </c>
      <c r="D2486" s="2" t="s">
        <v>7054</v>
      </c>
      <c r="E2486" s="3" t="s">
        <v>19</v>
      </c>
      <c r="F2486" s="2" t="s">
        <v>19</v>
      </c>
      <c r="G2486" s="2" t="s">
        <v>7323</v>
      </c>
      <c r="H2486" s="2" t="s">
        <v>7324</v>
      </c>
      <c r="I2486" s="2" t="s">
        <v>1482</v>
      </c>
      <c r="J2486" s="2" t="s">
        <v>347</v>
      </c>
      <c r="K2486" s="3" t="s">
        <v>7325</v>
      </c>
      <c r="L2486" s="2" t="s">
        <v>25</v>
      </c>
    </row>
    <row r="2487" spans="1:12" ht="13.5">
      <c r="A2487" s="2" t="s">
        <v>6782</v>
      </c>
      <c r="B2487" s="2" t="s">
        <v>6783</v>
      </c>
      <c r="C2487" s="2" t="s">
        <v>7053</v>
      </c>
      <c r="D2487" s="2" t="s">
        <v>7054</v>
      </c>
      <c r="E2487" s="3" t="s">
        <v>19</v>
      </c>
      <c r="F2487" s="2" t="s">
        <v>19</v>
      </c>
      <c r="G2487" s="2" t="s">
        <v>7326</v>
      </c>
      <c r="H2487" s="2" t="s">
        <v>7327</v>
      </c>
      <c r="I2487" s="2" t="s">
        <v>1482</v>
      </c>
      <c r="J2487" s="2" t="s">
        <v>347</v>
      </c>
      <c r="K2487" s="3" t="s">
        <v>7328</v>
      </c>
      <c r="L2487" s="2" t="s">
        <v>25</v>
      </c>
    </row>
    <row r="2488" spans="1:12" ht="13.5">
      <c r="A2488" s="2" t="s">
        <v>6782</v>
      </c>
      <c r="B2488" s="2" t="s">
        <v>6783</v>
      </c>
      <c r="C2488" s="2" t="s">
        <v>7053</v>
      </c>
      <c r="D2488" s="2" t="s">
        <v>7054</v>
      </c>
      <c r="E2488" s="3" t="s">
        <v>19</v>
      </c>
      <c r="F2488" s="2" t="s">
        <v>19</v>
      </c>
      <c r="G2488" s="2" t="s">
        <v>7329</v>
      </c>
      <c r="H2488" s="2" t="s">
        <v>7330</v>
      </c>
      <c r="I2488" s="2" t="s">
        <v>1482</v>
      </c>
      <c r="J2488" s="2" t="s">
        <v>347</v>
      </c>
      <c r="K2488" s="3" t="s">
        <v>7331</v>
      </c>
      <c r="L2488" s="2" t="s">
        <v>25</v>
      </c>
    </row>
    <row r="2489" spans="1:12" ht="13.5">
      <c r="A2489" s="2" t="s">
        <v>6782</v>
      </c>
      <c r="B2489" s="2" t="s">
        <v>6783</v>
      </c>
      <c r="C2489" s="2" t="s">
        <v>7053</v>
      </c>
      <c r="D2489" s="2" t="s">
        <v>7054</v>
      </c>
      <c r="E2489" s="3" t="s">
        <v>19</v>
      </c>
      <c r="F2489" s="2" t="s">
        <v>19</v>
      </c>
      <c r="G2489" s="2" t="s">
        <v>7332</v>
      </c>
      <c r="H2489" s="2" t="s">
        <v>7333</v>
      </c>
      <c r="I2489" s="2" t="s">
        <v>1482</v>
      </c>
      <c r="J2489" s="2" t="s">
        <v>347</v>
      </c>
      <c r="K2489" s="3" t="s">
        <v>7334</v>
      </c>
      <c r="L2489" s="2" t="s">
        <v>25</v>
      </c>
    </row>
    <row r="2490" spans="1:12" ht="13.5">
      <c r="A2490" s="2" t="s">
        <v>6782</v>
      </c>
      <c r="B2490" s="2" t="s">
        <v>6783</v>
      </c>
      <c r="C2490" s="2" t="s">
        <v>7053</v>
      </c>
      <c r="D2490" s="2" t="s">
        <v>7054</v>
      </c>
      <c r="E2490" s="3" t="s">
        <v>19</v>
      </c>
      <c r="F2490" s="2" t="s">
        <v>19</v>
      </c>
      <c r="G2490" s="2" t="s">
        <v>7335</v>
      </c>
      <c r="H2490" s="2" t="s">
        <v>7336</v>
      </c>
      <c r="I2490" s="2" t="s">
        <v>1482</v>
      </c>
      <c r="J2490" s="2" t="s">
        <v>347</v>
      </c>
      <c r="K2490" s="3" t="s">
        <v>7337</v>
      </c>
      <c r="L2490" s="2" t="s">
        <v>25</v>
      </c>
    </row>
    <row r="2491" spans="1:12" ht="13.5">
      <c r="A2491" s="2" t="s">
        <v>6782</v>
      </c>
      <c r="B2491" s="2" t="s">
        <v>6783</v>
      </c>
      <c r="C2491" s="2" t="s">
        <v>7053</v>
      </c>
      <c r="D2491" s="2" t="s">
        <v>7054</v>
      </c>
      <c r="E2491" s="3" t="s">
        <v>19</v>
      </c>
      <c r="F2491" s="2" t="s">
        <v>19</v>
      </c>
      <c r="G2491" s="2" t="s">
        <v>7338</v>
      </c>
      <c r="H2491" s="2" t="s">
        <v>7339</v>
      </c>
      <c r="I2491" s="2" t="s">
        <v>1482</v>
      </c>
      <c r="J2491" s="2" t="s">
        <v>347</v>
      </c>
      <c r="K2491" s="3" t="s">
        <v>7340</v>
      </c>
      <c r="L2491" s="2" t="s">
        <v>25</v>
      </c>
    </row>
    <row r="2492" spans="1:12" ht="13.5">
      <c r="A2492" s="2" t="s">
        <v>6782</v>
      </c>
      <c r="B2492" s="2" t="s">
        <v>6783</v>
      </c>
      <c r="C2492" s="2" t="s">
        <v>7053</v>
      </c>
      <c r="D2492" s="2" t="s">
        <v>7054</v>
      </c>
      <c r="E2492" s="3" t="s">
        <v>19</v>
      </c>
      <c r="F2492" s="2" t="s">
        <v>19</v>
      </c>
      <c r="G2492" s="2" t="s">
        <v>7341</v>
      </c>
      <c r="H2492" s="2" t="s">
        <v>7342</v>
      </c>
      <c r="I2492" s="2" t="s">
        <v>1482</v>
      </c>
      <c r="J2492" s="2" t="s">
        <v>347</v>
      </c>
      <c r="K2492" s="3" t="s">
        <v>7343</v>
      </c>
      <c r="L2492" s="2" t="s">
        <v>25</v>
      </c>
    </row>
    <row r="2493" spans="1:12" ht="13.5">
      <c r="A2493" s="2" t="s">
        <v>6782</v>
      </c>
      <c r="B2493" s="2" t="s">
        <v>6783</v>
      </c>
      <c r="C2493" s="2" t="s">
        <v>7053</v>
      </c>
      <c r="D2493" s="2" t="s">
        <v>7054</v>
      </c>
      <c r="E2493" s="3" t="s">
        <v>19</v>
      </c>
      <c r="F2493" s="2" t="s">
        <v>19</v>
      </c>
      <c r="G2493" s="2" t="s">
        <v>7344</v>
      </c>
      <c r="H2493" s="2" t="s">
        <v>7345</v>
      </c>
      <c r="I2493" s="2" t="s">
        <v>1482</v>
      </c>
      <c r="J2493" s="2" t="s">
        <v>347</v>
      </c>
      <c r="K2493" s="3" t="s">
        <v>7346</v>
      </c>
      <c r="L2493" s="2" t="s">
        <v>25</v>
      </c>
    </row>
    <row r="2494" spans="1:12" ht="13.5">
      <c r="A2494" s="2" t="s">
        <v>6782</v>
      </c>
      <c r="B2494" s="2" t="s">
        <v>6783</v>
      </c>
      <c r="C2494" s="2" t="s">
        <v>7053</v>
      </c>
      <c r="D2494" s="2" t="s">
        <v>7054</v>
      </c>
      <c r="E2494" s="3" t="s">
        <v>19</v>
      </c>
      <c r="F2494" s="2" t="s">
        <v>19</v>
      </c>
      <c r="G2494" s="2" t="s">
        <v>7347</v>
      </c>
      <c r="H2494" s="2" t="s">
        <v>7348</v>
      </c>
      <c r="I2494" s="2" t="s">
        <v>1482</v>
      </c>
      <c r="J2494" s="2" t="s">
        <v>347</v>
      </c>
      <c r="K2494" s="3" t="s">
        <v>7349</v>
      </c>
      <c r="L2494" s="2" t="s">
        <v>25</v>
      </c>
    </row>
    <row r="2495" spans="1:12" ht="13.5">
      <c r="A2495" s="2" t="s">
        <v>6782</v>
      </c>
      <c r="B2495" s="2" t="s">
        <v>6783</v>
      </c>
      <c r="C2495" s="2" t="s">
        <v>7053</v>
      </c>
      <c r="D2495" s="2" t="s">
        <v>7054</v>
      </c>
      <c r="E2495" s="3" t="s">
        <v>19</v>
      </c>
      <c r="F2495" s="2" t="s">
        <v>19</v>
      </c>
      <c r="G2495" s="2" t="s">
        <v>7350</v>
      </c>
      <c r="H2495" s="2" t="s">
        <v>7351</v>
      </c>
      <c r="I2495" s="2" t="s">
        <v>1482</v>
      </c>
      <c r="J2495" s="2" t="s">
        <v>347</v>
      </c>
      <c r="K2495" s="3" t="s">
        <v>7352</v>
      </c>
      <c r="L2495" s="2" t="s">
        <v>25</v>
      </c>
    </row>
    <row r="2496" spans="1:12" ht="13.5">
      <c r="A2496" s="2" t="s">
        <v>6782</v>
      </c>
      <c r="B2496" s="2" t="s">
        <v>6783</v>
      </c>
      <c r="C2496" s="2" t="s">
        <v>7053</v>
      </c>
      <c r="D2496" s="2" t="s">
        <v>7054</v>
      </c>
      <c r="E2496" s="3" t="s">
        <v>19</v>
      </c>
      <c r="F2496" s="2" t="s">
        <v>19</v>
      </c>
      <c r="G2496" s="2" t="s">
        <v>7353</v>
      </c>
      <c r="H2496" s="2" t="s">
        <v>7354</v>
      </c>
      <c r="I2496" s="2" t="s">
        <v>1482</v>
      </c>
      <c r="J2496" s="2" t="s">
        <v>347</v>
      </c>
      <c r="K2496" s="3" t="s">
        <v>7355</v>
      </c>
      <c r="L2496" s="2" t="s">
        <v>25</v>
      </c>
    </row>
    <row r="2497" spans="1:12" ht="13.5">
      <c r="A2497" s="2" t="s">
        <v>6782</v>
      </c>
      <c r="B2497" s="2" t="s">
        <v>6783</v>
      </c>
      <c r="C2497" s="2" t="s">
        <v>7053</v>
      </c>
      <c r="D2497" s="2" t="s">
        <v>7054</v>
      </c>
      <c r="E2497" s="3" t="s">
        <v>19</v>
      </c>
      <c r="F2497" s="2" t="s">
        <v>19</v>
      </c>
      <c r="G2497" s="2" t="s">
        <v>7356</v>
      </c>
      <c r="H2497" s="2" t="s">
        <v>7357</v>
      </c>
      <c r="I2497" s="2" t="s">
        <v>1482</v>
      </c>
      <c r="J2497" s="2" t="s">
        <v>347</v>
      </c>
      <c r="K2497" s="3" t="s">
        <v>7358</v>
      </c>
      <c r="L2497" s="2" t="s">
        <v>25</v>
      </c>
    </row>
    <row r="2498" spans="1:12" ht="13.5">
      <c r="A2498" s="2" t="s">
        <v>6782</v>
      </c>
      <c r="B2498" s="2" t="s">
        <v>6783</v>
      </c>
      <c r="C2498" s="2" t="s">
        <v>7053</v>
      </c>
      <c r="D2498" s="2" t="s">
        <v>7054</v>
      </c>
      <c r="E2498" s="3" t="s">
        <v>19</v>
      </c>
      <c r="F2498" s="2" t="s">
        <v>19</v>
      </c>
      <c r="G2498" s="2" t="s">
        <v>7359</v>
      </c>
      <c r="H2498" s="2" t="s">
        <v>7360</v>
      </c>
      <c r="I2498" s="2" t="s">
        <v>1482</v>
      </c>
      <c r="J2498" s="2" t="s">
        <v>347</v>
      </c>
      <c r="K2498" s="3" t="s">
        <v>7361</v>
      </c>
      <c r="L2498" s="2" t="s">
        <v>25</v>
      </c>
    </row>
    <row r="2499" spans="1:12" ht="13.5">
      <c r="A2499" s="2" t="s">
        <v>6782</v>
      </c>
      <c r="B2499" s="2" t="s">
        <v>6783</v>
      </c>
      <c r="C2499" s="2" t="s">
        <v>7053</v>
      </c>
      <c r="D2499" s="2" t="s">
        <v>7054</v>
      </c>
      <c r="E2499" s="3" t="s">
        <v>19</v>
      </c>
      <c r="F2499" s="2" t="s">
        <v>19</v>
      </c>
      <c r="G2499" s="2" t="s">
        <v>7362</v>
      </c>
      <c r="H2499" s="2" t="s">
        <v>7363</v>
      </c>
      <c r="I2499" s="2" t="s">
        <v>1482</v>
      </c>
      <c r="J2499" s="2" t="s">
        <v>347</v>
      </c>
      <c r="K2499" s="3" t="s">
        <v>7364</v>
      </c>
      <c r="L2499" s="2" t="s">
        <v>25</v>
      </c>
    </row>
    <row r="2500" spans="1:12" ht="13.5">
      <c r="A2500" s="2" t="s">
        <v>6782</v>
      </c>
      <c r="B2500" s="2" t="s">
        <v>6783</v>
      </c>
      <c r="C2500" s="2" t="s">
        <v>7053</v>
      </c>
      <c r="D2500" s="2" t="s">
        <v>7054</v>
      </c>
      <c r="E2500" s="3" t="s">
        <v>19</v>
      </c>
      <c r="F2500" s="2" t="s">
        <v>19</v>
      </c>
      <c r="G2500" s="2" t="s">
        <v>7365</v>
      </c>
      <c r="H2500" s="2" t="s">
        <v>7366</v>
      </c>
      <c r="I2500" s="2" t="s">
        <v>1482</v>
      </c>
      <c r="J2500" s="2" t="s">
        <v>347</v>
      </c>
      <c r="K2500" s="3" t="s">
        <v>7367</v>
      </c>
      <c r="L2500" s="2" t="s">
        <v>25</v>
      </c>
    </row>
    <row r="2501" spans="1:12" ht="13.5">
      <c r="A2501" s="2" t="s">
        <v>6782</v>
      </c>
      <c r="B2501" s="2" t="s">
        <v>6783</v>
      </c>
      <c r="C2501" s="2" t="s">
        <v>7053</v>
      </c>
      <c r="D2501" s="2" t="s">
        <v>7054</v>
      </c>
      <c r="E2501" s="3" t="s">
        <v>19</v>
      </c>
      <c r="F2501" s="2" t="s">
        <v>19</v>
      </c>
      <c r="G2501" s="2" t="s">
        <v>7368</v>
      </c>
      <c r="H2501" s="2" t="s">
        <v>7369</v>
      </c>
      <c r="I2501" s="2" t="s">
        <v>1482</v>
      </c>
      <c r="J2501" s="2" t="s">
        <v>347</v>
      </c>
      <c r="K2501" s="3" t="s">
        <v>7370</v>
      </c>
      <c r="L2501" s="2" t="s">
        <v>25</v>
      </c>
    </row>
    <row r="2502" spans="1:12" ht="13.5">
      <c r="A2502" s="2" t="s">
        <v>6782</v>
      </c>
      <c r="B2502" s="2" t="s">
        <v>6783</v>
      </c>
      <c r="C2502" s="2" t="s">
        <v>7053</v>
      </c>
      <c r="D2502" s="2" t="s">
        <v>7054</v>
      </c>
      <c r="E2502" s="3" t="s">
        <v>19</v>
      </c>
      <c r="F2502" s="2" t="s">
        <v>19</v>
      </c>
      <c r="G2502" s="2" t="s">
        <v>7371</v>
      </c>
      <c r="H2502" s="2" t="s">
        <v>7372</v>
      </c>
      <c r="I2502" s="2" t="s">
        <v>1482</v>
      </c>
      <c r="J2502" s="2" t="s">
        <v>347</v>
      </c>
      <c r="K2502" s="3" t="s">
        <v>7373</v>
      </c>
      <c r="L2502" s="2" t="s">
        <v>25</v>
      </c>
    </row>
    <row r="2503" spans="1:12" ht="13.5">
      <c r="A2503" s="2" t="s">
        <v>6782</v>
      </c>
      <c r="B2503" s="2" t="s">
        <v>6783</v>
      </c>
      <c r="C2503" s="2" t="s">
        <v>7053</v>
      </c>
      <c r="D2503" s="2" t="s">
        <v>7054</v>
      </c>
      <c r="E2503" s="3" t="s">
        <v>19</v>
      </c>
      <c r="F2503" s="2" t="s">
        <v>19</v>
      </c>
      <c r="G2503" s="2" t="s">
        <v>7374</v>
      </c>
      <c r="H2503" s="2" t="s">
        <v>7375</v>
      </c>
      <c r="I2503" s="2" t="s">
        <v>1482</v>
      </c>
      <c r="J2503" s="2" t="s">
        <v>347</v>
      </c>
      <c r="K2503" s="3" t="s">
        <v>7376</v>
      </c>
      <c r="L2503" s="2" t="s">
        <v>25</v>
      </c>
    </row>
    <row r="2504" spans="1:12" ht="13.5">
      <c r="A2504" s="2" t="s">
        <v>6782</v>
      </c>
      <c r="B2504" s="2" t="s">
        <v>6783</v>
      </c>
      <c r="C2504" s="2" t="s">
        <v>7053</v>
      </c>
      <c r="D2504" s="2" t="s">
        <v>7054</v>
      </c>
      <c r="E2504" s="3" t="s">
        <v>19</v>
      </c>
      <c r="F2504" s="2" t="s">
        <v>19</v>
      </c>
      <c r="G2504" s="2" t="s">
        <v>7377</v>
      </c>
      <c r="H2504" s="2" t="s">
        <v>7378</v>
      </c>
      <c r="I2504" s="2" t="s">
        <v>1482</v>
      </c>
      <c r="J2504" s="2" t="s">
        <v>347</v>
      </c>
      <c r="K2504" s="3" t="s">
        <v>7379</v>
      </c>
      <c r="L2504" s="2" t="s">
        <v>25</v>
      </c>
    </row>
    <row r="2505" spans="1:12" ht="13.5">
      <c r="A2505" s="2" t="s">
        <v>6782</v>
      </c>
      <c r="B2505" s="2" t="s">
        <v>6783</v>
      </c>
      <c r="C2505" s="2" t="s">
        <v>7053</v>
      </c>
      <c r="D2505" s="2" t="s">
        <v>7054</v>
      </c>
      <c r="E2505" s="3" t="s">
        <v>19</v>
      </c>
      <c r="F2505" s="2" t="s">
        <v>19</v>
      </c>
      <c r="G2505" s="2" t="s">
        <v>7380</v>
      </c>
      <c r="H2505" s="2" t="s">
        <v>7381</v>
      </c>
      <c r="I2505" s="2" t="s">
        <v>4735</v>
      </c>
      <c r="J2505" s="2" t="s">
        <v>23</v>
      </c>
      <c r="K2505" s="3" t="s">
        <v>7382</v>
      </c>
      <c r="L2505" s="2" t="s">
        <v>25</v>
      </c>
    </row>
    <row r="2506" spans="1:12" ht="13.5">
      <c r="A2506" s="2" t="s">
        <v>6782</v>
      </c>
      <c r="B2506" s="2" t="s">
        <v>6783</v>
      </c>
      <c r="C2506" s="2" t="s">
        <v>7053</v>
      </c>
      <c r="D2506" s="2" t="s">
        <v>7054</v>
      </c>
      <c r="E2506" s="3" t="s">
        <v>19</v>
      </c>
      <c r="F2506" s="2" t="s">
        <v>19</v>
      </c>
      <c r="G2506" s="2" t="s">
        <v>7383</v>
      </c>
      <c r="H2506" s="2" t="s">
        <v>7384</v>
      </c>
      <c r="I2506" s="2" t="s">
        <v>22</v>
      </c>
      <c r="J2506" s="2" t="s">
        <v>347</v>
      </c>
      <c r="K2506" s="3" t="s">
        <v>7385</v>
      </c>
      <c r="L2506" s="2" t="s">
        <v>25</v>
      </c>
    </row>
    <row r="2507" spans="1:12" ht="13.5">
      <c r="A2507" s="2" t="s">
        <v>6782</v>
      </c>
      <c r="B2507" s="2" t="s">
        <v>6783</v>
      </c>
      <c r="C2507" s="2" t="s">
        <v>7053</v>
      </c>
      <c r="D2507" s="2" t="s">
        <v>7054</v>
      </c>
      <c r="E2507" s="3" t="s">
        <v>19</v>
      </c>
      <c r="F2507" s="2" t="s">
        <v>19</v>
      </c>
      <c r="G2507" s="2" t="s">
        <v>7386</v>
      </c>
      <c r="H2507" s="2" t="s">
        <v>7387</v>
      </c>
      <c r="I2507" s="2" t="s">
        <v>1537</v>
      </c>
      <c r="J2507" s="2" t="s">
        <v>347</v>
      </c>
      <c r="K2507" s="3" t="s">
        <v>7388</v>
      </c>
      <c r="L2507" s="2" t="s">
        <v>25</v>
      </c>
    </row>
    <row r="2508" spans="1:12" ht="13.5">
      <c r="A2508" s="2" t="s">
        <v>6782</v>
      </c>
      <c r="B2508" s="2" t="s">
        <v>6783</v>
      </c>
      <c r="C2508" s="2" t="s">
        <v>7053</v>
      </c>
      <c r="D2508" s="2" t="s">
        <v>7054</v>
      </c>
      <c r="E2508" s="3" t="s">
        <v>19</v>
      </c>
      <c r="F2508" s="2" t="s">
        <v>19</v>
      </c>
      <c r="G2508" s="2" t="s">
        <v>7389</v>
      </c>
      <c r="H2508" s="2" t="s">
        <v>7390</v>
      </c>
      <c r="I2508" s="2" t="s">
        <v>1537</v>
      </c>
      <c r="J2508" s="2" t="s">
        <v>347</v>
      </c>
      <c r="K2508" s="3" t="s">
        <v>7391</v>
      </c>
      <c r="L2508" s="2" t="s">
        <v>25</v>
      </c>
    </row>
    <row r="2509" spans="1:12" ht="13.5">
      <c r="A2509" s="2" t="s">
        <v>6782</v>
      </c>
      <c r="B2509" s="2" t="s">
        <v>6783</v>
      </c>
      <c r="C2509" s="2" t="s">
        <v>7053</v>
      </c>
      <c r="D2509" s="2" t="s">
        <v>7054</v>
      </c>
      <c r="E2509" s="3" t="s">
        <v>19</v>
      </c>
      <c r="F2509" s="2" t="s">
        <v>19</v>
      </c>
      <c r="G2509" s="2" t="s">
        <v>7392</v>
      </c>
      <c r="H2509" s="2" t="s">
        <v>7393</v>
      </c>
      <c r="I2509" s="2" t="s">
        <v>1482</v>
      </c>
      <c r="J2509" s="2" t="s">
        <v>347</v>
      </c>
      <c r="K2509" s="3" t="s">
        <v>7394</v>
      </c>
      <c r="L2509" s="2" t="s">
        <v>25</v>
      </c>
    </row>
    <row r="2510" spans="1:12" ht="13.5">
      <c r="A2510" s="2" t="s">
        <v>6782</v>
      </c>
      <c r="B2510" s="2" t="s">
        <v>6783</v>
      </c>
      <c r="C2510" s="2" t="s">
        <v>7053</v>
      </c>
      <c r="D2510" s="2" t="s">
        <v>7054</v>
      </c>
      <c r="E2510" s="3" t="s">
        <v>19</v>
      </c>
      <c r="F2510" s="2" t="s">
        <v>19</v>
      </c>
      <c r="G2510" s="2" t="s">
        <v>7395</v>
      </c>
      <c r="H2510" s="2" t="s">
        <v>7396</v>
      </c>
      <c r="I2510" s="2" t="s">
        <v>1482</v>
      </c>
      <c r="J2510" s="2" t="s">
        <v>347</v>
      </c>
      <c r="K2510" s="3" t="s">
        <v>7397</v>
      </c>
      <c r="L2510" s="2" t="s">
        <v>25</v>
      </c>
    </row>
    <row r="2511" spans="1:12" ht="13.5">
      <c r="A2511" s="2" t="s">
        <v>6782</v>
      </c>
      <c r="B2511" s="2" t="s">
        <v>6783</v>
      </c>
      <c r="C2511" s="2" t="s">
        <v>7053</v>
      </c>
      <c r="D2511" s="2" t="s">
        <v>7054</v>
      </c>
      <c r="E2511" s="3" t="s">
        <v>19</v>
      </c>
      <c r="F2511" s="2" t="s">
        <v>19</v>
      </c>
      <c r="G2511" s="2" t="s">
        <v>7398</v>
      </c>
      <c r="H2511" s="2" t="s">
        <v>7399</v>
      </c>
      <c r="I2511" s="2" t="s">
        <v>1482</v>
      </c>
      <c r="J2511" s="2" t="s">
        <v>347</v>
      </c>
      <c r="K2511" s="3" t="s">
        <v>7400</v>
      </c>
      <c r="L2511" s="2" t="s">
        <v>25</v>
      </c>
    </row>
    <row r="2512" spans="1:12" ht="13.5">
      <c r="A2512" s="2" t="s">
        <v>6782</v>
      </c>
      <c r="B2512" s="2" t="s">
        <v>6783</v>
      </c>
      <c r="C2512" s="2" t="s">
        <v>7053</v>
      </c>
      <c r="D2512" s="2" t="s">
        <v>7054</v>
      </c>
      <c r="E2512" s="3" t="s">
        <v>19</v>
      </c>
      <c r="F2512" s="2" t="s">
        <v>19</v>
      </c>
      <c r="G2512" s="2" t="s">
        <v>7401</v>
      </c>
      <c r="H2512" s="2" t="s">
        <v>7402</v>
      </c>
      <c r="I2512" s="2" t="s">
        <v>1482</v>
      </c>
      <c r="J2512" s="2" t="s">
        <v>347</v>
      </c>
      <c r="K2512" s="3" t="s">
        <v>7403</v>
      </c>
      <c r="L2512" s="2" t="s">
        <v>25</v>
      </c>
    </row>
    <row r="2513" spans="1:12" ht="13.5">
      <c r="A2513" s="2" t="s">
        <v>6782</v>
      </c>
      <c r="B2513" s="2" t="s">
        <v>6783</v>
      </c>
      <c r="C2513" s="2" t="s">
        <v>7053</v>
      </c>
      <c r="D2513" s="2" t="s">
        <v>7054</v>
      </c>
      <c r="E2513" s="3" t="s">
        <v>19</v>
      </c>
      <c r="F2513" s="2" t="s">
        <v>19</v>
      </c>
      <c r="G2513" s="2" t="s">
        <v>7404</v>
      </c>
      <c r="H2513" s="2" t="s">
        <v>7405</v>
      </c>
      <c r="I2513" s="2" t="s">
        <v>1482</v>
      </c>
      <c r="J2513" s="2" t="s">
        <v>347</v>
      </c>
      <c r="K2513" s="3" t="s">
        <v>7406</v>
      </c>
      <c r="L2513" s="2" t="s">
        <v>25</v>
      </c>
    </row>
    <row r="2514" spans="1:12" ht="13.5">
      <c r="A2514" s="2" t="s">
        <v>6782</v>
      </c>
      <c r="B2514" s="2" t="s">
        <v>6783</v>
      </c>
      <c r="C2514" s="2" t="s">
        <v>7053</v>
      </c>
      <c r="D2514" s="2" t="s">
        <v>7054</v>
      </c>
      <c r="E2514" s="3" t="s">
        <v>19</v>
      </c>
      <c r="F2514" s="2" t="s">
        <v>19</v>
      </c>
      <c r="G2514" s="2" t="s">
        <v>7407</v>
      </c>
      <c r="H2514" s="2" t="s">
        <v>7408</v>
      </c>
      <c r="I2514" s="2" t="s">
        <v>1482</v>
      </c>
      <c r="J2514" s="2" t="s">
        <v>347</v>
      </c>
      <c r="K2514" s="3" t="s">
        <v>7409</v>
      </c>
      <c r="L2514" s="2" t="s">
        <v>25</v>
      </c>
    </row>
    <row r="2515" spans="1:12" ht="13.5">
      <c r="A2515" s="2" t="s">
        <v>6782</v>
      </c>
      <c r="B2515" s="2" t="s">
        <v>6783</v>
      </c>
      <c r="C2515" s="2" t="s">
        <v>7053</v>
      </c>
      <c r="D2515" s="2" t="s">
        <v>7054</v>
      </c>
      <c r="E2515" s="3" t="s">
        <v>19</v>
      </c>
      <c r="F2515" s="2" t="s">
        <v>19</v>
      </c>
      <c r="G2515" s="2" t="s">
        <v>7410</v>
      </c>
      <c r="H2515" s="2" t="s">
        <v>7411</v>
      </c>
      <c r="I2515" s="2" t="s">
        <v>1482</v>
      </c>
      <c r="J2515" s="2" t="s">
        <v>347</v>
      </c>
      <c r="K2515" s="3" t="s">
        <v>7412</v>
      </c>
      <c r="L2515" s="2" t="s">
        <v>25</v>
      </c>
    </row>
    <row r="2516" spans="1:12" ht="13.5">
      <c r="A2516" s="2" t="s">
        <v>6782</v>
      </c>
      <c r="B2516" s="2" t="s">
        <v>6783</v>
      </c>
      <c r="C2516" s="2" t="s">
        <v>7053</v>
      </c>
      <c r="D2516" s="2" t="s">
        <v>7054</v>
      </c>
      <c r="E2516" s="3" t="s">
        <v>19</v>
      </c>
      <c r="F2516" s="2" t="s">
        <v>19</v>
      </c>
      <c r="G2516" s="2" t="s">
        <v>7413</v>
      </c>
      <c r="H2516" s="2" t="s">
        <v>7414</v>
      </c>
      <c r="I2516" s="2" t="s">
        <v>1482</v>
      </c>
      <c r="J2516" s="2" t="s">
        <v>347</v>
      </c>
      <c r="K2516" s="3" t="s">
        <v>7415</v>
      </c>
      <c r="L2516" s="2" t="s">
        <v>25</v>
      </c>
    </row>
    <row r="2517" spans="1:12" ht="13.5">
      <c r="A2517" s="2" t="s">
        <v>6782</v>
      </c>
      <c r="B2517" s="2" t="s">
        <v>6783</v>
      </c>
      <c r="C2517" s="2" t="s">
        <v>7053</v>
      </c>
      <c r="D2517" s="2" t="s">
        <v>7054</v>
      </c>
      <c r="E2517" s="3" t="s">
        <v>19</v>
      </c>
      <c r="F2517" s="2" t="s">
        <v>19</v>
      </c>
      <c r="G2517" s="2" t="s">
        <v>7416</v>
      </c>
      <c r="H2517" s="2" t="s">
        <v>7417</v>
      </c>
      <c r="I2517" s="2" t="s">
        <v>1482</v>
      </c>
      <c r="J2517" s="2" t="s">
        <v>347</v>
      </c>
      <c r="K2517" s="3" t="s">
        <v>7418</v>
      </c>
      <c r="L2517" s="2" t="s">
        <v>25</v>
      </c>
    </row>
    <row r="2518" spans="1:12" ht="13.5">
      <c r="A2518" s="2" t="s">
        <v>6782</v>
      </c>
      <c r="B2518" s="2" t="s">
        <v>6783</v>
      </c>
      <c r="C2518" s="2" t="s">
        <v>7053</v>
      </c>
      <c r="D2518" s="2" t="s">
        <v>7054</v>
      </c>
      <c r="E2518" s="3" t="s">
        <v>19</v>
      </c>
      <c r="F2518" s="2" t="s">
        <v>19</v>
      </c>
      <c r="G2518" s="2" t="s">
        <v>7419</v>
      </c>
      <c r="H2518" s="2" t="s">
        <v>7420</v>
      </c>
      <c r="I2518" s="2" t="s">
        <v>1482</v>
      </c>
      <c r="J2518" s="2" t="s">
        <v>347</v>
      </c>
      <c r="K2518" s="3" t="s">
        <v>7421</v>
      </c>
      <c r="L2518" s="2" t="s">
        <v>25</v>
      </c>
    </row>
    <row r="2519" spans="1:12" ht="13.5">
      <c r="A2519" s="2" t="s">
        <v>6782</v>
      </c>
      <c r="B2519" s="2" t="s">
        <v>6783</v>
      </c>
      <c r="C2519" s="2" t="s">
        <v>7053</v>
      </c>
      <c r="D2519" s="2" t="s">
        <v>7054</v>
      </c>
      <c r="E2519" s="3" t="s">
        <v>19</v>
      </c>
      <c r="F2519" s="2" t="s">
        <v>19</v>
      </c>
      <c r="G2519" s="2" t="s">
        <v>7422</v>
      </c>
      <c r="H2519" s="2" t="s">
        <v>7423</v>
      </c>
      <c r="I2519" s="2" t="s">
        <v>1482</v>
      </c>
      <c r="J2519" s="2" t="s">
        <v>347</v>
      </c>
      <c r="K2519" s="3" t="s">
        <v>7424</v>
      </c>
      <c r="L2519" s="2" t="s">
        <v>25</v>
      </c>
    </row>
    <row r="2520" spans="1:12" ht="13.5">
      <c r="A2520" s="2" t="s">
        <v>6782</v>
      </c>
      <c r="B2520" s="2" t="s">
        <v>6783</v>
      </c>
      <c r="C2520" s="2" t="s">
        <v>7053</v>
      </c>
      <c r="D2520" s="2" t="s">
        <v>7054</v>
      </c>
      <c r="E2520" s="3" t="s">
        <v>19</v>
      </c>
      <c r="F2520" s="2" t="s">
        <v>19</v>
      </c>
      <c r="G2520" s="2" t="s">
        <v>7425</v>
      </c>
      <c r="H2520" s="2" t="s">
        <v>7426</v>
      </c>
      <c r="I2520" s="2" t="s">
        <v>1482</v>
      </c>
      <c r="J2520" s="2" t="s">
        <v>347</v>
      </c>
      <c r="K2520" s="3" t="s">
        <v>7427</v>
      </c>
      <c r="L2520" s="2" t="s">
        <v>25</v>
      </c>
    </row>
    <row r="2521" spans="1:12" ht="13.5">
      <c r="A2521" s="2" t="s">
        <v>6782</v>
      </c>
      <c r="B2521" s="2" t="s">
        <v>6783</v>
      </c>
      <c r="C2521" s="2" t="s">
        <v>7053</v>
      </c>
      <c r="D2521" s="2" t="s">
        <v>7054</v>
      </c>
      <c r="E2521" s="3" t="s">
        <v>19</v>
      </c>
      <c r="F2521" s="2" t="s">
        <v>19</v>
      </c>
      <c r="G2521" s="2" t="s">
        <v>7428</v>
      </c>
      <c r="H2521" s="2" t="s">
        <v>7429</v>
      </c>
      <c r="I2521" s="2" t="s">
        <v>1482</v>
      </c>
      <c r="J2521" s="2" t="s">
        <v>347</v>
      </c>
      <c r="K2521" s="3" t="s">
        <v>7430</v>
      </c>
      <c r="L2521" s="2" t="s">
        <v>25</v>
      </c>
    </row>
    <row r="2522" spans="1:12" ht="13.5">
      <c r="A2522" s="2" t="s">
        <v>6782</v>
      </c>
      <c r="B2522" s="2" t="s">
        <v>6783</v>
      </c>
      <c r="C2522" s="2" t="s">
        <v>7053</v>
      </c>
      <c r="D2522" s="2" t="s">
        <v>7054</v>
      </c>
      <c r="E2522" s="3" t="s">
        <v>19</v>
      </c>
      <c r="F2522" s="2" t="s">
        <v>19</v>
      </c>
      <c r="G2522" s="2" t="s">
        <v>7431</v>
      </c>
      <c r="H2522" s="2" t="s">
        <v>7432</v>
      </c>
      <c r="I2522" s="2" t="s">
        <v>1482</v>
      </c>
      <c r="J2522" s="2" t="s">
        <v>347</v>
      </c>
      <c r="K2522" s="3" t="s">
        <v>7433</v>
      </c>
      <c r="L2522" s="2" t="s">
        <v>25</v>
      </c>
    </row>
    <row r="2523" spans="1:12" ht="13.5">
      <c r="A2523" s="2" t="s">
        <v>6782</v>
      </c>
      <c r="B2523" s="2" t="s">
        <v>6783</v>
      </c>
      <c r="C2523" s="2" t="s">
        <v>7053</v>
      </c>
      <c r="D2523" s="2" t="s">
        <v>7054</v>
      </c>
      <c r="E2523" s="3" t="s">
        <v>19</v>
      </c>
      <c r="F2523" s="2" t="s">
        <v>19</v>
      </c>
      <c r="G2523" s="2" t="s">
        <v>7434</v>
      </c>
      <c r="H2523" s="2" t="s">
        <v>7435</v>
      </c>
      <c r="I2523" s="2" t="s">
        <v>1482</v>
      </c>
      <c r="J2523" s="2" t="s">
        <v>347</v>
      </c>
      <c r="K2523" s="3" t="s">
        <v>7436</v>
      </c>
      <c r="L2523" s="2" t="s">
        <v>25</v>
      </c>
    </row>
    <row r="2524" spans="1:12" ht="13.5">
      <c r="A2524" s="2" t="s">
        <v>6782</v>
      </c>
      <c r="B2524" s="2" t="s">
        <v>6783</v>
      </c>
      <c r="C2524" s="2" t="s">
        <v>7053</v>
      </c>
      <c r="D2524" s="2" t="s">
        <v>7054</v>
      </c>
      <c r="E2524" s="3" t="s">
        <v>19</v>
      </c>
      <c r="F2524" s="2" t="s">
        <v>19</v>
      </c>
      <c r="G2524" s="2" t="s">
        <v>7437</v>
      </c>
      <c r="H2524" s="2" t="s">
        <v>7438</v>
      </c>
      <c r="I2524" s="2" t="s">
        <v>1482</v>
      </c>
      <c r="J2524" s="2" t="s">
        <v>347</v>
      </c>
      <c r="K2524" s="3" t="s">
        <v>7439</v>
      </c>
      <c r="L2524" s="2" t="s">
        <v>25</v>
      </c>
    </row>
    <row r="2525" spans="1:12" ht="13.5">
      <c r="A2525" s="2" t="s">
        <v>6782</v>
      </c>
      <c r="B2525" s="2" t="s">
        <v>6783</v>
      </c>
      <c r="C2525" s="2" t="s">
        <v>7053</v>
      </c>
      <c r="D2525" s="2" t="s">
        <v>7054</v>
      </c>
      <c r="E2525" s="3" t="s">
        <v>19</v>
      </c>
      <c r="F2525" s="2" t="s">
        <v>19</v>
      </c>
      <c r="G2525" s="2" t="s">
        <v>7440</v>
      </c>
      <c r="H2525" s="2" t="s">
        <v>7441</v>
      </c>
      <c r="I2525" s="2" t="s">
        <v>1482</v>
      </c>
      <c r="J2525" s="2" t="s">
        <v>347</v>
      </c>
      <c r="K2525" s="3" t="s">
        <v>7442</v>
      </c>
      <c r="L2525" s="2" t="s">
        <v>25</v>
      </c>
    </row>
    <row r="2526" spans="1:12" ht="13.5">
      <c r="A2526" s="2" t="s">
        <v>6782</v>
      </c>
      <c r="B2526" s="2" t="s">
        <v>6783</v>
      </c>
      <c r="C2526" s="2" t="s">
        <v>7053</v>
      </c>
      <c r="D2526" s="2" t="s">
        <v>7054</v>
      </c>
      <c r="E2526" s="3" t="s">
        <v>19</v>
      </c>
      <c r="F2526" s="2" t="s">
        <v>19</v>
      </c>
      <c r="G2526" s="2" t="s">
        <v>7443</v>
      </c>
      <c r="H2526" s="2" t="s">
        <v>7444</v>
      </c>
      <c r="I2526" s="2" t="s">
        <v>1482</v>
      </c>
      <c r="J2526" s="2" t="s">
        <v>347</v>
      </c>
      <c r="K2526" s="3" t="s">
        <v>7445</v>
      </c>
      <c r="L2526" s="2" t="s">
        <v>25</v>
      </c>
    </row>
    <row r="2527" spans="1:12" ht="13.5">
      <c r="A2527" s="2" t="s">
        <v>6782</v>
      </c>
      <c r="B2527" s="2" t="s">
        <v>6783</v>
      </c>
      <c r="C2527" s="2" t="s">
        <v>7053</v>
      </c>
      <c r="D2527" s="2" t="s">
        <v>7054</v>
      </c>
      <c r="E2527" s="3" t="s">
        <v>19</v>
      </c>
      <c r="F2527" s="2" t="s">
        <v>19</v>
      </c>
      <c r="G2527" s="2" t="s">
        <v>7446</v>
      </c>
      <c r="H2527" s="2" t="s">
        <v>7447</v>
      </c>
      <c r="I2527" s="2" t="s">
        <v>1482</v>
      </c>
      <c r="J2527" s="2" t="s">
        <v>347</v>
      </c>
      <c r="K2527" s="3" t="s">
        <v>7448</v>
      </c>
      <c r="L2527" s="2" t="s">
        <v>25</v>
      </c>
    </row>
    <row r="2528" spans="1:12" ht="13.5">
      <c r="A2528" s="2" t="s">
        <v>6782</v>
      </c>
      <c r="B2528" s="2" t="s">
        <v>6783</v>
      </c>
      <c r="C2528" s="2" t="s">
        <v>7053</v>
      </c>
      <c r="D2528" s="2" t="s">
        <v>7054</v>
      </c>
      <c r="E2528" s="3" t="s">
        <v>19</v>
      </c>
      <c r="F2528" s="2" t="s">
        <v>19</v>
      </c>
      <c r="G2528" s="2" t="s">
        <v>7449</v>
      </c>
      <c r="H2528" s="2" t="s">
        <v>7450</v>
      </c>
      <c r="I2528" s="2" t="s">
        <v>1482</v>
      </c>
      <c r="J2528" s="2" t="s">
        <v>347</v>
      </c>
      <c r="K2528" s="3" t="s">
        <v>7451</v>
      </c>
      <c r="L2528" s="2" t="s">
        <v>25</v>
      </c>
    </row>
    <row r="2529" spans="1:12" ht="13.5">
      <c r="A2529" s="2" t="s">
        <v>6782</v>
      </c>
      <c r="B2529" s="2" t="s">
        <v>6783</v>
      </c>
      <c r="C2529" s="2" t="s">
        <v>7053</v>
      </c>
      <c r="D2529" s="2" t="s">
        <v>7054</v>
      </c>
      <c r="E2529" s="3" t="s">
        <v>19</v>
      </c>
      <c r="F2529" s="2" t="s">
        <v>19</v>
      </c>
      <c r="G2529" s="2" t="s">
        <v>7452</v>
      </c>
      <c r="H2529" s="2" t="s">
        <v>7453</v>
      </c>
      <c r="I2529" s="2" t="s">
        <v>1482</v>
      </c>
      <c r="J2529" s="2" t="s">
        <v>347</v>
      </c>
      <c r="K2529" s="3" t="s">
        <v>7454</v>
      </c>
      <c r="L2529" s="2" t="s">
        <v>25</v>
      </c>
    </row>
    <row r="2530" spans="1:12" ht="13.5">
      <c r="A2530" s="2" t="s">
        <v>6782</v>
      </c>
      <c r="B2530" s="2" t="s">
        <v>6783</v>
      </c>
      <c r="C2530" s="2" t="s">
        <v>7053</v>
      </c>
      <c r="D2530" s="2" t="s">
        <v>7054</v>
      </c>
      <c r="E2530" s="3" t="s">
        <v>19</v>
      </c>
      <c r="F2530" s="2" t="s">
        <v>19</v>
      </c>
      <c r="G2530" s="2" t="s">
        <v>7455</v>
      </c>
      <c r="H2530" s="2" t="s">
        <v>7456</v>
      </c>
      <c r="I2530" s="2" t="s">
        <v>1482</v>
      </c>
      <c r="J2530" s="2" t="s">
        <v>347</v>
      </c>
      <c r="K2530" s="3" t="s">
        <v>7457</v>
      </c>
      <c r="L2530" s="2" t="s">
        <v>25</v>
      </c>
    </row>
    <row r="2531" spans="1:12" ht="13.5">
      <c r="A2531" s="2" t="s">
        <v>6782</v>
      </c>
      <c r="B2531" s="2" t="s">
        <v>6783</v>
      </c>
      <c r="C2531" s="2" t="s">
        <v>7053</v>
      </c>
      <c r="D2531" s="2" t="s">
        <v>7054</v>
      </c>
      <c r="E2531" s="3" t="s">
        <v>19</v>
      </c>
      <c r="F2531" s="2" t="s">
        <v>19</v>
      </c>
      <c r="G2531" s="2" t="s">
        <v>7458</v>
      </c>
      <c r="H2531" s="2" t="s">
        <v>7459</v>
      </c>
      <c r="I2531" s="2" t="s">
        <v>1482</v>
      </c>
      <c r="J2531" s="2" t="s">
        <v>347</v>
      </c>
      <c r="K2531" s="3" t="s">
        <v>7460</v>
      </c>
      <c r="L2531" s="2" t="s">
        <v>25</v>
      </c>
    </row>
    <row r="2532" spans="1:12" ht="13.5">
      <c r="A2532" s="2" t="s">
        <v>6782</v>
      </c>
      <c r="B2532" s="2" t="s">
        <v>6783</v>
      </c>
      <c r="C2532" s="2" t="s">
        <v>7053</v>
      </c>
      <c r="D2532" s="2" t="s">
        <v>7054</v>
      </c>
      <c r="E2532" s="3" t="s">
        <v>19</v>
      </c>
      <c r="F2532" s="2" t="s">
        <v>19</v>
      </c>
      <c r="G2532" s="2" t="s">
        <v>7461</v>
      </c>
      <c r="H2532" s="2" t="s">
        <v>7462</v>
      </c>
      <c r="I2532" s="2" t="s">
        <v>1482</v>
      </c>
      <c r="J2532" s="2" t="s">
        <v>347</v>
      </c>
      <c r="K2532" s="3" t="s">
        <v>7463</v>
      </c>
      <c r="L2532" s="2" t="s">
        <v>25</v>
      </c>
    </row>
    <row r="2533" spans="1:12" ht="13.5">
      <c r="A2533" s="2" t="s">
        <v>6782</v>
      </c>
      <c r="B2533" s="2" t="s">
        <v>6783</v>
      </c>
      <c r="C2533" s="2" t="s">
        <v>7053</v>
      </c>
      <c r="D2533" s="2" t="s">
        <v>7054</v>
      </c>
      <c r="E2533" s="3" t="s">
        <v>19</v>
      </c>
      <c r="F2533" s="2" t="s">
        <v>19</v>
      </c>
      <c r="G2533" s="2" t="s">
        <v>7464</v>
      </c>
      <c r="H2533" s="2" t="s">
        <v>7465</v>
      </c>
      <c r="I2533" s="2" t="s">
        <v>1482</v>
      </c>
      <c r="J2533" s="2" t="s">
        <v>347</v>
      </c>
      <c r="K2533" s="3" t="s">
        <v>7466</v>
      </c>
      <c r="L2533" s="2" t="s">
        <v>25</v>
      </c>
    </row>
    <row r="2534" spans="1:12" ht="13.5">
      <c r="A2534" s="2" t="s">
        <v>6782</v>
      </c>
      <c r="B2534" s="2" t="s">
        <v>6783</v>
      </c>
      <c r="C2534" s="2" t="s">
        <v>7053</v>
      </c>
      <c r="D2534" s="2" t="s">
        <v>7054</v>
      </c>
      <c r="E2534" s="3" t="s">
        <v>19</v>
      </c>
      <c r="F2534" s="2" t="s">
        <v>19</v>
      </c>
      <c r="G2534" s="2" t="s">
        <v>7467</v>
      </c>
      <c r="H2534" s="2" t="s">
        <v>7468</v>
      </c>
      <c r="I2534" s="2" t="s">
        <v>1482</v>
      </c>
      <c r="J2534" s="2" t="s">
        <v>347</v>
      </c>
      <c r="K2534" s="3" t="s">
        <v>7469</v>
      </c>
      <c r="L2534" s="2" t="s">
        <v>25</v>
      </c>
    </row>
    <row r="2535" spans="1:12" ht="13.5">
      <c r="A2535" s="2" t="s">
        <v>6782</v>
      </c>
      <c r="B2535" s="2" t="s">
        <v>6783</v>
      </c>
      <c r="C2535" s="2" t="s">
        <v>7053</v>
      </c>
      <c r="D2535" s="2" t="s">
        <v>7054</v>
      </c>
      <c r="E2535" s="3" t="s">
        <v>19</v>
      </c>
      <c r="F2535" s="2" t="s">
        <v>19</v>
      </c>
      <c r="G2535" s="2" t="s">
        <v>7470</v>
      </c>
      <c r="H2535" s="2" t="s">
        <v>7471</v>
      </c>
      <c r="I2535" s="2" t="s">
        <v>1482</v>
      </c>
      <c r="J2535" s="2" t="s">
        <v>347</v>
      </c>
      <c r="K2535" s="3" t="s">
        <v>7472</v>
      </c>
      <c r="L2535" s="2" t="s">
        <v>25</v>
      </c>
    </row>
    <row r="2536" spans="1:12" ht="13.5">
      <c r="A2536" s="2" t="s">
        <v>6782</v>
      </c>
      <c r="B2536" s="2" t="s">
        <v>6783</v>
      </c>
      <c r="C2536" s="2" t="s">
        <v>7053</v>
      </c>
      <c r="D2536" s="2" t="s">
        <v>7054</v>
      </c>
      <c r="E2536" s="3" t="s">
        <v>19</v>
      </c>
      <c r="F2536" s="2" t="s">
        <v>19</v>
      </c>
      <c r="G2536" s="2" t="s">
        <v>7473</v>
      </c>
      <c r="H2536" s="2" t="s">
        <v>7474</v>
      </c>
      <c r="I2536" s="2" t="s">
        <v>1482</v>
      </c>
      <c r="J2536" s="2" t="s">
        <v>347</v>
      </c>
      <c r="K2536" s="3" t="s">
        <v>7475</v>
      </c>
      <c r="L2536" s="2" t="s">
        <v>25</v>
      </c>
    </row>
    <row r="2537" spans="1:12" ht="13.5">
      <c r="A2537" s="2" t="s">
        <v>6782</v>
      </c>
      <c r="B2537" s="2" t="s">
        <v>6783</v>
      </c>
      <c r="C2537" s="2" t="s">
        <v>7053</v>
      </c>
      <c r="D2537" s="2" t="s">
        <v>7054</v>
      </c>
      <c r="E2537" s="3" t="s">
        <v>19</v>
      </c>
      <c r="F2537" s="2" t="s">
        <v>19</v>
      </c>
      <c r="G2537" s="2" t="s">
        <v>7476</v>
      </c>
      <c r="H2537" s="2" t="s">
        <v>7477</v>
      </c>
      <c r="I2537" s="2" t="s">
        <v>1482</v>
      </c>
      <c r="J2537" s="2" t="s">
        <v>347</v>
      </c>
      <c r="K2537" s="3" t="s">
        <v>7478</v>
      </c>
      <c r="L2537" s="2" t="s">
        <v>25</v>
      </c>
    </row>
    <row r="2538" spans="1:12" ht="13.5">
      <c r="A2538" s="2" t="s">
        <v>6782</v>
      </c>
      <c r="B2538" s="2" t="s">
        <v>6783</v>
      </c>
      <c r="C2538" s="2" t="s">
        <v>7053</v>
      </c>
      <c r="D2538" s="2" t="s">
        <v>7054</v>
      </c>
      <c r="E2538" s="3" t="s">
        <v>19</v>
      </c>
      <c r="F2538" s="2" t="s">
        <v>19</v>
      </c>
      <c r="G2538" s="2" t="s">
        <v>7479</v>
      </c>
      <c r="H2538" s="2" t="s">
        <v>7480</v>
      </c>
      <c r="I2538" s="2" t="s">
        <v>1482</v>
      </c>
      <c r="J2538" s="2" t="s">
        <v>347</v>
      </c>
      <c r="K2538" s="3" t="s">
        <v>7481</v>
      </c>
      <c r="L2538" s="2" t="s">
        <v>25</v>
      </c>
    </row>
    <row r="2539" spans="1:12" ht="13.5">
      <c r="A2539" s="2" t="s">
        <v>6782</v>
      </c>
      <c r="B2539" s="2" t="s">
        <v>6783</v>
      </c>
      <c r="C2539" s="2" t="s">
        <v>7053</v>
      </c>
      <c r="D2539" s="2" t="s">
        <v>7054</v>
      </c>
      <c r="E2539" s="3" t="s">
        <v>19</v>
      </c>
      <c r="F2539" s="2" t="s">
        <v>19</v>
      </c>
      <c r="G2539" s="2" t="s">
        <v>7482</v>
      </c>
      <c r="H2539" s="2" t="s">
        <v>7483</v>
      </c>
      <c r="I2539" s="2" t="s">
        <v>1482</v>
      </c>
      <c r="J2539" s="2" t="s">
        <v>347</v>
      </c>
      <c r="K2539" s="3" t="s">
        <v>7484</v>
      </c>
      <c r="L2539" s="2" t="s">
        <v>25</v>
      </c>
    </row>
    <row r="2540" spans="1:12" ht="13.5">
      <c r="A2540" s="2" t="s">
        <v>6782</v>
      </c>
      <c r="B2540" s="2" t="s">
        <v>6783</v>
      </c>
      <c r="C2540" s="2" t="s">
        <v>7053</v>
      </c>
      <c r="D2540" s="2" t="s">
        <v>7054</v>
      </c>
      <c r="E2540" s="3" t="s">
        <v>19</v>
      </c>
      <c r="F2540" s="2" t="s">
        <v>19</v>
      </c>
      <c r="G2540" s="2" t="s">
        <v>7485</v>
      </c>
      <c r="H2540" s="2" t="s">
        <v>7486</v>
      </c>
      <c r="I2540" s="2" t="s">
        <v>1482</v>
      </c>
      <c r="J2540" s="2" t="s">
        <v>347</v>
      </c>
      <c r="K2540" s="3" t="s">
        <v>7487</v>
      </c>
      <c r="L2540" s="2" t="s">
        <v>25</v>
      </c>
    </row>
    <row r="2541" spans="1:12" ht="13.5">
      <c r="A2541" s="2" t="s">
        <v>6782</v>
      </c>
      <c r="B2541" s="2" t="s">
        <v>6783</v>
      </c>
      <c r="C2541" s="2" t="s">
        <v>7053</v>
      </c>
      <c r="D2541" s="2" t="s">
        <v>7054</v>
      </c>
      <c r="E2541" s="3" t="s">
        <v>19</v>
      </c>
      <c r="F2541" s="2" t="s">
        <v>19</v>
      </c>
      <c r="G2541" s="2" t="s">
        <v>7488</v>
      </c>
      <c r="H2541" s="2" t="s">
        <v>7489</v>
      </c>
      <c r="I2541" s="2" t="s">
        <v>1482</v>
      </c>
      <c r="J2541" s="2" t="s">
        <v>347</v>
      </c>
      <c r="K2541" s="3" t="s">
        <v>7490</v>
      </c>
      <c r="L2541" s="2" t="s">
        <v>25</v>
      </c>
    </row>
    <row r="2542" spans="1:12" ht="13.5">
      <c r="A2542" s="2" t="s">
        <v>6782</v>
      </c>
      <c r="B2542" s="2" t="s">
        <v>6783</v>
      </c>
      <c r="C2542" s="2" t="s">
        <v>7053</v>
      </c>
      <c r="D2542" s="2" t="s">
        <v>7054</v>
      </c>
      <c r="E2542" s="3" t="s">
        <v>19</v>
      </c>
      <c r="F2542" s="2" t="s">
        <v>19</v>
      </c>
      <c r="G2542" s="2" t="s">
        <v>7491</v>
      </c>
      <c r="H2542" s="2" t="s">
        <v>7492</v>
      </c>
      <c r="I2542" s="2" t="s">
        <v>1482</v>
      </c>
      <c r="J2542" s="2" t="s">
        <v>347</v>
      </c>
      <c r="K2542" s="3" t="s">
        <v>7493</v>
      </c>
      <c r="L2542" s="2" t="s">
        <v>25</v>
      </c>
    </row>
    <row r="2543" spans="1:12" ht="13.5">
      <c r="A2543" s="2" t="s">
        <v>6782</v>
      </c>
      <c r="B2543" s="2" t="s">
        <v>6783</v>
      </c>
      <c r="C2543" s="2" t="s">
        <v>7053</v>
      </c>
      <c r="D2543" s="2" t="s">
        <v>7054</v>
      </c>
      <c r="E2543" s="3" t="s">
        <v>19</v>
      </c>
      <c r="F2543" s="2" t="s">
        <v>19</v>
      </c>
      <c r="G2543" s="2" t="s">
        <v>7494</v>
      </c>
      <c r="H2543" s="2" t="s">
        <v>7495</v>
      </c>
      <c r="I2543" s="2" t="s">
        <v>1482</v>
      </c>
      <c r="J2543" s="2" t="s">
        <v>347</v>
      </c>
      <c r="K2543" s="3" t="s">
        <v>7496</v>
      </c>
      <c r="L2543" s="2" t="s">
        <v>25</v>
      </c>
    </row>
    <row r="2544" spans="1:12" ht="13.5">
      <c r="A2544" s="2" t="s">
        <v>6782</v>
      </c>
      <c r="B2544" s="2" t="s">
        <v>6783</v>
      </c>
      <c r="C2544" s="2" t="s">
        <v>7053</v>
      </c>
      <c r="D2544" s="2" t="s">
        <v>7054</v>
      </c>
      <c r="E2544" s="3" t="s">
        <v>19</v>
      </c>
      <c r="F2544" s="2" t="s">
        <v>19</v>
      </c>
      <c r="G2544" s="2" t="s">
        <v>7497</v>
      </c>
      <c r="H2544" s="2" t="s">
        <v>7498</v>
      </c>
      <c r="I2544" s="2" t="s">
        <v>1482</v>
      </c>
      <c r="J2544" s="2" t="s">
        <v>347</v>
      </c>
      <c r="K2544" s="3" t="s">
        <v>7499</v>
      </c>
      <c r="L2544" s="2" t="s">
        <v>25</v>
      </c>
    </row>
    <row r="2545" spans="1:12" ht="13.5">
      <c r="A2545" s="2" t="s">
        <v>6782</v>
      </c>
      <c r="B2545" s="2" t="s">
        <v>6783</v>
      </c>
      <c r="C2545" s="2" t="s">
        <v>7053</v>
      </c>
      <c r="D2545" s="2" t="s">
        <v>7054</v>
      </c>
      <c r="E2545" s="3" t="s">
        <v>19</v>
      </c>
      <c r="F2545" s="2" t="s">
        <v>19</v>
      </c>
      <c r="G2545" s="2" t="s">
        <v>7500</v>
      </c>
      <c r="H2545" s="2" t="s">
        <v>7501</v>
      </c>
      <c r="I2545" s="2" t="s">
        <v>1482</v>
      </c>
      <c r="J2545" s="2" t="s">
        <v>347</v>
      </c>
      <c r="K2545" s="3" t="s">
        <v>7502</v>
      </c>
      <c r="L2545" s="2" t="s">
        <v>25</v>
      </c>
    </row>
    <row r="2546" spans="1:12" ht="13.5">
      <c r="A2546" s="2" t="s">
        <v>6782</v>
      </c>
      <c r="B2546" s="2" t="s">
        <v>6783</v>
      </c>
      <c r="C2546" s="2" t="s">
        <v>7053</v>
      </c>
      <c r="D2546" s="2" t="s">
        <v>7054</v>
      </c>
      <c r="E2546" s="3" t="s">
        <v>19</v>
      </c>
      <c r="F2546" s="2" t="s">
        <v>19</v>
      </c>
      <c r="G2546" s="2" t="s">
        <v>7503</v>
      </c>
      <c r="H2546" s="2" t="s">
        <v>7504</v>
      </c>
      <c r="I2546" s="2" t="s">
        <v>1482</v>
      </c>
      <c r="J2546" s="2" t="s">
        <v>347</v>
      </c>
      <c r="K2546" s="3" t="s">
        <v>7505</v>
      </c>
      <c r="L2546" s="2" t="s">
        <v>25</v>
      </c>
    </row>
    <row r="2547" spans="1:12" ht="13.5">
      <c r="A2547" s="2" t="s">
        <v>6782</v>
      </c>
      <c r="B2547" s="2" t="s">
        <v>6783</v>
      </c>
      <c r="C2547" s="2" t="s">
        <v>7053</v>
      </c>
      <c r="D2547" s="2" t="s">
        <v>7054</v>
      </c>
      <c r="E2547" s="3" t="s">
        <v>19</v>
      </c>
      <c r="F2547" s="2" t="s">
        <v>19</v>
      </c>
      <c r="G2547" s="2" t="s">
        <v>7506</v>
      </c>
      <c r="H2547" s="2" t="s">
        <v>7507</v>
      </c>
      <c r="I2547" s="2" t="s">
        <v>1482</v>
      </c>
      <c r="J2547" s="2" t="s">
        <v>347</v>
      </c>
      <c r="K2547" s="3" t="s">
        <v>7508</v>
      </c>
      <c r="L2547" s="2" t="s">
        <v>25</v>
      </c>
    </row>
    <row r="2548" spans="1:12" ht="13.5">
      <c r="A2548" s="2" t="s">
        <v>6782</v>
      </c>
      <c r="B2548" s="2" t="s">
        <v>6783</v>
      </c>
      <c r="C2548" s="2" t="s">
        <v>7053</v>
      </c>
      <c r="D2548" s="2" t="s">
        <v>7054</v>
      </c>
      <c r="E2548" s="3" t="s">
        <v>19</v>
      </c>
      <c r="F2548" s="2" t="s">
        <v>19</v>
      </c>
      <c r="G2548" s="2" t="s">
        <v>7509</v>
      </c>
      <c r="H2548" s="2" t="s">
        <v>7510</v>
      </c>
      <c r="I2548" s="2" t="s">
        <v>1482</v>
      </c>
      <c r="J2548" s="2" t="s">
        <v>347</v>
      </c>
      <c r="K2548" s="3" t="s">
        <v>7511</v>
      </c>
      <c r="L2548" s="2" t="s">
        <v>25</v>
      </c>
    </row>
    <row r="2549" spans="1:12" ht="13.5">
      <c r="A2549" s="2" t="s">
        <v>6782</v>
      </c>
      <c r="B2549" s="2" t="s">
        <v>6783</v>
      </c>
      <c r="C2549" s="2" t="s">
        <v>7053</v>
      </c>
      <c r="D2549" s="2" t="s">
        <v>7054</v>
      </c>
      <c r="E2549" s="3" t="s">
        <v>19</v>
      </c>
      <c r="F2549" s="2" t="s">
        <v>19</v>
      </c>
      <c r="G2549" s="2" t="s">
        <v>7512</v>
      </c>
      <c r="H2549" s="2" t="s">
        <v>7513</v>
      </c>
      <c r="I2549" s="2" t="s">
        <v>1482</v>
      </c>
      <c r="J2549" s="2" t="s">
        <v>347</v>
      </c>
      <c r="K2549" s="3" t="s">
        <v>7514</v>
      </c>
      <c r="L2549" s="2" t="s">
        <v>25</v>
      </c>
    </row>
    <row r="2550" spans="1:12" ht="13.5">
      <c r="A2550" s="2" t="s">
        <v>6782</v>
      </c>
      <c r="B2550" s="2" t="s">
        <v>6783</v>
      </c>
      <c r="C2550" s="2" t="s">
        <v>7053</v>
      </c>
      <c r="D2550" s="2" t="s">
        <v>7054</v>
      </c>
      <c r="E2550" s="3" t="s">
        <v>19</v>
      </c>
      <c r="F2550" s="2" t="s">
        <v>19</v>
      </c>
      <c r="G2550" s="2" t="s">
        <v>7515</v>
      </c>
      <c r="H2550" s="2" t="s">
        <v>7516</v>
      </c>
      <c r="I2550" s="2" t="s">
        <v>1482</v>
      </c>
      <c r="J2550" s="2" t="s">
        <v>347</v>
      </c>
      <c r="K2550" s="3" t="s">
        <v>7517</v>
      </c>
      <c r="L2550" s="2" t="s">
        <v>25</v>
      </c>
    </row>
    <row r="2551" spans="1:12" ht="13.5">
      <c r="A2551" s="2" t="s">
        <v>6782</v>
      </c>
      <c r="B2551" s="2" t="s">
        <v>6783</v>
      </c>
      <c r="C2551" s="2" t="s">
        <v>7053</v>
      </c>
      <c r="D2551" s="2" t="s">
        <v>7054</v>
      </c>
      <c r="E2551" s="3" t="s">
        <v>19</v>
      </c>
      <c r="F2551" s="2" t="s">
        <v>19</v>
      </c>
      <c r="G2551" s="2" t="s">
        <v>7518</v>
      </c>
      <c r="H2551" s="2" t="s">
        <v>7519</v>
      </c>
      <c r="I2551" s="2" t="s">
        <v>1482</v>
      </c>
      <c r="J2551" s="2" t="s">
        <v>347</v>
      </c>
      <c r="K2551" s="3" t="s">
        <v>7520</v>
      </c>
      <c r="L2551" s="2" t="s">
        <v>25</v>
      </c>
    </row>
    <row r="2552" spans="1:12" ht="13.5">
      <c r="A2552" s="2" t="s">
        <v>6782</v>
      </c>
      <c r="B2552" s="2" t="s">
        <v>6783</v>
      </c>
      <c r="C2552" s="2" t="s">
        <v>7053</v>
      </c>
      <c r="D2552" s="2" t="s">
        <v>7054</v>
      </c>
      <c r="E2552" s="3" t="s">
        <v>19</v>
      </c>
      <c r="F2552" s="2" t="s">
        <v>19</v>
      </c>
      <c r="G2552" s="2" t="s">
        <v>7521</v>
      </c>
      <c r="H2552" s="2" t="s">
        <v>7522</v>
      </c>
      <c r="I2552" s="2" t="s">
        <v>1482</v>
      </c>
      <c r="J2552" s="2" t="s">
        <v>347</v>
      </c>
      <c r="K2552" s="3" t="s">
        <v>7523</v>
      </c>
      <c r="L2552" s="2" t="s">
        <v>25</v>
      </c>
    </row>
    <row r="2553" spans="1:12" ht="13.5">
      <c r="A2553" s="2" t="s">
        <v>6782</v>
      </c>
      <c r="B2553" s="2" t="s">
        <v>6783</v>
      </c>
      <c r="C2553" s="2" t="s">
        <v>7053</v>
      </c>
      <c r="D2553" s="2" t="s">
        <v>7054</v>
      </c>
      <c r="E2553" s="3" t="s">
        <v>19</v>
      </c>
      <c r="F2553" s="2" t="s">
        <v>19</v>
      </c>
      <c r="G2553" s="2" t="s">
        <v>7524</v>
      </c>
      <c r="H2553" s="2" t="s">
        <v>7525</v>
      </c>
      <c r="I2553" s="2" t="s">
        <v>1482</v>
      </c>
      <c r="J2553" s="2" t="s">
        <v>347</v>
      </c>
      <c r="K2553" s="3" t="s">
        <v>7526</v>
      </c>
      <c r="L2553" s="2" t="s">
        <v>25</v>
      </c>
    </row>
    <row r="2554" spans="1:12" ht="13.5">
      <c r="A2554" s="2" t="s">
        <v>6782</v>
      </c>
      <c r="B2554" s="2" t="s">
        <v>6783</v>
      </c>
      <c r="C2554" s="2" t="s">
        <v>7053</v>
      </c>
      <c r="D2554" s="2" t="s">
        <v>7054</v>
      </c>
      <c r="E2554" s="3" t="s">
        <v>19</v>
      </c>
      <c r="F2554" s="2" t="s">
        <v>19</v>
      </c>
      <c r="G2554" s="2" t="s">
        <v>7527</v>
      </c>
      <c r="H2554" s="2" t="s">
        <v>7528</v>
      </c>
      <c r="I2554" s="2" t="s">
        <v>1482</v>
      </c>
      <c r="J2554" s="2" t="s">
        <v>347</v>
      </c>
      <c r="K2554" s="3" t="s">
        <v>7529</v>
      </c>
      <c r="L2554" s="2" t="s">
        <v>25</v>
      </c>
    </row>
    <row r="2555" spans="1:12" ht="13.5">
      <c r="A2555" s="2" t="s">
        <v>6782</v>
      </c>
      <c r="B2555" s="2" t="s">
        <v>6783</v>
      </c>
      <c r="C2555" s="2" t="s">
        <v>7053</v>
      </c>
      <c r="D2555" s="2" t="s">
        <v>7054</v>
      </c>
      <c r="E2555" s="3" t="s">
        <v>19</v>
      </c>
      <c r="F2555" s="2" t="s">
        <v>19</v>
      </c>
      <c r="G2555" s="2" t="s">
        <v>7530</v>
      </c>
      <c r="H2555" s="2" t="s">
        <v>7531</v>
      </c>
      <c r="I2555" s="2" t="s">
        <v>1482</v>
      </c>
      <c r="J2555" s="2" t="s">
        <v>347</v>
      </c>
      <c r="K2555" s="3" t="s">
        <v>7532</v>
      </c>
      <c r="L2555" s="2" t="s">
        <v>25</v>
      </c>
    </row>
    <row r="2556" spans="1:12" ht="13.5">
      <c r="A2556" s="2" t="s">
        <v>6782</v>
      </c>
      <c r="B2556" s="2" t="s">
        <v>6783</v>
      </c>
      <c r="C2556" s="2" t="s">
        <v>7053</v>
      </c>
      <c r="D2556" s="2" t="s">
        <v>7054</v>
      </c>
      <c r="E2556" s="3" t="s">
        <v>19</v>
      </c>
      <c r="F2556" s="2" t="s">
        <v>19</v>
      </c>
      <c r="G2556" s="2" t="s">
        <v>7533</v>
      </c>
      <c r="H2556" s="2" t="s">
        <v>7534</v>
      </c>
      <c r="I2556" s="2" t="s">
        <v>1482</v>
      </c>
      <c r="J2556" s="2" t="s">
        <v>347</v>
      </c>
      <c r="K2556" s="3" t="s">
        <v>7535</v>
      </c>
      <c r="L2556" s="2" t="s">
        <v>25</v>
      </c>
    </row>
    <row r="2557" spans="1:12" ht="13.5">
      <c r="A2557" s="2" t="s">
        <v>6782</v>
      </c>
      <c r="B2557" s="2" t="s">
        <v>6783</v>
      </c>
      <c r="C2557" s="2" t="s">
        <v>7053</v>
      </c>
      <c r="D2557" s="2" t="s">
        <v>7054</v>
      </c>
      <c r="E2557" s="3" t="s">
        <v>19</v>
      </c>
      <c r="F2557" s="2" t="s">
        <v>19</v>
      </c>
      <c r="G2557" s="2" t="s">
        <v>7536</v>
      </c>
      <c r="H2557" s="2" t="s">
        <v>7537</v>
      </c>
      <c r="I2557" s="2" t="s">
        <v>1482</v>
      </c>
      <c r="J2557" s="2" t="s">
        <v>347</v>
      </c>
      <c r="K2557" s="3" t="s">
        <v>7538</v>
      </c>
      <c r="L2557" s="2" t="s">
        <v>25</v>
      </c>
    </row>
    <row r="2558" spans="1:12" ht="13.5">
      <c r="A2558" s="2" t="s">
        <v>6782</v>
      </c>
      <c r="B2558" s="2" t="s">
        <v>6783</v>
      </c>
      <c r="C2558" s="2" t="s">
        <v>7053</v>
      </c>
      <c r="D2558" s="2" t="s">
        <v>7054</v>
      </c>
      <c r="E2558" s="3" t="s">
        <v>19</v>
      </c>
      <c r="F2558" s="2" t="s">
        <v>19</v>
      </c>
      <c r="G2558" s="2" t="s">
        <v>7539</v>
      </c>
      <c r="H2558" s="2" t="s">
        <v>7540</v>
      </c>
      <c r="I2558" s="2" t="s">
        <v>1482</v>
      </c>
      <c r="J2558" s="2" t="s">
        <v>347</v>
      </c>
      <c r="K2558" s="3" t="s">
        <v>7541</v>
      </c>
      <c r="L2558" s="2" t="s">
        <v>25</v>
      </c>
    </row>
    <row r="2559" spans="1:12" ht="13.5">
      <c r="A2559" s="2" t="s">
        <v>6782</v>
      </c>
      <c r="B2559" s="2" t="s">
        <v>6783</v>
      </c>
      <c r="C2559" s="2" t="s">
        <v>7053</v>
      </c>
      <c r="D2559" s="2" t="s">
        <v>7054</v>
      </c>
      <c r="E2559" s="3" t="s">
        <v>19</v>
      </c>
      <c r="F2559" s="2" t="s">
        <v>19</v>
      </c>
      <c r="G2559" s="2" t="s">
        <v>7542</v>
      </c>
      <c r="H2559" s="2" t="s">
        <v>7543</v>
      </c>
      <c r="I2559" s="2" t="s">
        <v>1482</v>
      </c>
      <c r="J2559" s="2" t="s">
        <v>347</v>
      </c>
      <c r="K2559" s="3" t="s">
        <v>7544</v>
      </c>
      <c r="L2559" s="2" t="s">
        <v>25</v>
      </c>
    </row>
    <row r="2560" spans="1:12" ht="13.5">
      <c r="A2560" s="2" t="s">
        <v>6782</v>
      </c>
      <c r="B2560" s="2" t="s">
        <v>6783</v>
      </c>
      <c r="C2560" s="2" t="s">
        <v>7053</v>
      </c>
      <c r="D2560" s="2" t="s">
        <v>7054</v>
      </c>
      <c r="E2560" s="3" t="s">
        <v>19</v>
      </c>
      <c r="F2560" s="2" t="s">
        <v>19</v>
      </c>
      <c r="G2560" s="2" t="s">
        <v>7545</v>
      </c>
      <c r="H2560" s="2" t="s">
        <v>7546</v>
      </c>
      <c r="I2560" s="2" t="s">
        <v>1482</v>
      </c>
      <c r="J2560" s="2" t="s">
        <v>347</v>
      </c>
      <c r="K2560" s="3" t="s">
        <v>7547</v>
      </c>
      <c r="L2560" s="2" t="s">
        <v>25</v>
      </c>
    </row>
    <row r="2561" spans="1:12" ht="13.5">
      <c r="A2561" s="2" t="s">
        <v>6782</v>
      </c>
      <c r="B2561" s="2" t="s">
        <v>6783</v>
      </c>
      <c r="C2561" s="2" t="s">
        <v>7053</v>
      </c>
      <c r="D2561" s="2" t="s">
        <v>7054</v>
      </c>
      <c r="E2561" s="3" t="s">
        <v>19</v>
      </c>
      <c r="F2561" s="2" t="s">
        <v>19</v>
      </c>
      <c r="G2561" s="2" t="s">
        <v>7548</v>
      </c>
      <c r="H2561" s="2" t="s">
        <v>7549</v>
      </c>
      <c r="I2561" s="2" t="s">
        <v>1482</v>
      </c>
      <c r="J2561" s="2" t="s">
        <v>347</v>
      </c>
      <c r="K2561" s="3" t="s">
        <v>7550</v>
      </c>
      <c r="L2561" s="2" t="s">
        <v>25</v>
      </c>
    </row>
    <row r="2562" spans="1:12" ht="13.5">
      <c r="A2562" s="2" t="s">
        <v>6782</v>
      </c>
      <c r="B2562" s="2" t="s">
        <v>6783</v>
      </c>
      <c r="C2562" s="2" t="s">
        <v>7053</v>
      </c>
      <c r="D2562" s="2" t="s">
        <v>7054</v>
      </c>
      <c r="E2562" s="3" t="s">
        <v>19</v>
      </c>
      <c r="F2562" s="2" t="s">
        <v>19</v>
      </c>
      <c r="G2562" s="2" t="s">
        <v>7551</v>
      </c>
      <c r="H2562" s="2" t="s">
        <v>7552</v>
      </c>
      <c r="I2562" s="2" t="s">
        <v>1482</v>
      </c>
      <c r="J2562" s="2" t="s">
        <v>347</v>
      </c>
      <c r="K2562" s="3" t="s">
        <v>7553</v>
      </c>
      <c r="L2562" s="2" t="s">
        <v>25</v>
      </c>
    </row>
    <row r="2563" spans="1:12" ht="13.5">
      <c r="A2563" s="2" t="s">
        <v>6782</v>
      </c>
      <c r="B2563" s="2" t="s">
        <v>6783</v>
      </c>
      <c r="C2563" s="2" t="s">
        <v>7053</v>
      </c>
      <c r="D2563" s="2" t="s">
        <v>7054</v>
      </c>
      <c r="E2563" s="3" t="s">
        <v>19</v>
      </c>
      <c r="F2563" s="2" t="s">
        <v>19</v>
      </c>
      <c r="G2563" s="2" t="s">
        <v>7554</v>
      </c>
      <c r="H2563" s="2" t="s">
        <v>7555</v>
      </c>
      <c r="I2563" s="2" t="s">
        <v>1482</v>
      </c>
      <c r="J2563" s="2" t="s">
        <v>347</v>
      </c>
      <c r="K2563" s="3" t="s">
        <v>7556</v>
      </c>
      <c r="L2563" s="2" t="s">
        <v>25</v>
      </c>
    </row>
    <row r="2564" spans="1:12" ht="13.5">
      <c r="A2564" s="2" t="s">
        <v>6782</v>
      </c>
      <c r="B2564" s="2" t="s">
        <v>6783</v>
      </c>
      <c r="C2564" s="2" t="s">
        <v>7053</v>
      </c>
      <c r="D2564" s="2" t="s">
        <v>7054</v>
      </c>
      <c r="E2564" s="3" t="s">
        <v>19</v>
      </c>
      <c r="F2564" s="2" t="s">
        <v>19</v>
      </c>
      <c r="G2564" s="2" t="s">
        <v>7557</v>
      </c>
      <c r="H2564" s="2" t="s">
        <v>7558</v>
      </c>
      <c r="I2564" s="2" t="s">
        <v>1482</v>
      </c>
      <c r="J2564" s="2" t="s">
        <v>347</v>
      </c>
      <c r="K2564" s="3" t="s">
        <v>7559</v>
      </c>
      <c r="L2564" s="2" t="s">
        <v>25</v>
      </c>
    </row>
    <row r="2565" spans="1:12" ht="13.5">
      <c r="A2565" s="2" t="s">
        <v>6782</v>
      </c>
      <c r="B2565" s="2" t="s">
        <v>6783</v>
      </c>
      <c r="C2565" s="2" t="s">
        <v>7053</v>
      </c>
      <c r="D2565" s="2" t="s">
        <v>7054</v>
      </c>
      <c r="E2565" s="3" t="s">
        <v>19</v>
      </c>
      <c r="F2565" s="2" t="s">
        <v>19</v>
      </c>
      <c r="G2565" s="2" t="s">
        <v>7560</v>
      </c>
      <c r="H2565" s="2" t="s">
        <v>7561</v>
      </c>
      <c r="I2565" s="2" t="s">
        <v>1482</v>
      </c>
      <c r="J2565" s="2" t="s">
        <v>347</v>
      </c>
      <c r="K2565" s="3" t="s">
        <v>7562</v>
      </c>
      <c r="L2565" s="2" t="s">
        <v>25</v>
      </c>
    </row>
    <row r="2566" spans="1:12" ht="13.5">
      <c r="A2566" s="2" t="s">
        <v>6782</v>
      </c>
      <c r="B2566" s="2" t="s">
        <v>6783</v>
      </c>
      <c r="C2566" s="2" t="s">
        <v>7053</v>
      </c>
      <c r="D2566" s="2" t="s">
        <v>7054</v>
      </c>
      <c r="E2566" s="3" t="s">
        <v>19</v>
      </c>
      <c r="F2566" s="2" t="s">
        <v>19</v>
      </c>
      <c r="G2566" s="2" t="s">
        <v>7563</v>
      </c>
      <c r="H2566" s="2" t="s">
        <v>7564</v>
      </c>
      <c r="I2566" s="2" t="s">
        <v>1482</v>
      </c>
      <c r="J2566" s="2" t="s">
        <v>347</v>
      </c>
      <c r="K2566" s="3" t="s">
        <v>7565</v>
      </c>
      <c r="L2566" s="2" t="s">
        <v>25</v>
      </c>
    </row>
    <row r="2567" spans="1:12" ht="13.5">
      <c r="A2567" s="2" t="s">
        <v>6782</v>
      </c>
      <c r="B2567" s="2" t="s">
        <v>6783</v>
      </c>
      <c r="C2567" s="2" t="s">
        <v>7053</v>
      </c>
      <c r="D2567" s="2" t="s">
        <v>7054</v>
      </c>
      <c r="E2567" s="3" t="s">
        <v>19</v>
      </c>
      <c r="F2567" s="2" t="s">
        <v>19</v>
      </c>
      <c r="G2567" s="2" t="s">
        <v>7566</v>
      </c>
      <c r="H2567" s="2" t="s">
        <v>7567</v>
      </c>
      <c r="I2567" s="2" t="s">
        <v>1482</v>
      </c>
      <c r="J2567" s="2" t="s">
        <v>347</v>
      </c>
      <c r="K2567" s="3" t="s">
        <v>7568</v>
      </c>
      <c r="L2567" s="2" t="s">
        <v>25</v>
      </c>
    </row>
    <row r="2568" spans="1:12" ht="13.5">
      <c r="A2568" s="2" t="s">
        <v>6782</v>
      </c>
      <c r="B2568" s="2" t="s">
        <v>6783</v>
      </c>
      <c r="C2568" s="2" t="s">
        <v>7053</v>
      </c>
      <c r="D2568" s="2" t="s">
        <v>7054</v>
      </c>
      <c r="E2568" s="3" t="s">
        <v>19</v>
      </c>
      <c r="F2568" s="2" t="s">
        <v>19</v>
      </c>
      <c r="G2568" s="2" t="s">
        <v>7569</v>
      </c>
      <c r="H2568" s="2" t="s">
        <v>7570</v>
      </c>
      <c r="I2568" s="2" t="s">
        <v>1482</v>
      </c>
      <c r="J2568" s="2" t="s">
        <v>347</v>
      </c>
      <c r="K2568" s="3" t="s">
        <v>7571</v>
      </c>
      <c r="L2568" s="2" t="s">
        <v>25</v>
      </c>
    </row>
    <row r="2569" spans="1:12" ht="13.5">
      <c r="A2569" s="2" t="s">
        <v>6782</v>
      </c>
      <c r="B2569" s="2" t="s">
        <v>6783</v>
      </c>
      <c r="C2569" s="2" t="s">
        <v>7053</v>
      </c>
      <c r="D2569" s="2" t="s">
        <v>7054</v>
      </c>
      <c r="E2569" s="3" t="s">
        <v>19</v>
      </c>
      <c r="F2569" s="2" t="s">
        <v>19</v>
      </c>
      <c r="G2569" s="2" t="s">
        <v>7572</v>
      </c>
      <c r="H2569" s="2" t="s">
        <v>7573</v>
      </c>
      <c r="I2569" s="2" t="s">
        <v>1482</v>
      </c>
      <c r="J2569" s="2" t="s">
        <v>347</v>
      </c>
      <c r="K2569" s="3" t="s">
        <v>7574</v>
      </c>
      <c r="L2569" s="2" t="s">
        <v>25</v>
      </c>
    </row>
    <row r="2570" spans="1:12" ht="13.5">
      <c r="A2570" s="2" t="s">
        <v>6782</v>
      </c>
      <c r="B2570" s="2" t="s">
        <v>6783</v>
      </c>
      <c r="C2570" s="2" t="s">
        <v>7053</v>
      </c>
      <c r="D2570" s="2" t="s">
        <v>7054</v>
      </c>
      <c r="E2570" s="3" t="s">
        <v>19</v>
      </c>
      <c r="F2570" s="2" t="s">
        <v>19</v>
      </c>
      <c r="G2570" s="2" t="s">
        <v>7575</v>
      </c>
      <c r="H2570" s="2" t="s">
        <v>7576</v>
      </c>
      <c r="I2570" s="2" t="s">
        <v>1482</v>
      </c>
      <c r="J2570" s="2" t="s">
        <v>347</v>
      </c>
      <c r="K2570" s="3" t="s">
        <v>7577</v>
      </c>
      <c r="L2570" s="2" t="s">
        <v>25</v>
      </c>
    </row>
    <row r="2571" spans="1:12" ht="13.5">
      <c r="A2571" s="2" t="s">
        <v>6782</v>
      </c>
      <c r="B2571" s="2" t="s">
        <v>6783</v>
      </c>
      <c r="C2571" s="2" t="s">
        <v>7053</v>
      </c>
      <c r="D2571" s="2" t="s">
        <v>7054</v>
      </c>
      <c r="E2571" s="3" t="s">
        <v>19</v>
      </c>
      <c r="F2571" s="2" t="s">
        <v>19</v>
      </c>
      <c r="G2571" s="2" t="s">
        <v>7578</v>
      </c>
      <c r="H2571" s="2" t="s">
        <v>7579</v>
      </c>
      <c r="I2571" s="2" t="s">
        <v>1482</v>
      </c>
      <c r="J2571" s="2" t="s">
        <v>347</v>
      </c>
      <c r="K2571" s="3" t="s">
        <v>7580</v>
      </c>
      <c r="L2571" s="2" t="s">
        <v>25</v>
      </c>
    </row>
    <row r="2572" spans="1:12" ht="13.5">
      <c r="A2572" s="2" t="s">
        <v>6782</v>
      </c>
      <c r="B2572" s="2" t="s">
        <v>6783</v>
      </c>
      <c r="C2572" s="2" t="s">
        <v>7053</v>
      </c>
      <c r="D2572" s="2" t="s">
        <v>7054</v>
      </c>
      <c r="E2572" s="3" t="s">
        <v>19</v>
      </c>
      <c r="F2572" s="2" t="s">
        <v>19</v>
      </c>
      <c r="G2572" s="2" t="s">
        <v>7581</v>
      </c>
      <c r="H2572" s="2" t="s">
        <v>7582</v>
      </c>
      <c r="I2572" s="2" t="s">
        <v>1482</v>
      </c>
      <c r="J2572" s="2" t="s">
        <v>347</v>
      </c>
      <c r="K2572" s="3" t="s">
        <v>7583</v>
      </c>
      <c r="L2572" s="2" t="s">
        <v>25</v>
      </c>
    </row>
    <row r="2573" spans="1:12" ht="13.5">
      <c r="A2573" s="2" t="s">
        <v>6782</v>
      </c>
      <c r="B2573" s="2" t="s">
        <v>6783</v>
      </c>
      <c r="C2573" s="2" t="s">
        <v>7053</v>
      </c>
      <c r="D2573" s="2" t="s">
        <v>7054</v>
      </c>
      <c r="E2573" s="3" t="s">
        <v>19</v>
      </c>
      <c r="F2573" s="2" t="s">
        <v>19</v>
      </c>
      <c r="G2573" s="2" t="s">
        <v>7584</v>
      </c>
      <c r="H2573" s="2" t="s">
        <v>7585</v>
      </c>
      <c r="I2573" s="2" t="s">
        <v>1482</v>
      </c>
      <c r="J2573" s="2" t="s">
        <v>347</v>
      </c>
      <c r="K2573" s="3" t="s">
        <v>7586</v>
      </c>
      <c r="L2573" s="2" t="s">
        <v>25</v>
      </c>
    </row>
    <row r="2574" spans="1:12" ht="13.5">
      <c r="A2574" s="2" t="s">
        <v>6782</v>
      </c>
      <c r="B2574" s="2" t="s">
        <v>6783</v>
      </c>
      <c r="C2574" s="2" t="s">
        <v>7053</v>
      </c>
      <c r="D2574" s="2" t="s">
        <v>7054</v>
      </c>
      <c r="E2574" s="3" t="s">
        <v>19</v>
      </c>
      <c r="F2574" s="2" t="s">
        <v>19</v>
      </c>
      <c r="G2574" s="2" t="s">
        <v>7587</v>
      </c>
      <c r="H2574" s="2" t="s">
        <v>7588</v>
      </c>
      <c r="I2574" s="2" t="s">
        <v>1482</v>
      </c>
      <c r="J2574" s="2" t="s">
        <v>347</v>
      </c>
      <c r="K2574" s="3" t="s">
        <v>7589</v>
      </c>
      <c r="L2574" s="2" t="s">
        <v>25</v>
      </c>
    </row>
    <row r="2575" spans="1:12" ht="13.5">
      <c r="A2575" s="2" t="s">
        <v>6782</v>
      </c>
      <c r="B2575" s="2" t="s">
        <v>6783</v>
      </c>
      <c r="C2575" s="2" t="s">
        <v>7053</v>
      </c>
      <c r="D2575" s="2" t="s">
        <v>7054</v>
      </c>
      <c r="E2575" s="3" t="s">
        <v>19</v>
      </c>
      <c r="F2575" s="2" t="s">
        <v>19</v>
      </c>
      <c r="G2575" s="2" t="s">
        <v>7590</v>
      </c>
      <c r="H2575" s="2" t="s">
        <v>7591</v>
      </c>
      <c r="I2575" s="2" t="s">
        <v>1482</v>
      </c>
      <c r="J2575" s="2" t="s">
        <v>347</v>
      </c>
      <c r="K2575" s="3" t="s">
        <v>7592</v>
      </c>
      <c r="L2575" s="2" t="s">
        <v>25</v>
      </c>
    </row>
    <row r="2576" spans="1:12" ht="13.5">
      <c r="A2576" s="2" t="s">
        <v>6782</v>
      </c>
      <c r="B2576" s="2" t="s">
        <v>6783</v>
      </c>
      <c r="C2576" s="2" t="s">
        <v>7053</v>
      </c>
      <c r="D2576" s="2" t="s">
        <v>7054</v>
      </c>
      <c r="E2576" s="3" t="s">
        <v>19</v>
      </c>
      <c r="F2576" s="2" t="s">
        <v>19</v>
      </c>
      <c r="G2576" s="2" t="s">
        <v>7593</v>
      </c>
      <c r="H2576" s="2" t="s">
        <v>7594</v>
      </c>
      <c r="I2576" s="2" t="s">
        <v>1482</v>
      </c>
      <c r="J2576" s="2" t="s">
        <v>347</v>
      </c>
      <c r="K2576" s="3" t="s">
        <v>7595</v>
      </c>
      <c r="L2576" s="2" t="s">
        <v>25</v>
      </c>
    </row>
    <row r="2577" spans="1:12" ht="13.5">
      <c r="A2577" s="2" t="s">
        <v>6782</v>
      </c>
      <c r="B2577" s="2" t="s">
        <v>6783</v>
      </c>
      <c r="C2577" s="2" t="s">
        <v>7053</v>
      </c>
      <c r="D2577" s="2" t="s">
        <v>7054</v>
      </c>
      <c r="E2577" s="3" t="s">
        <v>19</v>
      </c>
      <c r="F2577" s="2" t="s">
        <v>19</v>
      </c>
      <c r="G2577" s="2" t="s">
        <v>7596</v>
      </c>
      <c r="H2577" s="2" t="s">
        <v>7597</v>
      </c>
      <c r="I2577" s="2" t="s">
        <v>1482</v>
      </c>
      <c r="J2577" s="2" t="s">
        <v>347</v>
      </c>
      <c r="K2577" s="3" t="s">
        <v>7598</v>
      </c>
      <c r="L2577" s="2" t="s">
        <v>25</v>
      </c>
    </row>
    <row r="2578" spans="1:12" ht="13.5">
      <c r="A2578" s="2" t="s">
        <v>6782</v>
      </c>
      <c r="B2578" s="2" t="s">
        <v>6783</v>
      </c>
      <c r="C2578" s="2" t="s">
        <v>7053</v>
      </c>
      <c r="D2578" s="2" t="s">
        <v>7054</v>
      </c>
      <c r="E2578" s="3" t="s">
        <v>19</v>
      </c>
      <c r="F2578" s="2" t="s">
        <v>19</v>
      </c>
      <c r="G2578" s="2" t="s">
        <v>7599</v>
      </c>
      <c r="H2578" s="2" t="s">
        <v>7600</v>
      </c>
      <c r="I2578" s="2" t="s">
        <v>1482</v>
      </c>
      <c r="J2578" s="2" t="s">
        <v>347</v>
      </c>
      <c r="K2578" s="3" t="s">
        <v>7601</v>
      </c>
      <c r="L2578" s="2" t="s">
        <v>25</v>
      </c>
    </row>
    <row r="2579" spans="1:12" ht="13.5">
      <c r="A2579" s="2" t="s">
        <v>6782</v>
      </c>
      <c r="B2579" s="2" t="s">
        <v>6783</v>
      </c>
      <c r="C2579" s="2" t="s">
        <v>7053</v>
      </c>
      <c r="D2579" s="2" t="s">
        <v>7054</v>
      </c>
      <c r="E2579" s="3" t="s">
        <v>19</v>
      </c>
      <c r="F2579" s="2" t="s">
        <v>19</v>
      </c>
      <c r="G2579" s="2" t="s">
        <v>7602</v>
      </c>
      <c r="H2579" s="2" t="s">
        <v>7603</v>
      </c>
      <c r="I2579" s="2" t="s">
        <v>1482</v>
      </c>
      <c r="J2579" s="2" t="s">
        <v>347</v>
      </c>
      <c r="K2579" s="3" t="s">
        <v>7604</v>
      </c>
      <c r="L2579" s="2" t="s">
        <v>25</v>
      </c>
    </row>
    <row r="2580" spans="1:12" ht="13.5">
      <c r="A2580" s="2" t="s">
        <v>6782</v>
      </c>
      <c r="B2580" s="2" t="s">
        <v>6783</v>
      </c>
      <c r="C2580" s="2" t="s">
        <v>7053</v>
      </c>
      <c r="D2580" s="2" t="s">
        <v>7054</v>
      </c>
      <c r="E2580" s="3" t="s">
        <v>19</v>
      </c>
      <c r="F2580" s="2" t="s">
        <v>19</v>
      </c>
      <c r="G2580" s="2" t="s">
        <v>7605</v>
      </c>
      <c r="H2580" s="2" t="s">
        <v>7606</v>
      </c>
      <c r="I2580" s="2" t="s">
        <v>1482</v>
      </c>
      <c r="J2580" s="2" t="s">
        <v>347</v>
      </c>
      <c r="K2580" s="3" t="s">
        <v>7607</v>
      </c>
      <c r="L2580" s="2" t="s">
        <v>25</v>
      </c>
    </row>
    <row r="2581" spans="1:12" ht="13.5">
      <c r="A2581" s="2" t="s">
        <v>6782</v>
      </c>
      <c r="B2581" s="2" t="s">
        <v>6783</v>
      </c>
      <c r="C2581" s="2" t="s">
        <v>7053</v>
      </c>
      <c r="D2581" s="2" t="s">
        <v>7054</v>
      </c>
      <c r="E2581" s="3" t="s">
        <v>19</v>
      </c>
      <c r="F2581" s="2" t="s">
        <v>19</v>
      </c>
      <c r="G2581" s="2" t="s">
        <v>7608</v>
      </c>
      <c r="H2581" s="2" t="s">
        <v>7609</v>
      </c>
      <c r="I2581" s="2" t="s">
        <v>1482</v>
      </c>
      <c r="J2581" s="2" t="s">
        <v>347</v>
      </c>
      <c r="K2581" s="3" t="s">
        <v>7610</v>
      </c>
      <c r="L2581" s="2" t="s">
        <v>25</v>
      </c>
    </row>
    <row r="2582" spans="1:12" ht="13.5">
      <c r="A2582" s="2" t="s">
        <v>6782</v>
      </c>
      <c r="B2582" s="2" t="s">
        <v>6783</v>
      </c>
      <c r="C2582" s="2" t="s">
        <v>7053</v>
      </c>
      <c r="D2582" s="2" t="s">
        <v>7054</v>
      </c>
      <c r="E2582" s="3" t="s">
        <v>19</v>
      </c>
      <c r="F2582" s="2" t="s">
        <v>19</v>
      </c>
      <c r="G2582" s="2" t="s">
        <v>7611</v>
      </c>
      <c r="H2582" s="2" t="s">
        <v>7612</v>
      </c>
      <c r="I2582" s="2" t="s">
        <v>1482</v>
      </c>
      <c r="J2582" s="2" t="s">
        <v>347</v>
      </c>
      <c r="K2582" s="3" t="s">
        <v>7613</v>
      </c>
      <c r="L2582" s="2" t="s">
        <v>25</v>
      </c>
    </row>
    <row r="2583" spans="1:12" ht="13.5">
      <c r="A2583" s="2" t="s">
        <v>6782</v>
      </c>
      <c r="B2583" s="2" t="s">
        <v>6783</v>
      </c>
      <c r="C2583" s="2" t="s">
        <v>7053</v>
      </c>
      <c r="D2583" s="2" t="s">
        <v>7054</v>
      </c>
      <c r="E2583" s="3" t="s">
        <v>19</v>
      </c>
      <c r="F2583" s="2" t="s">
        <v>19</v>
      </c>
      <c r="G2583" s="2" t="s">
        <v>7614</v>
      </c>
      <c r="H2583" s="2" t="s">
        <v>7615</v>
      </c>
      <c r="I2583" s="2" t="s">
        <v>1537</v>
      </c>
      <c r="J2583" s="2" t="s">
        <v>347</v>
      </c>
      <c r="K2583" s="3" t="s">
        <v>7616</v>
      </c>
      <c r="L2583" s="2" t="s">
        <v>25</v>
      </c>
    </row>
    <row r="2584" spans="1:12" ht="13.5">
      <c r="A2584" s="2" t="s">
        <v>6782</v>
      </c>
      <c r="B2584" s="2" t="s">
        <v>6783</v>
      </c>
      <c r="C2584" s="2" t="s">
        <v>7053</v>
      </c>
      <c r="D2584" s="2" t="s">
        <v>7054</v>
      </c>
      <c r="E2584" s="3" t="s">
        <v>19</v>
      </c>
      <c r="F2584" s="2" t="s">
        <v>19</v>
      </c>
      <c r="G2584" s="2" t="s">
        <v>7617</v>
      </c>
      <c r="H2584" s="2" t="s">
        <v>7618</v>
      </c>
      <c r="I2584" s="2" t="s">
        <v>1537</v>
      </c>
      <c r="J2584" s="2" t="s">
        <v>347</v>
      </c>
      <c r="K2584" s="3" t="s">
        <v>7619</v>
      </c>
      <c r="L2584" s="2" t="s">
        <v>25</v>
      </c>
    </row>
    <row r="2585" spans="1:12" ht="13.5">
      <c r="A2585" s="2" t="s">
        <v>6782</v>
      </c>
      <c r="B2585" s="2" t="s">
        <v>6783</v>
      </c>
      <c r="C2585" s="2" t="s">
        <v>7053</v>
      </c>
      <c r="D2585" s="2" t="s">
        <v>7054</v>
      </c>
      <c r="E2585" s="3" t="s">
        <v>19</v>
      </c>
      <c r="F2585" s="2" t="s">
        <v>19</v>
      </c>
      <c r="G2585" s="2" t="s">
        <v>7620</v>
      </c>
      <c r="H2585" s="2" t="s">
        <v>7621</v>
      </c>
      <c r="I2585" s="2" t="s">
        <v>1537</v>
      </c>
      <c r="J2585" s="2" t="s">
        <v>347</v>
      </c>
      <c r="K2585" s="3" t="s">
        <v>7622</v>
      </c>
      <c r="L2585" s="2" t="s">
        <v>25</v>
      </c>
    </row>
    <row r="2586" spans="1:12" ht="13.5">
      <c r="A2586" s="2" t="s">
        <v>6782</v>
      </c>
      <c r="B2586" s="2" t="s">
        <v>6783</v>
      </c>
      <c r="C2586" s="2" t="s">
        <v>7053</v>
      </c>
      <c r="D2586" s="2" t="s">
        <v>7054</v>
      </c>
      <c r="E2586" s="3" t="s">
        <v>19</v>
      </c>
      <c r="F2586" s="2" t="s">
        <v>19</v>
      </c>
      <c r="G2586" s="2" t="s">
        <v>7623</v>
      </c>
      <c r="H2586" s="2" t="s">
        <v>7624</v>
      </c>
      <c r="I2586" s="2" t="s">
        <v>1537</v>
      </c>
      <c r="J2586" s="2" t="s">
        <v>347</v>
      </c>
      <c r="K2586" s="3" t="s">
        <v>7625</v>
      </c>
      <c r="L2586" s="2" t="s">
        <v>25</v>
      </c>
    </row>
    <row r="2587" spans="1:12" ht="13.5">
      <c r="A2587" s="2" t="s">
        <v>6782</v>
      </c>
      <c r="B2587" s="2" t="s">
        <v>6783</v>
      </c>
      <c r="C2587" s="2" t="s">
        <v>7053</v>
      </c>
      <c r="D2587" s="2" t="s">
        <v>7054</v>
      </c>
      <c r="E2587" s="3" t="s">
        <v>19</v>
      </c>
      <c r="F2587" s="2" t="s">
        <v>19</v>
      </c>
      <c r="G2587" s="2" t="s">
        <v>7626</v>
      </c>
      <c r="H2587" s="2" t="s">
        <v>7627</v>
      </c>
      <c r="I2587" s="2" t="s">
        <v>1537</v>
      </c>
      <c r="J2587" s="2" t="s">
        <v>347</v>
      </c>
      <c r="K2587" s="3" t="s">
        <v>7628</v>
      </c>
      <c r="L2587" s="2" t="s">
        <v>25</v>
      </c>
    </row>
    <row r="2588" spans="1:12" ht="13.5">
      <c r="A2588" s="2" t="s">
        <v>6782</v>
      </c>
      <c r="B2588" s="2" t="s">
        <v>6783</v>
      </c>
      <c r="C2588" s="2" t="s">
        <v>7053</v>
      </c>
      <c r="D2588" s="2" t="s">
        <v>7054</v>
      </c>
      <c r="E2588" s="3" t="s">
        <v>19</v>
      </c>
      <c r="F2588" s="2" t="s">
        <v>19</v>
      </c>
      <c r="G2588" s="2" t="s">
        <v>7629</v>
      </c>
      <c r="H2588" s="2" t="s">
        <v>7630</v>
      </c>
      <c r="I2588" s="2" t="s">
        <v>1537</v>
      </c>
      <c r="J2588" s="2" t="s">
        <v>347</v>
      </c>
      <c r="K2588" s="3" t="s">
        <v>7631</v>
      </c>
      <c r="L2588" s="2" t="s">
        <v>25</v>
      </c>
    </row>
    <row r="2589" spans="1:12" ht="13.5">
      <c r="A2589" s="2" t="s">
        <v>6782</v>
      </c>
      <c r="B2589" s="2" t="s">
        <v>6783</v>
      </c>
      <c r="C2589" s="2" t="s">
        <v>7053</v>
      </c>
      <c r="D2589" s="2" t="s">
        <v>7054</v>
      </c>
      <c r="E2589" s="3" t="s">
        <v>19</v>
      </c>
      <c r="F2589" s="2" t="s">
        <v>19</v>
      </c>
      <c r="G2589" s="2" t="s">
        <v>7632</v>
      </c>
      <c r="H2589" s="2" t="s">
        <v>7633</v>
      </c>
      <c r="I2589" s="2" t="s">
        <v>1537</v>
      </c>
      <c r="J2589" s="2" t="s">
        <v>347</v>
      </c>
      <c r="K2589" s="3" t="s">
        <v>7634</v>
      </c>
      <c r="L2589" s="2" t="s">
        <v>25</v>
      </c>
    </row>
    <row r="2590" spans="1:12" ht="13.5">
      <c r="A2590" s="2" t="s">
        <v>6782</v>
      </c>
      <c r="B2590" s="2" t="s">
        <v>6783</v>
      </c>
      <c r="C2590" s="2" t="s">
        <v>7053</v>
      </c>
      <c r="D2590" s="2" t="s">
        <v>7054</v>
      </c>
      <c r="E2590" s="3" t="s">
        <v>19</v>
      </c>
      <c r="F2590" s="2" t="s">
        <v>19</v>
      </c>
      <c r="G2590" s="2" t="s">
        <v>7635</v>
      </c>
      <c r="H2590" s="2" t="s">
        <v>7636</v>
      </c>
      <c r="I2590" s="2" t="s">
        <v>1537</v>
      </c>
      <c r="J2590" s="2" t="s">
        <v>347</v>
      </c>
      <c r="K2590" s="3" t="s">
        <v>7637</v>
      </c>
      <c r="L2590" s="2" t="s">
        <v>25</v>
      </c>
    </row>
    <row r="2591" spans="1:12" ht="13.5">
      <c r="A2591" s="2" t="s">
        <v>6782</v>
      </c>
      <c r="B2591" s="2" t="s">
        <v>6783</v>
      </c>
      <c r="C2591" s="2" t="s">
        <v>7053</v>
      </c>
      <c r="D2591" s="2" t="s">
        <v>7054</v>
      </c>
      <c r="E2591" s="3" t="s">
        <v>19</v>
      </c>
      <c r="F2591" s="2" t="s">
        <v>19</v>
      </c>
      <c r="G2591" s="2" t="s">
        <v>7638</v>
      </c>
      <c r="H2591" s="2" t="s">
        <v>7639</v>
      </c>
      <c r="I2591" s="2" t="s">
        <v>1482</v>
      </c>
      <c r="J2591" s="2" t="s">
        <v>347</v>
      </c>
      <c r="K2591" s="3" t="s">
        <v>7640</v>
      </c>
      <c r="L2591" s="2" t="s">
        <v>25</v>
      </c>
    </row>
    <row r="2592" spans="1:12" ht="13.5">
      <c r="A2592" s="2" t="s">
        <v>6782</v>
      </c>
      <c r="B2592" s="2" t="s">
        <v>6783</v>
      </c>
      <c r="C2592" s="2" t="s">
        <v>7053</v>
      </c>
      <c r="D2592" s="2" t="s">
        <v>7054</v>
      </c>
      <c r="E2592" s="3" t="s">
        <v>19</v>
      </c>
      <c r="F2592" s="2" t="s">
        <v>19</v>
      </c>
      <c r="G2592" s="2" t="s">
        <v>7641</v>
      </c>
      <c r="H2592" s="2" t="s">
        <v>7642</v>
      </c>
      <c r="I2592" s="2" t="s">
        <v>1482</v>
      </c>
      <c r="J2592" s="2" t="s">
        <v>347</v>
      </c>
      <c r="K2592" s="3" t="s">
        <v>7643</v>
      </c>
      <c r="L2592" s="2" t="s">
        <v>25</v>
      </c>
    </row>
    <row r="2593" spans="1:12" ht="13.5">
      <c r="A2593" s="2" t="s">
        <v>6782</v>
      </c>
      <c r="B2593" s="2" t="s">
        <v>6783</v>
      </c>
      <c r="C2593" s="2" t="s">
        <v>7053</v>
      </c>
      <c r="D2593" s="2" t="s">
        <v>7054</v>
      </c>
      <c r="E2593" s="3" t="s">
        <v>19</v>
      </c>
      <c r="F2593" s="2" t="s">
        <v>19</v>
      </c>
      <c r="G2593" s="2" t="s">
        <v>7644</v>
      </c>
      <c r="H2593" s="2" t="s">
        <v>7645</v>
      </c>
      <c r="I2593" s="2" t="s">
        <v>1482</v>
      </c>
      <c r="J2593" s="2" t="s">
        <v>347</v>
      </c>
      <c r="K2593" s="3" t="s">
        <v>7646</v>
      </c>
      <c r="L2593" s="2" t="s">
        <v>25</v>
      </c>
    </row>
    <row r="2594" spans="1:12" ht="13.5">
      <c r="A2594" s="2" t="s">
        <v>6782</v>
      </c>
      <c r="B2594" s="2" t="s">
        <v>6783</v>
      </c>
      <c r="C2594" s="2" t="s">
        <v>7053</v>
      </c>
      <c r="D2594" s="2" t="s">
        <v>7054</v>
      </c>
      <c r="E2594" s="3" t="s">
        <v>19</v>
      </c>
      <c r="F2594" s="2" t="s">
        <v>19</v>
      </c>
      <c r="G2594" s="2" t="s">
        <v>7647</v>
      </c>
      <c r="H2594" s="2" t="s">
        <v>7648</v>
      </c>
      <c r="I2594" s="2" t="s">
        <v>1482</v>
      </c>
      <c r="J2594" s="2" t="s">
        <v>347</v>
      </c>
      <c r="K2594" s="3" t="s">
        <v>7649</v>
      </c>
      <c r="L2594" s="2" t="s">
        <v>25</v>
      </c>
    </row>
    <row r="2595" spans="1:12" ht="13.5">
      <c r="A2595" s="2" t="s">
        <v>6782</v>
      </c>
      <c r="B2595" s="2" t="s">
        <v>6783</v>
      </c>
      <c r="C2595" s="2" t="s">
        <v>7053</v>
      </c>
      <c r="D2595" s="2" t="s">
        <v>7054</v>
      </c>
      <c r="E2595" s="3" t="s">
        <v>19</v>
      </c>
      <c r="F2595" s="2" t="s">
        <v>19</v>
      </c>
      <c r="G2595" s="2" t="s">
        <v>7650</v>
      </c>
      <c r="H2595" s="2" t="s">
        <v>7651</v>
      </c>
      <c r="I2595" s="2" t="s">
        <v>1482</v>
      </c>
      <c r="J2595" s="2" t="s">
        <v>347</v>
      </c>
      <c r="K2595" s="3" t="s">
        <v>7652</v>
      </c>
      <c r="L2595" s="2" t="s">
        <v>25</v>
      </c>
    </row>
    <row r="2596" spans="1:12" ht="13.5">
      <c r="A2596" s="2" t="s">
        <v>6782</v>
      </c>
      <c r="B2596" s="2" t="s">
        <v>6783</v>
      </c>
      <c r="C2596" s="2" t="s">
        <v>7053</v>
      </c>
      <c r="D2596" s="2" t="s">
        <v>7054</v>
      </c>
      <c r="E2596" s="3" t="s">
        <v>19</v>
      </c>
      <c r="F2596" s="2" t="s">
        <v>19</v>
      </c>
      <c r="G2596" s="2" t="s">
        <v>7653</v>
      </c>
      <c r="H2596" s="2" t="s">
        <v>7654</v>
      </c>
      <c r="I2596" s="2" t="s">
        <v>1482</v>
      </c>
      <c r="J2596" s="2" t="s">
        <v>347</v>
      </c>
      <c r="K2596" s="3" t="s">
        <v>7655</v>
      </c>
      <c r="L2596" s="2" t="s">
        <v>25</v>
      </c>
    </row>
    <row r="2597" spans="1:12" ht="13.5">
      <c r="A2597" s="2" t="s">
        <v>6782</v>
      </c>
      <c r="B2597" s="2" t="s">
        <v>6783</v>
      </c>
      <c r="C2597" s="2" t="s">
        <v>7053</v>
      </c>
      <c r="D2597" s="2" t="s">
        <v>7054</v>
      </c>
      <c r="E2597" s="3" t="s">
        <v>19</v>
      </c>
      <c r="F2597" s="2" t="s">
        <v>19</v>
      </c>
      <c r="G2597" s="2" t="s">
        <v>7656</v>
      </c>
      <c r="H2597" s="2" t="s">
        <v>7657</v>
      </c>
      <c r="I2597" s="2" t="s">
        <v>1482</v>
      </c>
      <c r="J2597" s="2" t="s">
        <v>347</v>
      </c>
      <c r="K2597" s="3" t="s">
        <v>7658</v>
      </c>
      <c r="L2597" s="2" t="s">
        <v>25</v>
      </c>
    </row>
    <row r="2598" spans="1:12" ht="13.5">
      <c r="A2598" s="2" t="s">
        <v>6782</v>
      </c>
      <c r="B2598" s="2" t="s">
        <v>6783</v>
      </c>
      <c r="C2598" s="2" t="s">
        <v>7053</v>
      </c>
      <c r="D2598" s="2" t="s">
        <v>7054</v>
      </c>
      <c r="E2598" s="3" t="s">
        <v>19</v>
      </c>
      <c r="F2598" s="2" t="s">
        <v>19</v>
      </c>
      <c r="G2598" s="2" t="s">
        <v>7659</v>
      </c>
      <c r="H2598" s="2" t="s">
        <v>7660</v>
      </c>
      <c r="I2598" s="2" t="s">
        <v>1482</v>
      </c>
      <c r="J2598" s="2" t="s">
        <v>347</v>
      </c>
      <c r="K2598" s="3" t="s">
        <v>7661</v>
      </c>
      <c r="L2598" s="2" t="s">
        <v>25</v>
      </c>
    </row>
    <row r="2599" spans="1:12" ht="13.5">
      <c r="A2599" s="2" t="s">
        <v>6782</v>
      </c>
      <c r="B2599" s="2" t="s">
        <v>6783</v>
      </c>
      <c r="C2599" s="2" t="s">
        <v>7053</v>
      </c>
      <c r="D2599" s="2" t="s">
        <v>7054</v>
      </c>
      <c r="E2599" s="3" t="s">
        <v>19</v>
      </c>
      <c r="F2599" s="2" t="s">
        <v>19</v>
      </c>
      <c r="G2599" s="2" t="s">
        <v>7662</v>
      </c>
      <c r="H2599" s="2" t="s">
        <v>7663</v>
      </c>
      <c r="I2599" s="2" t="s">
        <v>1482</v>
      </c>
      <c r="J2599" s="2" t="s">
        <v>347</v>
      </c>
      <c r="K2599" s="3" t="s">
        <v>4278</v>
      </c>
      <c r="L2599" s="2" t="s">
        <v>25</v>
      </c>
    </row>
    <row r="2600" spans="1:12" ht="13.5">
      <c r="A2600" s="2" t="s">
        <v>6782</v>
      </c>
      <c r="B2600" s="2" t="s">
        <v>6783</v>
      </c>
      <c r="C2600" s="2" t="s">
        <v>7053</v>
      </c>
      <c r="D2600" s="2" t="s">
        <v>7054</v>
      </c>
      <c r="E2600" s="3" t="s">
        <v>19</v>
      </c>
      <c r="F2600" s="2" t="s">
        <v>19</v>
      </c>
      <c r="G2600" s="2" t="s">
        <v>7664</v>
      </c>
      <c r="H2600" s="2" t="s">
        <v>7665</v>
      </c>
      <c r="I2600" s="2" t="s">
        <v>1482</v>
      </c>
      <c r="J2600" s="2" t="s">
        <v>347</v>
      </c>
      <c r="K2600" s="3" t="s">
        <v>7666</v>
      </c>
      <c r="L2600" s="2" t="s">
        <v>25</v>
      </c>
    </row>
    <row r="2601" spans="1:12" ht="13.5">
      <c r="A2601" s="2" t="s">
        <v>6782</v>
      </c>
      <c r="B2601" s="2" t="s">
        <v>6783</v>
      </c>
      <c r="C2601" s="2" t="s">
        <v>7053</v>
      </c>
      <c r="D2601" s="2" t="s">
        <v>7054</v>
      </c>
      <c r="E2601" s="3" t="s">
        <v>19</v>
      </c>
      <c r="F2601" s="2" t="s">
        <v>19</v>
      </c>
      <c r="G2601" s="2" t="s">
        <v>7667</v>
      </c>
      <c r="H2601" s="2" t="s">
        <v>7668</v>
      </c>
      <c r="I2601" s="2" t="s">
        <v>1482</v>
      </c>
      <c r="J2601" s="2" t="s">
        <v>347</v>
      </c>
      <c r="K2601" s="3" t="s">
        <v>7669</v>
      </c>
      <c r="L2601" s="2" t="s">
        <v>25</v>
      </c>
    </row>
    <row r="2602" spans="1:12" ht="13.5">
      <c r="A2602" s="2" t="s">
        <v>6782</v>
      </c>
      <c r="B2602" s="2" t="s">
        <v>6783</v>
      </c>
      <c r="C2602" s="2" t="s">
        <v>7053</v>
      </c>
      <c r="D2602" s="2" t="s">
        <v>7054</v>
      </c>
      <c r="E2602" s="3" t="s">
        <v>19</v>
      </c>
      <c r="F2602" s="2" t="s">
        <v>19</v>
      </c>
      <c r="G2602" s="2" t="s">
        <v>7670</v>
      </c>
      <c r="H2602" s="2" t="s">
        <v>7671</v>
      </c>
      <c r="I2602" s="2" t="s">
        <v>1482</v>
      </c>
      <c r="J2602" s="2" t="s">
        <v>347</v>
      </c>
      <c r="K2602" s="3" t="s">
        <v>7672</v>
      </c>
      <c r="L2602" s="2" t="s">
        <v>25</v>
      </c>
    </row>
    <row r="2603" spans="1:12" ht="13.5">
      <c r="A2603" s="2" t="s">
        <v>6782</v>
      </c>
      <c r="B2603" s="2" t="s">
        <v>6783</v>
      </c>
      <c r="C2603" s="2" t="s">
        <v>7053</v>
      </c>
      <c r="D2603" s="2" t="s">
        <v>7054</v>
      </c>
      <c r="E2603" s="3" t="s">
        <v>19</v>
      </c>
      <c r="F2603" s="2" t="s">
        <v>19</v>
      </c>
      <c r="G2603" s="2" t="s">
        <v>7673</v>
      </c>
      <c r="H2603" s="2" t="s">
        <v>7674</v>
      </c>
      <c r="I2603" s="2" t="s">
        <v>1482</v>
      </c>
      <c r="J2603" s="2" t="s">
        <v>347</v>
      </c>
      <c r="K2603" s="3" t="s">
        <v>7675</v>
      </c>
      <c r="L2603" s="2" t="s">
        <v>25</v>
      </c>
    </row>
    <row r="2604" spans="1:12" ht="13.5">
      <c r="A2604" s="2" t="s">
        <v>6782</v>
      </c>
      <c r="B2604" s="2" t="s">
        <v>6783</v>
      </c>
      <c r="C2604" s="2" t="s">
        <v>7053</v>
      </c>
      <c r="D2604" s="2" t="s">
        <v>7054</v>
      </c>
      <c r="E2604" s="3" t="s">
        <v>19</v>
      </c>
      <c r="F2604" s="2" t="s">
        <v>19</v>
      </c>
      <c r="G2604" s="2" t="s">
        <v>7676</v>
      </c>
      <c r="H2604" s="2" t="s">
        <v>7677</v>
      </c>
      <c r="I2604" s="2" t="s">
        <v>1482</v>
      </c>
      <c r="J2604" s="2" t="s">
        <v>347</v>
      </c>
      <c r="K2604" s="3" t="s">
        <v>7678</v>
      </c>
      <c r="L2604" s="2" t="s">
        <v>25</v>
      </c>
    </row>
    <row r="2605" spans="1:12" ht="13.5">
      <c r="A2605" s="2" t="s">
        <v>6782</v>
      </c>
      <c r="B2605" s="2" t="s">
        <v>6783</v>
      </c>
      <c r="C2605" s="2" t="s">
        <v>7053</v>
      </c>
      <c r="D2605" s="2" t="s">
        <v>7054</v>
      </c>
      <c r="E2605" s="3" t="s">
        <v>19</v>
      </c>
      <c r="F2605" s="2" t="s">
        <v>19</v>
      </c>
      <c r="G2605" s="2" t="s">
        <v>7679</v>
      </c>
      <c r="H2605" s="2" t="s">
        <v>7680</v>
      </c>
      <c r="I2605" s="2" t="s">
        <v>1482</v>
      </c>
      <c r="J2605" s="2" t="s">
        <v>347</v>
      </c>
      <c r="K2605" s="3" t="s">
        <v>7681</v>
      </c>
      <c r="L2605" s="2" t="s">
        <v>25</v>
      </c>
    </row>
    <row r="2606" spans="1:12" ht="13.5">
      <c r="A2606" s="2" t="s">
        <v>6782</v>
      </c>
      <c r="B2606" s="2" t="s">
        <v>6783</v>
      </c>
      <c r="C2606" s="2" t="s">
        <v>7053</v>
      </c>
      <c r="D2606" s="2" t="s">
        <v>7054</v>
      </c>
      <c r="E2606" s="3" t="s">
        <v>19</v>
      </c>
      <c r="F2606" s="2" t="s">
        <v>19</v>
      </c>
      <c r="G2606" s="2" t="s">
        <v>7682</v>
      </c>
      <c r="H2606" s="2" t="s">
        <v>7683</v>
      </c>
      <c r="I2606" s="2" t="s">
        <v>1482</v>
      </c>
      <c r="J2606" s="2" t="s">
        <v>347</v>
      </c>
      <c r="K2606" s="3" t="s">
        <v>7684</v>
      </c>
      <c r="L2606" s="2" t="s">
        <v>25</v>
      </c>
    </row>
    <row r="2607" spans="1:12" ht="13.5">
      <c r="A2607" s="2" t="s">
        <v>6782</v>
      </c>
      <c r="B2607" s="2" t="s">
        <v>6783</v>
      </c>
      <c r="C2607" s="2" t="s">
        <v>7053</v>
      </c>
      <c r="D2607" s="2" t="s">
        <v>7054</v>
      </c>
      <c r="E2607" s="3" t="s">
        <v>19</v>
      </c>
      <c r="F2607" s="2" t="s">
        <v>19</v>
      </c>
      <c r="G2607" s="2" t="s">
        <v>7685</v>
      </c>
      <c r="H2607" s="2" t="s">
        <v>7686</v>
      </c>
      <c r="I2607" s="2" t="s">
        <v>1482</v>
      </c>
      <c r="J2607" s="2" t="s">
        <v>347</v>
      </c>
      <c r="K2607" s="3" t="s">
        <v>7687</v>
      </c>
      <c r="L2607" s="2" t="s">
        <v>25</v>
      </c>
    </row>
    <row r="2608" spans="1:12" ht="13.5">
      <c r="A2608" s="2" t="s">
        <v>6782</v>
      </c>
      <c r="B2608" s="2" t="s">
        <v>6783</v>
      </c>
      <c r="C2608" s="2" t="s">
        <v>7688</v>
      </c>
      <c r="D2608" s="2" t="s">
        <v>7689</v>
      </c>
      <c r="E2608" s="3" t="s">
        <v>19</v>
      </c>
      <c r="F2608" s="2" t="s">
        <v>19</v>
      </c>
      <c r="G2608" s="2" t="s">
        <v>7690</v>
      </c>
      <c r="H2608" s="2" t="s">
        <v>7691</v>
      </c>
      <c r="I2608" s="2" t="s">
        <v>4735</v>
      </c>
      <c r="J2608" s="2" t="s">
        <v>23</v>
      </c>
      <c r="K2608" s="3" t="s">
        <v>7692</v>
      </c>
      <c r="L2608" s="2" t="s">
        <v>25</v>
      </c>
    </row>
    <row r="2609" spans="1:12" ht="13.5">
      <c r="A2609" s="2" t="s">
        <v>6782</v>
      </c>
      <c r="B2609" s="2" t="s">
        <v>6783</v>
      </c>
      <c r="C2609" s="2" t="s">
        <v>7688</v>
      </c>
      <c r="D2609" s="2" t="s">
        <v>7689</v>
      </c>
      <c r="E2609" s="3" t="s">
        <v>19</v>
      </c>
      <c r="F2609" s="2" t="s">
        <v>19</v>
      </c>
      <c r="G2609" s="2" t="s">
        <v>7693</v>
      </c>
      <c r="H2609" s="2" t="s">
        <v>7694</v>
      </c>
      <c r="I2609" s="2" t="s">
        <v>4735</v>
      </c>
      <c r="J2609" s="2" t="s">
        <v>23</v>
      </c>
      <c r="K2609" s="3" t="s">
        <v>7695</v>
      </c>
      <c r="L2609" s="2" t="s">
        <v>25</v>
      </c>
    </row>
    <row r="2610" spans="1:12" ht="13.5">
      <c r="A2610" s="2" t="s">
        <v>6782</v>
      </c>
      <c r="B2610" s="2" t="s">
        <v>6783</v>
      </c>
      <c r="C2610" s="2" t="s">
        <v>7688</v>
      </c>
      <c r="D2610" s="2" t="s">
        <v>7689</v>
      </c>
      <c r="E2610" s="3" t="s">
        <v>19</v>
      </c>
      <c r="F2610" s="2" t="s">
        <v>19</v>
      </c>
      <c r="G2610" s="2" t="s">
        <v>7696</v>
      </c>
      <c r="H2610" s="2" t="s">
        <v>7697</v>
      </c>
      <c r="I2610" s="2" t="s">
        <v>4735</v>
      </c>
      <c r="J2610" s="2" t="s">
        <v>23</v>
      </c>
      <c r="K2610" s="3" t="s">
        <v>6903</v>
      </c>
      <c r="L2610" s="2" t="s">
        <v>25</v>
      </c>
    </row>
    <row r="2611" spans="1:12" ht="13.5">
      <c r="A2611" s="2" t="s">
        <v>6782</v>
      </c>
      <c r="B2611" s="2" t="s">
        <v>6783</v>
      </c>
      <c r="C2611" s="2" t="s">
        <v>7688</v>
      </c>
      <c r="D2611" s="2" t="s">
        <v>7689</v>
      </c>
      <c r="E2611" s="3" t="s">
        <v>19</v>
      </c>
      <c r="F2611" s="2" t="s">
        <v>19</v>
      </c>
      <c r="G2611" s="2" t="s">
        <v>7698</v>
      </c>
      <c r="H2611" s="2" t="s">
        <v>7699</v>
      </c>
      <c r="I2611" s="2" t="s">
        <v>4735</v>
      </c>
      <c r="J2611" s="2" t="s">
        <v>23</v>
      </c>
      <c r="K2611" s="3" t="s">
        <v>7700</v>
      </c>
      <c r="L2611" s="2" t="s">
        <v>25</v>
      </c>
    </row>
    <row r="2612" spans="1:12" ht="13.5">
      <c r="A2612" s="2" t="s">
        <v>6782</v>
      </c>
      <c r="B2612" s="2" t="s">
        <v>6783</v>
      </c>
      <c r="C2612" s="2" t="s">
        <v>7688</v>
      </c>
      <c r="D2612" s="2" t="s">
        <v>7689</v>
      </c>
      <c r="E2612" s="3" t="s">
        <v>19</v>
      </c>
      <c r="F2612" s="2" t="s">
        <v>19</v>
      </c>
      <c r="G2612" s="2" t="s">
        <v>7701</v>
      </c>
      <c r="H2612" s="2" t="s">
        <v>7702</v>
      </c>
      <c r="I2612" s="2" t="s">
        <v>4735</v>
      </c>
      <c r="J2612" s="2" t="s">
        <v>23</v>
      </c>
      <c r="K2612" s="3" t="s">
        <v>7703</v>
      </c>
      <c r="L2612" s="2" t="s">
        <v>25</v>
      </c>
    </row>
    <row r="2613" spans="1:12" ht="13.5">
      <c r="A2613" s="2" t="s">
        <v>6782</v>
      </c>
      <c r="B2613" s="2" t="s">
        <v>6783</v>
      </c>
      <c r="C2613" s="2" t="s">
        <v>7688</v>
      </c>
      <c r="D2613" s="2" t="s">
        <v>7689</v>
      </c>
      <c r="E2613" s="3" t="s">
        <v>19</v>
      </c>
      <c r="F2613" s="2" t="s">
        <v>19</v>
      </c>
      <c r="G2613" s="2" t="s">
        <v>7704</v>
      </c>
      <c r="H2613" s="2" t="s">
        <v>7705</v>
      </c>
      <c r="I2613" s="2" t="s">
        <v>4735</v>
      </c>
      <c r="J2613" s="2" t="s">
        <v>23</v>
      </c>
      <c r="K2613" s="3" t="s">
        <v>7706</v>
      </c>
      <c r="L2613" s="2" t="s">
        <v>25</v>
      </c>
    </row>
    <row r="2614" spans="1:12" ht="13.5">
      <c r="A2614" s="2" t="s">
        <v>6782</v>
      </c>
      <c r="B2614" s="2" t="s">
        <v>6783</v>
      </c>
      <c r="C2614" s="2" t="s">
        <v>7688</v>
      </c>
      <c r="D2614" s="2" t="s">
        <v>7689</v>
      </c>
      <c r="E2614" s="3" t="s">
        <v>19</v>
      </c>
      <c r="F2614" s="2" t="s">
        <v>19</v>
      </c>
      <c r="G2614" s="2" t="s">
        <v>7707</v>
      </c>
      <c r="H2614" s="2" t="s">
        <v>7708</v>
      </c>
      <c r="I2614" s="2" t="s">
        <v>4735</v>
      </c>
      <c r="J2614" s="2" t="s">
        <v>23</v>
      </c>
      <c r="K2614" s="3" t="s">
        <v>7709</v>
      </c>
      <c r="L2614" s="2" t="s">
        <v>25</v>
      </c>
    </row>
    <row r="2615" spans="1:12" ht="13.5">
      <c r="A2615" s="2" t="s">
        <v>6782</v>
      </c>
      <c r="B2615" s="2" t="s">
        <v>6783</v>
      </c>
      <c r="C2615" s="2" t="s">
        <v>7688</v>
      </c>
      <c r="D2615" s="2" t="s">
        <v>7689</v>
      </c>
      <c r="E2615" s="3" t="s">
        <v>19</v>
      </c>
      <c r="F2615" s="2" t="s">
        <v>19</v>
      </c>
      <c r="G2615" s="2" t="s">
        <v>7710</v>
      </c>
      <c r="H2615" s="2" t="s">
        <v>7711</v>
      </c>
      <c r="I2615" s="2" t="s">
        <v>4735</v>
      </c>
      <c r="J2615" s="2" t="s">
        <v>23</v>
      </c>
      <c r="K2615" s="3" t="s">
        <v>7712</v>
      </c>
      <c r="L2615" s="2" t="s">
        <v>25</v>
      </c>
    </row>
    <row r="2616" spans="1:12" ht="13.5">
      <c r="A2616" s="2" t="s">
        <v>6782</v>
      </c>
      <c r="B2616" s="2" t="s">
        <v>6783</v>
      </c>
      <c r="C2616" s="2" t="s">
        <v>7688</v>
      </c>
      <c r="D2616" s="2" t="s">
        <v>7689</v>
      </c>
      <c r="E2616" s="3" t="s">
        <v>19</v>
      </c>
      <c r="F2616" s="2" t="s">
        <v>19</v>
      </c>
      <c r="G2616" s="2" t="s">
        <v>7713</v>
      </c>
      <c r="H2616" s="2" t="s">
        <v>7714</v>
      </c>
      <c r="I2616" s="2" t="s">
        <v>4735</v>
      </c>
      <c r="J2616" s="2" t="s">
        <v>23</v>
      </c>
      <c r="K2616" s="3" t="s">
        <v>7715</v>
      </c>
      <c r="L2616" s="2" t="s">
        <v>25</v>
      </c>
    </row>
    <row r="2617" spans="1:12" ht="13.5">
      <c r="A2617" s="2" t="s">
        <v>6782</v>
      </c>
      <c r="B2617" s="2" t="s">
        <v>6783</v>
      </c>
      <c r="C2617" s="2" t="s">
        <v>7688</v>
      </c>
      <c r="D2617" s="2" t="s">
        <v>7689</v>
      </c>
      <c r="E2617" s="3" t="s">
        <v>19</v>
      </c>
      <c r="F2617" s="2" t="s">
        <v>19</v>
      </c>
      <c r="G2617" s="2" t="s">
        <v>7716</v>
      </c>
      <c r="H2617" s="2" t="s">
        <v>7717</v>
      </c>
      <c r="I2617" s="2" t="s">
        <v>4735</v>
      </c>
      <c r="J2617" s="2" t="s">
        <v>23</v>
      </c>
      <c r="K2617" s="3" t="s">
        <v>7718</v>
      </c>
      <c r="L2617" s="2" t="s">
        <v>25</v>
      </c>
    </row>
    <row r="2618" spans="1:12" ht="13.5">
      <c r="A2618" s="2" t="s">
        <v>6782</v>
      </c>
      <c r="B2618" s="2" t="s">
        <v>6783</v>
      </c>
      <c r="C2618" s="2" t="s">
        <v>7688</v>
      </c>
      <c r="D2618" s="2" t="s">
        <v>7689</v>
      </c>
      <c r="E2618" s="3" t="s">
        <v>19</v>
      </c>
      <c r="F2618" s="2" t="s">
        <v>19</v>
      </c>
      <c r="G2618" s="2" t="s">
        <v>7719</v>
      </c>
      <c r="H2618" s="2" t="s">
        <v>7720</v>
      </c>
      <c r="I2618" s="2" t="s">
        <v>4735</v>
      </c>
      <c r="J2618" s="2" t="s">
        <v>23</v>
      </c>
      <c r="K2618" s="3" t="s">
        <v>7721</v>
      </c>
      <c r="L2618" s="2" t="s">
        <v>25</v>
      </c>
    </row>
    <row r="2619" spans="1:12" ht="13.5">
      <c r="A2619" s="2" t="s">
        <v>6782</v>
      </c>
      <c r="B2619" s="2" t="s">
        <v>6783</v>
      </c>
      <c r="C2619" s="2" t="s">
        <v>7688</v>
      </c>
      <c r="D2619" s="2" t="s">
        <v>7689</v>
      </c>
      <c r="E2619" s="3" t="s">
        <v>19</v>
      </c>
      <c r="F2619" s="2" t="s">
        <v>19</v>
      </c>
      <c r="G2619" s="2" t="s">
        <v>7722</v>
      </c>
      <c r="H2619" s="2" t="s">
        <v>7723</v>
      </c>
      <c r="I2619" s="2" t="s">
        <v>4735</v>
      </c>
      <c r="J2619" s="2" t="s">
        <v>23</v>
      </c>
      <c r="K2619" s="3" t="s">
        <v>2341</v>
      </c>
      <c r="L2619" s="2" t="s">
        <v>25</v>
      </c>
    </row>
    <row r="2620" spans="1:12" ht="13.5">
      <c r="A2620" s="2" t="s">
        <v>6782</v>
      </c>
      <c r="B2620" s="2" t="s">
        <v>6783</v>
      </c>
      <c r="C2620" s="2" t="s">
        <v>7688</v>
      </c>
      <c r="D2620" s="2" t="s">
        <v>7689</v>
      </c>
      <c r="E2620" s="3" t="s">
        <v>19</v>
      </c>
      <c r="F2620" s="2" t="s">
        <v>19</v>
      </c>
      <c r="G2620" s="2" t="s">
        <v>7724</v>
      </c>
      <c r="H2620" s="2" t="s">
        <v>7725</v>
      </c>
      <c r="I2620" s="2" t="s">
        <v>4735</v>
      </c>
      <c r="J2620" s="2" t="s">
        <v>23</v>
      </c>
      <c r="K2620" s="3" t="s">
        <v>7726</v>
      </c>
      <c r="L2620" s="2" t="s">
        <v>25</v>
      </c>
    </row>
    <row r="2621" spans="1:12" ht="13.5">
      <c r="A2621" s="2" t="s">
        <v>6782</v>
      </c>
      <c r="B2621" s="2" t="s">
        <v>6783</v>
      </c>
      <c r="C2621" s="2" t="s">
        <v>7688</v>
      </c>
      <c r="D2621" s="2" t="s">
        <v>7689</v>
      </c>
      <c r="E2621" s="3" t="s">
        <v>19</v>
      </c>
      <c r="F2621" s="2" t="s">
        <v>19</v>
      </c>
      <c r="G2621" s="2" t="s">
        <v>7727</v>
      </c>
      <c r="H2621" s="2" t="s">
        <v>7728</v>
      </c>
      <c r="I2621" s="2" t="s">
        <v>4735</v>
      </c>
      <c r="J2621" s="2" t="s">
        <v>23</v>
      </c>
      <c r="K2621" s="3" t="s">
        <v>7729</v>
      </c>
      <c r="L2621" s="2" t="s">
        <v>25</v>
      </c>
    </row>
    <row r="2622" spans="1:12" ht="13.5">
      <c r="A2622" s="2" t="s">
        <v>6782</v>
      </c>
      <c r="B2622" s="2" t="s">
        <v>6783</v>
      </c>
      <c r="C2622" s="2" t="s">
        <v>7688</v>
      </c>
      <c r="D2622" s="2" t="s">
        <v>7689</v>
      </c>
      <c r="E2622" s="3" t="s">
        <v>19</v>
      </c>
      <c r="F2622" s="2" t="s">
        <v>19</v>
      </c>
      <c r="G2622" s="2" t="s">
        <v>7730</v>
      </c>
      <c r="H2622" s="2" t="s">
        <v>7731</v>
      </c>
      <c r="I2622" s="2" t="s">
        <v>4735</v>
      </c>
      <c r="J2622" s="2" t="s">
        <v>23</v>
      </c>
      <c r="K2622" s="3" t="s">
        <v>7732</v>
      </c>
      <c r="L2622" s="2" t="s">
        <v>25</v>
      </c>
    </row>
    <row r="2623" spans="1:12" ht="13.5">
      <c r="A2623" s="2" t="s">
        <v>6782</v>
      </c>
      <c r="B2623" s="2" t="s">
        <v>6783</v>
      </c>
      <c r="C2623" s="2" t="s">
        <v>7688</v>
      </c>
      <c r="D2623" s="2" t="s">
        <v>7689</v>
      </c>
      <c r="E2623" s="3" t="s">
        <v>19</v>
      </c>
      <c r="F2623" s="2" t="s">
        <v>19</v>
      </c>
      <c r="G2623" s="2" t="s">
        <v>7733</v>
      </c>
      <c r="H2623" s="2" t="s">
        <v>7734</v>
      </c>
      <c r="I2623" s="2" t="s">
        <v>4735</v>
      </c>
      <c r="J2623" s="2" t="s">
        <v>23</v>
      </c>
      <c r="K2623" s="3" t="s">
        <v>7735</v>
      </c>
      <c r="L2623" s="2" t="s">
        <v>25</v>
      </c>
    </row>
    <row r="2624" spans="1:12" ht="13.5">
      <c r="A2624" s="2" t="s">
        <v>6782</v>
      </c>
      <c r="B2624" s="2" t="s">
        <v>6783</v>
      </c>
      <c r="C2624" s="2" t="s">
        <v>7688</v>
      </c>
      <c r="D2624" s="2" t="s">
        <v>7689</v>
      </c>
      <c r="E2624" s="3" t="s">
        <v>19</v>
      </c>
      <c r="F2624" s="2" t="s">
        <v>19</v>
      </c>
      <c r="G2624" s="2" t="s">
        <v>7736</v>
      </c>
      <c r="H2624" s="2" t="s">
        <v>7737</v>
      </c>
      <c r="I2624" s="2" t="s">
        <v>4735</v>
      </c>
      <c r="J2624" s="2" t="s">
        <v>23</v>
      </c>
      <c r="K2624" s="3" t="s">
        <v>7738</v>
      </c>
      <c r="L2624" s="2" t="s">
        <v>25</v>
      </c>
    </row>
    <row r="2625" spans="1:12" ht="13.5">
      <c r="A2625" s="2" t="s">
        <v>6782</v>
      </c>
      <c r="B2625" s="2" t="s">
        <v>6783</v>
      </c>
      <c r="C2625" s="2" t="s">
        <v>7688</v>
      </c>
      <c r="D2625" s="2" t="s">
        <v>7689</v>
      </c>
      <c r="E2625" s="3" t="s">
        <v>19</v>
      </c>
      <c r="F2625" s="2" t="s">
        <v>19</v>
      </c>
      <c r="G2625" s="2" t="s">
        <v>7739</v>
      </c>
      <c r="H2625" s="2" t="s">
        <v>7740</v>
      </c>
      <c r="I2625" s="2" t="s">
        <v>4735</v>
      </c>
      <c r="J2625" s="2" t="s">
        <v>23</v>
      </c>
      <c r="K2625" s="3" t="s">
        <v>7741</v>
      </c>
      <c r="L2625" s="2" t="s">
        <v>25</v>
      </c>
    </row>
    <row r="2626" spans="1:12" ht="13.5">
      <c r="A2626" s="2" t="s">
        <v>6782</v>
      </c>
      <c r="B2626" s="2" t="s">
        <v>6783</v>
      </c>
      <c r="C2626" s="2" t="s">
        <v>7688</v>
      </c>
      <c r="D2626" s="2" t="s">
        <v>7689</v>
      </c>
      <c r="E2626" s="3" t="s">
        <v>19</v>
      </c>
      <c r="F2626" s="2" t="s">
        <v>19</v>
      </c>
      <c r="G2626" s="2" t="s">
        <v>7742</v>
      </c>
      <c r="H2626" s="2" t="s">
        <v>7743</v>
      </c>
      <c r="I2626" s="2" t="s">
        <v>4735</v>
      </c>
      <c r="J2626" s="2" t="s">
        <v>23</v>
      </c>
      <c r="K2626" s="3" t="s">
        <v>3127</v>
      </c>
      <c r="L2626" s="2" t="s">
        <v>25</v>
      </c>
    </row>
    <row r="2627" spans="1:12" ht="13.5">
      <c r="A2627" s="2" t="s">
        <v>6782</v>
      </c>
      <c r="B2627" s="2" t="s">
        <v>6783</v>
      </c>
      <c r="C2627" s="2" t="s">
        <v>7688</v>
      </c>
      <c r="D2627" s="2" t="s">
        <v>7689</v>
      </c>
      <c r="E2627" s="3" t="s">
        <v>19</v>
      </c>
      <c r="F2627" s="2" t="s">
        <v>19</v>
      </c>
      <c r="G2627" s="2" t="s">
        <v>7744</v>
      </c>
      <c r="H2627" s="2" t="s">
        <v>7745</v>
      </c>
      <c r="I2627" s="2" t="s">
        <v>4735</v>
      </c>
      <c r="J2627" s="2" t="s">
        <v>23</v>
      </c>
      <c r="K2627" s="3" t="s">
        <v>7746</v>
      </c>
      <c r="L2627" s="2" t="s">
        <v>25</v>
      </c>
    </row>
    <row r="2628" spans="1:12" ht="13.5">
      <c r="A2628" s="2" t="s">
        <v>6782</v>
      </c>
      <c r="B2628" s="2" t="s">
        <v>6783</v>
      </c>
      <c r="C2628" s="2" t="s">
        <v>7688</v>
      </c>
      <c r="D2628" s="2" t="s">
        <v>7689</v>
      </c>
      <c r="E2628" s="3" t="s">
        <v>19</v>
      </c>
      <c r="F2628" s="2" t="s">
        <v>19</v>
      </c>
      <c r="G2628" s="2" t="s">
        <v>7747</v>
      </c>
      <c r="H2628" s="2" t="s">
        <v>7748</v>
      </c>
      <c r="I2628" s="2" t="s">
        <v>4735</v>
      </c>
      <c r="J2628" s="2" t="s">
        <v>23</v>
      </c>
      <c r="K2628" s="3" t="s">
        <v>4743</v>
      </c>
      <c r="L2628" s="2" t="s">
        <v>25</v>
      </c>
    </row>
    <row r="2629" spans="1:12" ht="13.5">
      <c r="A2629" s="2" t="s">
        <v>6782</v>
      </c>
      <c r="B2629" s="2" t="s">
        <v>6783</v>
      </c>
      <c r="C2629" s="2" t="s">
        <v>7688</v>
      </c>
      <c r="D2629" s="2" t="s">
        <v>7689</v>
      </c>
      <c r="E2629" s="3" t="s">
        <v>19</v>
      </c>
      <c r="F2629" s="2" t="s">
        <v>19</v>
      </c>
      <c r="G2629" s="2" t="s">
        <v>7749</v>
      </c>
      <c r="H2629" s="2" t="s">
        <v>7750</v>
      </c>
      <c r="I2629" s="2" t="s">
        <v>4735</v>
      </c>
      <c r="J2629" s="2" t="s">
        <v>23</v>
      </c>
      <c r="K2629" s="3" t="s">
        <v>7751</v>
      </c>
      <c r="L2629" s="2" t="s">
        <v>25</v>
      </c>
    </row>
    <row r="2630" spans="1:12" ht="13.5">
      <c r="A2630" s="2" t="s">
        <v>6782</v>
      </c>
      <c r="B2630" s="2" t="s">
        <v>6783</v>
      </c>
      <c r="C2630" s="2" t="s">
        <v>7688</v>
      </c>
      <c r="D2630" s="2" t="s">
        <v>7689</v>
      </c>
      <c r="E2630" s="3" t="s">
        <v>19</v>
      </c>
      <c r="F2630" s="2" t="s">
        <v>19</v>
      </c>
      <c r="G2630" s="2" t="s">
        <v>7752</v>
      </c>
      <c r="H2630" s="2" t="s">
        <v>7753</v>
      </c>
      <c r="I2630" s="2" t="s">
        <v>4735</v>
      </c>
      <c r="J2630" s="2" t="s">
        <v>23</v>
      </c>
      <c r="K2630" s="3" t="s">
        <v>7754</v>
      </c>
      <c r="L2630" s="2" t="s">
        <v>25</v>
      </c>
    </row>
    <row r="2631" spans="1:12" ht="13.5">
      <c r="A2631" s="2" t="s">
        <v>6782</v>
      </c>
      <c r="B2631" s="2" t="s">
        <v>6783</v>
      </c>
      <c r="C2631" s="2" t="s">
        <v>7688</v>
      </c>
      <c r="D2631" s="2" t="s">
        <v>7689</v>
      </c>
      <c r="E2631" s="3" t="s">
        <v>19</v>
      </c>
      <c r="F2631" s="2" t="s">
        <v>19</v>
      </c>
      <c r="G2631" s="2" t="s">
        <v>7755</v>
      </c>
      <c r="H2631" s="2" t="s">
        <v>7756</v>
      </c>
      <c r="I2631" s="2" t="s">
        <v>4735</v>
      </c>
      <c r="J2631" s="2" t="s">
        <v>23</v>
      </c>
      <c r="K2631" s="3" t="s">
        <v>2475</v>
      </c>
      <c r="L2631" s="2" t="s">
        <v>25</v>
      </c>
    </row>
    <row r="2632" spans="1:12" ht="13.5">
      <c r="A2632" s="2" t="s">
        <v>6782</v>
      </c>
      <c r="B2632" s="2" t="s">
        <v>6783</v>
      </c>
      <c r="C2632" s="2" t="s">
        <v>7688</v>
      </c>
      <c r="D2632" s="2" t="s">
        <v>7689</v>
      </c>
      <c r="E2632" s="3" t="s">
        <v>19</v>
      </c>
      <c r="F2632" s="2" t="s">
        <v>19</v>
      </c>
      <c r="G2632" s="2" t="s">
        <v>7757</v>
      </c>
      <c r="H2632" s="2" t="s">
        <v>7758</v>
      </c>
      <c r="I2632" s="2" t="s">
        <v>4735</v>
      </c>
      <c r="J2632" s="2" t="s">
        <v>23</v>
      </c>
      <c r="K2632" s="3" t="s">
        <v>7759</v>
      </c>
      <c r="L2632" s="2" t="s">
        <v>25</v>
      </c>
    </row>
    <row r="2633" spans="1:12" ht="13.5">
      <c r="A2633" s="2" t="s">
        <v>6782</v>
      </c>
      <c r="B2633" s="2" t="s">
        <v>6783</v>
      </c>
      <c r="C2633" s="2" t="s">
        <v>7688</v>
      </c>
      <c r="D2633" s="2" t="s">
        <v>7689</v>
      </c>
      <c r="E2633" s="3" t="s">
        <v>19</v>
      </c>
      <c r="F2633" s="2" t="s">
        <v>19</v>
      </c>
      <c r="G2633" s="2" t="s">
        <v>7760</v>
      </c>
      <c r="H2633" s="2" t="s">
        <v>7761</v>
      </c>
      <c r="I2633" s="2" t="s">
        <v>4735</v>
      </c>
      <c r="J2633" s="2" t="s">
        <v>23</v>
      </c>
      <c r="K2633" s="3" t="s">
        <v>7762</v>
      </c>
      <c r="L2633" s="2" t="s">
        <v>25</v>
      </c>
    </row>
    <row r="2634" spans="1:12" ht="13.5">
      <c r="A2634" s="2" t="s">
        <v>6782</v>
      </c>
      <c r="B2634" s="2" t="s">
        <v>6783</v>
      </c>
      <c r="C2634" s="2" t="s">
        <v>7688</v>
      </c>
      <c r="D2634" s="2" t="s">
        <v>7689</v>
      </c>
      <c r="E2634" s="3" t="s">
        <v>19</v>
      </c>
      <c r="F2634" s="2" t="s">
        <v>19</v>
      </c>
      <c r="G2634" s="2" t="s">
        <v>7763</v>
      </c>
      <c r="H2634" s="2" t="s">
        <v>7764</v>
      </c>
      <c r="I2634" s="2" t="s">
        <v>4735</v>
      </c>
      <c r="J2634" s="2" t="s">
        <v>23</v>
      </c>
      <c r="K2634" s="3" t="s">
        <v>7765</v>
      </c>
      <c r="L2634" s="2" t="s">
        <v>25</v>
      </c>
    </row>
    <row r="2635" spans="1:12" ht="13.5">
      <c r="A2635" s="2" t="s">
        <v>6782</v>
      </c>
      <c r="B2635" s="2" t="s">
        <v>6783</v>
      </c>
      <c r="C2635" s="2" t="s">
        <v>7688</v>
      </c>
      <c r="D2635" s="2" t="s">
        <v>7689</v>
      </c>
      <c r="E2635" s="3" t="s">
        <v>19</v>
      </c>
      <c r="F2635" s="2" t="s">
        <v>19</v>
      </c>
      <c r="G2635" s="2" t="s">
        <v>7766</v>
      </c>
      <c r="H2635" s="2" t="s">
        <v>7767</v>
      </c>
      <c r="I2635" s="2" t="s">
        <v>4735</v>
      </c>
      <c r="J2635" s="2" t="s">
        <v>23</v>
      </c>
      <c r="K2635" s="3" t="s">
        <v>7768</v>
      </c>
      <c r="L2635" s="2" t="s">
        <v>25</v>
      </c>
    </row>
    <row r="2636" spans="1:12" ht="13.5">
      <c r="A2636" s="2" t="s">
        <v>6782</v>
      </c>
      <c r="B2636" s="2" t="s">
        <v>6783</v>
      </c>
      <c r="C2636" s="2" t="s">
        <v>7688</v>
      </c>
      <c r="D2636" s="2" t="s">
        <v>7689</v>
      </c>
      <c r="E2636" s="3" t="s">
        <v>19</v>
      </c>
      <c r="F2636" s="2" t="s">
        <v>19</v>
      </c>
      <c r="G2636" s="2" t="s">
        <v>7769</v>
      </c>
      <c r="H2636" s="2" t="s">
        <v>7770</v>
      </c>
      <c r="I2636" s="2" t="s">
        <v>4735</v>
      </c>
      <c r="J2636" s="2" t="s">
        <v>23</v>
      </c>
      <c r="K2636" s="3" t="s">
        <v>7771</v>
      </c>
      <c r="L2636" s="2" t="s">
        <v>25</v>
      </c>
    </row>
    <row r="2637" spans="1:12" ht="13.5">
      <c r="A2637" s="2" t="s">
        <v>6782</v>
      </c>
      <c r="B2637" s="2" t="s">
        <v>6783</v>
      </c>
      <c r="C2637" s="2" t="s">
        <v>7688</v>
      </c>
      <c r="D2637" s="2" t="s">
        <v>7689</v>
      </c>
      <c r="E2637" s="3" t="s">
        <v>19</v>
      </c>
      <c r="F2637" s="2" t="s">
        <v>19</v>
      </c>
      <c r="G2637" s="2" t="s">
        <v>7772</v>
      </c>
      <c r="H2637" s="2" t="s">
        <v>7773</v>
      </c>
      <c r="I2637" s="2" t="s">
        <v>4735</v>
      </c>
      <c r="J2637" s="2" t="s">
        <v>23</v>
      </c>
      <c r="K2637" s="3" t="s">
        <v>7774</v>
      </c>
      <c r="L2637" s="2" t="s">
        <v>25</v>
      </c>
    </row>
    <row r="2638" spans="1:12" ht="13.5">
      <c r="A2638" s="2" t="s">
        <v>6782</v>
      </c>
      <c r="B2638" s="2" t="s">
        <v>6783</v>
      </c>
      <c r="C2638" s="2" t="s">
        <v>7688</v>
      </c>
      <c r="D2638" s="2" t="s">
        <v>7689</v>
      </c>
      <c r="E2638" s="3" t="s">
        <v>19</v>
      </c>
      <c r="F2638" s="2" t="s">
        <v>19</v>
      </c>
      <c r="G2638" s="2" t="s">
        <v>7775</v>
      </c>
      <c r="H2638" s="2" t="s">
        <v>7776</v>
      </c>
      <c r="I2638" s="2" t="s">
        <v>4735</v>
      </c>
      <c r="J2638" s="2" t="s">
        <v>23</v>
      </c>
      <c r="K2638" s="3" t="s">
        <v>7777</v>
      </c>
      <c r="L2638" s="2" t="s">
        <v>25</v>
      </c>
    </row>
    <row r="2639" spans="1:12" ht="13.5">
      <c r="A2639" s="2" t="s">
        <v>6782</v>
      </c>
      <c r="B2639" s="2" t="s">
        <v>6783</v>
      </c>
      <c r="C2639" s="2" t="s">
        <v>7688</v>
      </c>
      <c r="D2639" s="2" t="s">
        <v>7689</v>
      </c>
      <c r="E2639" s="3" t="s">
        <v>19</v>
      </c>
      <c r="F2639" s="2" t="s">
        <v>19</v>
      </c>
      <c r="G2639" s="2" t="s">
        <v>7778</v>
      </c>
      <c r="H2639" s="2" t="s">
        <v>7779</v>
      </c>
      <c r="I2639" s="2" t="s">
        <v>4735</v>
      </c>
      <c r="J2639" s="2" t="s">
        <v>23</v>
      </c>
      <c r="K2639" s="3" t="s">
        <v>7780</v>
      </c>
      <c r="L2639" s="2" t="s">
        <v>25</v>
      </c>
    </row>
    <row r="2640" spans="1:12" ht="13.5">
      <c r="A2640" s="2" t="s">
        <v>6782</v>
      </c>
      <c r="B2640" s="2" t="s">
        <v>6783</v>
      </c>
      <c r="C2640" s="2" t="s">
        <v>7688</v>
      </c>
      <c r="D2640" s="2" t="s">
        <v>7689</v>
      </c>
      <c r="E2640" s="3" t="s">
        <v>19</v>
      </c>
      <c r="F2640" s="2" t="s">
        <v>19</v>
      </c>
      <c r="G2640" s="2" t="s">
        <v>7781</v>
      </c>
      <c r="H2640" s="2" t="s">
        <v>7782</v>
      </c>
      <c r="I2640" s="2" t="s">
        <v>4735</v>
      </c>
      <c r="J2640" s="2" t="s">
        <v>23</v>
      </c>
      <c r="K2640" s="3" t="s">
        <v>7783</v>
      </c>
      <c r="L2640" s="2" t="s">
        <v>25</v>
      </c>
    </row>
    <row r="2641" spans="1:12" ht="13.5">
      <c r="A2641" s="2" t="s">
        <v>6782</v>
      </c>
      <c r="B2641" s="2" t="s">
        <v>6783</v>
      </c>
      <c r="C2641" s="2" t="s">
        <v>7688</v>
      </c>
      <c r="D2641" s="2" t="s">
        <v>7689</v>
      </c>
      <c r="E2641" s="3" t="s">
        <v>19</v>
      </c>
      <c r="F2641" s="2" t="s">
        <v>19</v>
      </c>
      <c r="G2641" s="2" t="s">
        <v>7784</v>
      </c>
      <c r="H2641" s="2" t="s">
        <v>7785</v>
      </c>
      <c r="I2641" s="2" t="s">
        <v>4735</v>
      </c>
      <c r="J2641" s="2" t="s">
        <v>23</v>
      </c>
      <c r="K2641" s="3" t="s">
        <v>7786</v>
      </c>
      <c r="L2641" s="2" t="s">
        <v>25</v>
      </c>
    </row>
    <row r="2642" spans="1:12" ht="13.5">
      <c r="A2642" s="2" t="s">
        <v>6782</v>
      </c>
      <c r="B2642" s="2" t="s">
        <v>6783</v>
      </c>
      <c r="C2642" s="2" t="s">
        <v>7688</v>
      </c>
      <c r="D2642" s="2" t="s">
        <v>7689</v>
      </c>
      <c r="E2642" s="3" t="s">
        <v>19</v>
      </c>
      <c r="F2642" s="2" t="s">
        <v>19</v>
      </c>
      <c r="G2642" s="2" t="s">
        <v>7787</v>
      </c>
      <c r="H2642" s="2" t="s">
        <v>7788</v>
      </c>
      <c r="I2642" s="2" t="s">
        <v>4735</v>
      </c>
      <c r="J2642" s="2" t="s">
        <v>23</v>
      </c>
      <c r="K2642" s="3" t="s">
        <v>3334</v>
      </c>
      <c r="L2642" s="2" t="s">
        <v>25</v>
      </c>
    </row>
    <row r="2643" spans="1:12" ht="13.5">
      <c r="A2643" s="2" t="s">
        <v>6782</v>
      </c>
      <c r="B2643" s="2" t="s">
        <v>6783</v>
      </c>
      <c r="C2643" s="2" t="s">
        <v>7688</v>
      </c>
      <c r="D2643" s="2" t="s">
        <v>7689</v>
      </c>
      <c r="E2643" s="3" t="s">
        <v>19</v>
      </c>
      <c r="F2643" s="2" t="s">
        <v>19</v>
      </c>
      <c r="G2643" s="2" t="s">
        <v>7789</v>
      </c>
      <c r="H2643" s="2" t="s">
        <v>7790</v>
      </c>
      <c r="I2643" s="2" t="s">
        <v>4735</v>
      </c>
      <c r="J2643" s="2" t="s">
        <v>23</v>
      </c>
      <c r="K2643" s="3" t="s">
        <v>6903</v>
      </c>
      <c r="L2643" s="2" t="s">
        <v>25</v>
      </c>
    </row>
    <row r="2644" spans="1:12" ht="13.5">
      <c r="A2644" s="2" t="s">
        <v>6782</v>
      </c>
      <c r="B2644" s="2" t="s">
        <v>6783</v>
      </c>
      <c r="C2644" s="2" t="s">
        <v>7688</v>
      </c>
      <c r="D2644" s="2" t="s">
        <v>7689</v>
      </c>
      <c r="E2644" s="3" t="s">
        <v>19</v>
      </c>
      <c r="F2644" s="2" t="s">
        <v>19</v>
      </c>
      <c r="G2644" s="2" t="s">
        <v>7791</v>
      </c>
      <c r="H2644" s="2" t="s">
        <v>7792</v>
      </c>
      <c r="I2644" s="2" t="s">
        <v>4735</v>
      </c>
      <c r="J2644" s="2" t="s">
        <v>23</v>
      </c>
      <c r="K2644" s="3" t="s">
        <v>7793</v>
      </c>
      <c r="L2644" s="2" t="s">
        <v>25</v>
      </c>
    </row>
    <row r="2645" spans="1:12" ht="13.5">
      <c r="A2645" s="2" t="s">
        <v>6782</v>
      </c>
      <c r="B2645" s="2" t="s">
        <v>6783</v>
      </c>
      <c r="C2645" s="2" t="s">
        <v>7688</v>
      </c>
      <c r="D2645" s="2" t="s">
        <v>7689</v>
      </c>
      <c r="E2645" s="3" t="s">
        <v>19</v>
      </c>
      <c r="F2645" s="2" t="s">
        <v>19</v>
      </c>
      <c r="G2645" s="2" t="s">
        <v>7794</v>
      </c>
      <c r="H2645" s="2" t="s">
        <v>7795</v>
      </c>
      <c r="I2645" s="2" t="s">
        <v>4735</v>
      </c>
      <c r="J2645" s="2" t="s">
        <v>23</v>
      </c>
      <c r="K2645" s="3" t="s">
        <v>3712</v>
      </c>
      <c r="L2645" s="2" t="s">
        <v>25</v>
      </c>
    </row>
    <row r="2646" spans="1:12" ht="13.5">
      <c r="A2646" s="2" t="s">
        <v>6782</v>
      </c>
      <c r="B2646" s="2" t="s">
        <v>6783</v>
      </c>
      <c r="C2646" s="2" t="s">
        <v>7688</v>
      </c>
      <c r="D2646" s="2" t="s">
        <v>7689</v>
      </c>
      <c r="E2646" s="3" t="s">
        <v>19</v>
      </c>
      <c r="F2646" s="2" t="s">
        <v>19</v>
      </c>
      <c r="G2646" s="2" t="s">
        <v>7796</v>
      </c>
      <c r="H2646" s="2" t="s">
        <v>7797</v>
      </c>
      <c r="I2646" s="2" t="s">
        <v>4735</v>
      </c>
      <c r="J2646" s="2" t="s">
        <v>23</v>
      </c>
      <c r="K2646" s="3" t="s">
        <v>3754</v>
      </c>
      <c r="L2646" s="2" t="s">
        <v>25</v>
      </c>
    </row>
    <row r="2647" spans="1:12" ht="13.5">
      <c r="A2647" s="2" t="s">
        <v>6782</v>
      </c>
      <c r="B2647" s="2" t="s">
        <v>6783</v>
      </c>
      <c r="C2647" s="2" t="s">
        <v>7688</v>
      </c>
      <c r="D2647" s="2" t="s">
        <v>7689</v>
      </c>
      <c r="E2647" s="3" t="s">
        <v>19</v>
      </c>
      <c r="F2647" s="2" t="s">
        <v>19</v>
      </c>
      <c r="G2647" s="2" t="s">
        <v>7798</v>
      </c>
      <c r="H2647" s="2" t="s">
        <v>7799</v>
      </c>
      <c r="I2647" s="2" t="s">
        <v>4735</v>
      </c>
      <c r="J2647" s="2" t="s">
        <v>23</v>
      </c>
      <c r="K2647" s="3" t="s">
        <v>7800</v>
      </c>
      <c r="L2647" s="2" t="s">
        <v>25</v>
      </c>
    </row>
    <row r="2648" spans="1:12" ht="13.5">
      <c r="A2648" s="2" t="s">
        <v>6782</v>
      </c>
      <c r="B2648" s="2" t="s">
        <v>6783</v>
      </c>
      <c r="C2648" s="2" t="s">
        <v>7688</v>
      </c>
      <c r="D2648" s="2" t="s">
        <v>7689</v>
      </c>
      <c r="E2648" s="3" t="s">
        <v>19</v>
      </c>
      <c r="F2648" s="2" t="s">
        <v>19</v>
      </c>
      <c r="G2648" s="2" t="s">
        <v>7801</v>
      </c>
      <c r="H2648" s="2" t="s">
        <v>7802</v>
      </c>
      <c r="I2648" s="2" t="s">
        <v>4735</v>
      </c>
      <c r="J2648" s="2" t="s">
        <v>23</v>
      </c>
      <c r="K2648" s="3" t="s">
        <v>7803</v>
      </c>
      <c r="L2648" s="2" t="s">
        <v>25</v>
      </c>
    </row>
    <row r="2649" spans="1:12" ht="13.5">
      <c r="A2649" s="2" t="s">
        <v>6782</v>
      </c>
      <c r="B2649" s="2" t="s">
        <v>6783</v>
      </c>
      <c r="C2649" s="2" t="s">
        <v>7688</v>
      </c>
      <c r="D2649" s="2" t="s">
        <v>7689</v>
      </c>
      <c r="E2649" s="3" t="s">
        <v>19</v>
      </c>
      <c r="F2649" s="2" t="s">
        <v>19</v>
      </c>
      <c r="G2649" s="2" t="s">
        <v>7804</v>
      </c>
      <c r="H2649" s="2" t="s">
        <v>7805</v>
      </c>
      <c r="I2649" s="2" t="s">
        <v>4735</v>
      </c>
      <c r="J2649" s="2" t="s">
        <v>23</v>
      </c>
      <c r="K2649" s="3" t="s">
        <v>7806</v>
      </c>
      <c r="L2649" s="2" t="s">
        <v>25</v>
      </c>
    </row>
    <row r="2650" spans="1:12" ht="13.5">
      <c r="A2650" s="2" t="s">
        <v>6782</v>
      </c>
      <c r="B2650" s="2" t="s">
        <v>6783</v>
      </c>
      <c r="C2650" s="2" t="s">
        <v>7688</v>
      </c>
      <c r="D2650" s="2" t="s">
        <v>7689</v>
      </c>
      <c r="E2650" s="3" t="s">
        <v>19</v>
      </c>
      <c r="F2650" s="2" t="s">
        <v>19</v>
      </c>
      <c r="G2650" s="2" t="s">
        <v>7807</v>
      </c>
      <c r="H2650" s="2" t="s">
        <v>7808</v>
      </c>
      <c r="I2650" s="2" t="s">
        <v>4735</v>
      </c>
      <c r="J2650" s="2" t="s">
        <v>23</v>
      </c>
      <c r="K2650" s="3" t="s">
        <v>7803</v>
      </c>
      <c r="L2650" s="2" t="s">
        <v>25</v>
      </c>
    </row>
    <row r="2651" spans="1:12" ht="13.5">
      <c r="A2651" s="2" t="s">
        <v>6782</v>
      </c>
      <c r="B2651" s="2" t="s">
        <v>6783</v>
      </c>
      <c r="C2651" s="2" t="s">
        <v>7688</v>
      </c>
      <c r="D2651" s="2" t="s">
        <v>7689</v>
      </c>
      <c r="E2651" s="3" t="s">
        <v>19</v>
      </c>
      <c r="F2651" s="2" t="s">
        <v>19</v>
      </c>
      <c r="G2651" s="2" t="s">
        <v>7809</v>
      </c>
      <c r="H2651" s="2" t="s">
        <v>7810</v>
      </c>
      <c r="I2651" s="2" t="s">
        <v>4735</v>
      </c>
      <c r="J2651" s="2" t="s">
        <v>23</v>
      </c>
      <c r="K2651" s="3" t="s">
        <v>7811</v>
      </c>
      <c r="L2651" s="2" t="s">
        <v>25</v>
      </c>
    </row>
    <row r="2652" spans="1:12" ht="13.5">
      <c r="A2652" s="2" t="s">
        <v>6782</v>
      </c>
      <c r="B2652" s="2" t="s">
        <v>6783</v>
      </c>
      <c r="C2652" s="2" t="s">
        <v>7688</v>
      </c>
      <c r="D2652" s="2" t="s">
        <v>7689</v>
      </c>
      <c r="E2652" s="3" t="s">
        <v>19</v>
      </c>
      <c r="F2652" s="2" t="s">
        <v>19</v>
      </c>
      <c r="G2652" s="2" t="s">
        <v>7812</v>
      </c>
      <c r="H2652" s="2" t="s">
        <v>7813</v>
      </c>
      <c r="I2652" s="2" t="s">
        <v>4735</v>
      </c>
      <c r="J2652" s="2" t="s">
        <v>23</v>
      </c>
      <c r="K2652" s="3" t="s">
        <v>7814</v>
      </c>
      <c r="L2652" s="2" t="s">
        <v>25</v>
      </c>
    </row>
    <row r="2653" spans="1:12" ht="13.5">
      <c r="A2653" s="2" t="s">
        <v>6782</v>
      </c>
      <c r="B2653" s="2" t="s">
        <v>6783</v>
      </c>
      <c r="C2653" s="2" t="s">
        <v>7688</v>
      </c>
      <c r="D2653" s="2" t="s">
        <v>7689</v>
      </c>
      <c r="E2653" s="3" t="s">
        <v>19</v>
      </c>
      <c r="F2653" s="2" t="s">
        <v>19</v>
      </c>
      <c r="G2653" s="2" t="s">
        <v>7815</v>
      </c>
      <c r="H2653" s="2" t="s">
        <v>7816</v>
      </c>
      <c r="I2653" s="2" t="s">
        <v>4735</v>
      </c>
      <c r="J2653" s="2" t="s">
        <v>23</v>
      </c>
      <c r="K2653" s="3" t="s">
        <v>7817</v>
      </c>
      <c r="L2653" s="2" t="s">
        <v>25</v>
      </c>
    </row>
    <row r="2654" spans="1:12" ht="13.5">
      <c r="A2654" s="2" t="s">
        <v>6782</v>
      </c>
      <c r="B2654" s="2" t="s">
        <v>6783</v>
      </c>
      <c r="C2654" s="2" t="s">
        <v>7688</v>
      </c>
      <c r="D2654" s="2" t="s">
        <v>7689</v>
      </c>
      <c r="E2654" s="3" t="s">
        <v>19</v>
      </c>
      <c r="F2654" s="2" t="s">
        <v>19</v>
      </c>
      <c r="G2654" s="2" t="s">
        <v>7818</v>
      </c>
      <c r="H2654" s="2" t="s">
        <v>7819</v>
      </c>
      <c r="I2654" s="2" t="s">
        <v>4735</v>
      </c>
      <c r="J2654" s="2" t="s">
        <v>23</v>
      </c>
      <c r="K2654" s="3" t="s">
        <v>3575</v>
      </c>
      <c r="L2654" s="2" t="s">
        <v>25</v>
      </c>
    </row>
    <row r="2655" spans="1:12" ht="13.5">
      <c r="A2655" s="2" t="s">
        <v>6782</v>
      </c>
      <c r="B2655" s="2" t="s">
        <v>6783</v>
      </c>
      <c r="C2655" s="2" t="s">
        <v>7688</v>
      </c>
      <c r="D2655" s="2" t="s">
        <v>7689</v>
      </c>
      <c r="E2655" s="3" t="s">
        <v>19</v>
      </c>
      <c r="F2655" s="2" t="s">
        <v>19</v>
      </c>
      <c r="G2655" s="2" t="s">
        <v>7820</v>
      </c>
      <c r="H2655" s="2" t="s">
        <v>7821</v>
      </c>
      <c r="I2655" s="2" t="s">
        <v>4735</v>
      </c>
      <c r="J2655" s="2" t="s">
        <v>23</v>
      </c>
      <c r="K2655" s="3" t="s">
        <v>7822</v>
      </c>
      <c r="L2655" s="2" t="s">
        <v>25</v>
      </c>
    </row>
    <row r="2656" spans="1:12" ht="13.5">
      <c r="A2656" s="2" t="s">
        <v>6782</v>
      </c>
      <c r="B2656" s="2" t="s">
        <v>6783</v>
      </c>
      <c r="C2656" s="2" t="s">
        <v>7688</v>
      </c>
      <c r="D2656" s="2" t="s">
        <v>7689</v>
      </c>
      <c r="E2656" s="3" t="s">
        <v>19</v>
      </c>
      <c r="F2656" s="2" t="s">
        <v>19</v>
      </c>
      <c r="G2656" s="2" t="s">
        <v>7823</v>
      </c>
      <c r="H2656" s="2" t="s">
        <v>7824</v>
      </c>
      <c r="I2656" s="2" t="s">
        <v>4735</v>
      </c>
      <c r="J2656" s="2" t="s">
        <v>23</v>
      </c>
      <c r="K2656" s="3" t="s">
        <v>1426</v>
      </c>
      <c r="L2656" s="2" t="s">
        <v>25</v>
      </c>
    </row>
    <row r="2657" spans="1:12" ht="13.5">
      <c r="A2657" s="2" t="s">
        <v>6782</v>
      </c>
      <c r="B2657" s="2" t="s">
        <v>6783</v>
      </c>
      <c r="C2657" s="2" t="s">
        <v>7688</v>
      </c>
      <c r="D2657" s="2" t="s">
        <v>7689</v>
      </c>
      <c r="E2657" s="3" t="s">
        <v>19</v>
      </c>
      <c r="F2657" s="2" t="s">
        <v>19</v>
      </c>
      <c r="G2657" s="2" t="s">
        <v>7825</v>
      </c>
      <c r="H2657" s="2" t="s">
        <v>7826</v>
      </c>
      <c r="I2657" s="2" t="s">
        <v>4735</v>
      </c>
      <c r="J2657" s="2" t="s">
        <v>23</v>
      </c>
      <c r="K2657" s="3" t="s">
        <v>7827</v>
      </c>
      <c r="L2657" s="2" t="s">
        <v>25</v>
      </c>
    </row>
    <row r="2658" spans="1:12" ht="13.5">
      <c r="A2658" s="2" t="s">
        <v>6782</v>
      </c>
      <c r="B2658" s="2" t="s">
        <v>6783</v>
      </c>
      <c r="C2658" s="2" t="s">
        <v>7688</v>
      </c>
      <c r="D2658" s="2" t="s">
        <v>7689</v>
      </c>
      <c r="E2658" s="3" t="s">
        <v>19</v>
      </c>
      <c r="F2658" s="2" t="s">
        <v>19</v>
      </c>
      <c r="G2658" s="2" t="s">
        <v>7828</v>
      </c>
      <c r="H2658" s="2" t="s">
        <v>7829</v>
      </c>
      <c r="I2658" s="2" t="s">
        <v>4735</v>
      </c>
      <c r="J2658" s="2" t="s">
        <v>23</v>
      </c>
      <c r="K2658" s="3" t="s">
        <v>7830</v>
      </c>
      <c r="L2658" s="2" t="s">
        <v>25</v>
      </c>
    </row>
    <row r="2659" spans="1:12" ht="13.5">
      <c r="A2659" s="2" t="s">
        <v>6782</v>
      </c>
      <c r="B2659" s="2" t="s">
        <v>6783</v>
      </c>
      <c r="C2659" s="2" t="s">
        <v>7688</v>
      </c>
      <c r="D2659" s="2" t="s">
        <v>7689</v>
      </c>
      <c r="E2659" s="3" t="s">
        <v>19</v>
      </c>
      <c r="F2659" s="2" t="s">
        <v>19</v>
      </c>
      <c r="G2659" s="2" t="s">
        <v>7831</v>
      </c>
      <c r="H2659" s="2" t="s">
        <v>7832</v>
      </c>
      <c r="I2659" s="2" t="s">
        <v>4735</v>
      </c>
      <c r="J2659" s="2" t="s">
        <v>23</v>
      </c>
      <c r="K2659" s="3" t="s">
        <v>7833</v>
      </c>
      <c r="L2659" s="2" t="s">
        <v>25</v>
      </c>
    </row>
    <row r="2660" spans="1:12" ht="13.5">
      <c r="A2660" s="2" t="s">
        <v>6782</v>
      </c>
      <c r="B2660" s="2" t="s">
        <v>6783</v>
      </c>
      <c r="C2660" s="2" t="s">
        <v>7688</v>
      </c>
      <c r="D2660" s="2" t="s">
        <v>7689</v>
      </c>
      <c r="E2660" s="3" t="s">
        <v>19</v>
      </c>
      <c r="F2660" s="2" t="s">
        <v>19</v>
      </c>
      <c r="G2660" s="2" t="s">
        <v>7834</v>
      </c>
      <c r="H2660" s="2" t="s">
        <v>7835</v>
      </c>
      <c r="I2660" s="2" t="s">
        <v>4735</v>
      </c>
      <c r="J2660" s="2" t="s">
        <v>23</v>
      </c>
      <c r="K2660" s="3" t="s">
        <v>7836</v>
      </c>
      <c r="L2660" s="2" t="s">
        <v>25</v>
      </c>
    </row>
    <row r="2661" spans="1:12" ht="13.5">
      <c r="A2661" s="2" t="s">
        <v>6782</v>
      </c>
      <c r="B2661" s="2" t="s">
        <v>6783</v>
      </c>
      <c r="C2661" s="2" t="s">
        <v>7688</v>
      </c>
      <c r="D2661" s="2" t="s">
        <v>7689</v>
      </c>
      <c r="E2661" s="3" t="s">
        <v>19</v>
      </c>
      <c r="F2661" s="2" t="s">
        <v>19</v>
      </c>
      <c r="G2661" s="2" t="s">
        <v>7837</v>
      </c>
      <c r="H2661" s="2" t="s">
        <v>7838</v>
      </c>
      <c r="I2661" s="2" t="s">
        <v>4735</v>
      </c>
      <c r="J2661" s="2" t="s">
        <v>23</v>
      </c>
      <c r="K2661" s="3" t="s">
        <v>7839</v>
      </c>
      <c r="L2661" s="2" t="s">
        <v>25</v>
      </c>
    </row>
    <row r="2662" spans="1:12" ht="13.5">
      <c r="A2662" s="2" t="s">
        <v>6782</v>
      </c>
      <c r="B2662" s="2" t="s">
        <v>6783</v>
      </c>
      <c r="C2662" s="2" t="s">
        <v>7688</v>
      </c>
      <c r="D2662" s="2" t="s">
        <v>7689</v>
      </c>
      <c r="E2662" s="3" t="s">
        <v>19</v>
      </c>
      <c r="F2662" s="2" t="s">
        <v>19</v>
      </c>
      <c r="G2662" s="2" t="s">
        <v>7840</v>
      </c>
      <c r="H2662" s="2" t="s">
        <v>7841</v>
      </c>
      <c r="I2662" s="2" t="s">
        <v>4735</v>
      </c>
      <c r="J2662" s="2" t="s">
        <v>23</v>
      </c>
      <c r="K2662" s="3" t="s">
        <v>1077</v>
      </c>
      <c r="L2662" s="2" t="s">
        <v>25</v>
      </c>
    </row>
    <row r="2663" spans="1:12" ht="13.5">
      <c r="A2663" s="2" t="s">
        <v>6782</v>
      </c>
      <c r="B2663" s="2" t="s">
        <v>6783</v>
      </c>
      <c r="C2663" s="2" t="s">
        <v>7688</v>
      </c>
      <c r="D2663" s="2" t="s">
        <v>7689</v>
      </c>
      <c r="E2663" s="3" t="s">
        <v>19</v>
      </c>
      <c r="F2663" s="2" t="s">
        <v>19</v>
      </c>
      <c r="G2663" s="2" t="s">
        <v>7842</v>
      </c>
      <c r="H2663" s="2" t="s">
        <v>7843</v>
      </c>
      <c r="I2663" s="2" t="s">
        <v>4735</v>
      </c>
      <c r="J2663" s="2" t="s">
        <v>23</v>
      </c>
      <c r="K2663" s="3" t="s">
        <v>7844</v>
      </c>
      <c r="L2663" s="2" t="s">
        <v>25</v>
      </c>
    </row>
    <row r="2664" spans="1:12" ht="13.5">
      <c r="A2664" s="2" t="s">
        <v>6782</v>
      </c>
      <c r="B2664" s="2" t="s">
        <v>6783</v>
      </c>
      <c r="C2664" s="2" t="s">
        <v>7688</v>
      </c>
      <c r="D2664" s="2" t="s">
        <v>7689</v>
      </c>
      <c r="E2664" s="3" t="s">
        <v>19</v>
      </c>
      <c r="F2664" s="2" t="s">
        <v>19</v>
      </c>
      <c r="G2664" s="2" t="s">
        <v>7845</v>
      </c>
      <c r="H2664" s="2" t="s">
        <v>7846</v>
      </c>
      <c r="I2664" s="2" t="s">
        <v>4735</v>
      </c>
      <c r="J2664" s="2" t="s">
        <v>23</v>
      </c>
      <c r="K2664" s="3" t="s">
        <v>7847</v>
      </c>
      <c r="L2664" s="2" t="s">
        <v>25</v>
      </c>
    </row>
    <row r="2665" spans="1:12" ht="13.5">
      <c r="A2665" s="2" t="s">
        <v>6782</v>
      </c>
      <c r="B2665" s="2" t="s">
        <v>6783</v>
      </c>
      <c r="C2665" s="2" t="s">
        <v>7688</v>
      </c>
      <c r="D2665" s="2" t="s">
        <v>7689</v>
      </c>
      <c r="E2665" s="3" t="s">
        <v>19</v>
      </c>
      <c r="F2665" s="2" t="s">
        <v>19</v>
      </c>
      <c r="G2665" s="2" t="s">
        <v>7848</v>
      </c>
      <c r="H2665" s="2" t="s">
        <v>7849</v>
      </c>
      <c r="I2665" s="2" t="s">
        <v>4735</v>
      </c>
      <c r="J2665" s="2" t="s">
        <v>23</v>
      </c>
      <c r="K2665" s="3" t="s">
        <v>7850</v>
      </c>
      <c r="L2665" s="2" t="s">
        <v>25</v>
      </c>
    </row>
    <row r="2666" spans="1:12" ht="13.5">
      <c r="A2666" s="2" t="s">
        <v>6782</v>
      </c>
      <c r="B2666" s="2" t="s">
        <v>6783</v>
      </c>
      <c r="C2666" s="2" t="s">
        <v>7688</v>
      </c>
      <c r="D2666" s="2" t="s">
        <v>7689</v>
      </c>
      <c r="E2666" s="3" t="s">
        <v>19</v>
      </c>
      <c r="F2666" s="2" t="s">
        <v>19</v>
      </c>
      <c r="G2666" s="2" t="s">
        <v>7851</v>
      </c>
      <c r="H2666" s="2" t="s">
        <v>7852</v>
      </c>
      <c r="I2666" s="2" t="s">
        <v>4735</v>
      </c>
      <c r="J2666" s="2" t="s">
        <v>23</v>
      </c>
      <c r="K2666" s="3" t="s">
        <v>7853</v>
      </c>
      <c r="L2666" s="2" t="s">
        <v>25</v>
      </c>
    </row>
    <row r="2667" spans="1:12" ht="13.5">
      <c r="A2667" s="2" t="s">
        <v>6782</v>
      </c>
      <c r="B2667" s="2" t="s">
        <v>6783</v>
      </c>
      <c r="C2667" s="2" t="s">
        <v>7688</v>
      </c>
      <c r="D2667" s="2" t="s">
        <v>7689</v>
      </c>
      <c r="E2667" s="3" t="s">
        <v>19</v>
      </c>
      <c r="F2667" s="2" t="s">
        <v>19</v>
      </c>
      <c r="G2667" s="2" t="s">
        <v>7854</v>
      </c>
      <c r="H2667" s="2" t="s">
        <v>7855</v>
      </c>
      <c r="I2667" s="2" t="s">
        <v>4735</v>
      </c>
      <c r="J2667" s="2" t="s">
        <v>23</v>
      </c>
      <c r="K2667" s="3" t="s">
        <v>3334</v>
      </c>
      <c r="L2667" s="2" t="s">
        <v>25</v>
      </c>
    </row>
    <row r="2668" spans="1:12" ht="13.5">
      <c r="A2668" s="2" t="s">
        <v>6782</v>
      </c>
      <c r="B2668" s="2" t="s">
        <v>6783</v>
      </c>
      <c r="C2668" s="2" t="s">
        <v>7688</v>
      </c>
      <c r="D2668" s="2" t="s">
        <v>7689</v>
      </c>
      <c r="E2668" s="3" t="s">
        <v>19</v>
      </c>
      <c r="F2668" s="2" t="s">
        <v>19</v>
      </c>
      <c r="G2668" s="2" t="s">
        <v>7856</v>
      </c>
      <c r="H2668" s="2" t="s">
        <v>7857</v>
      </c>
      <c r="I2668" s="2" t="s">
        <v>4735</v>
      </c>
      <c r="J2668" s="2" t="s">
        <v>23</v>
      </c>
      <c r="K2668" s="3" t="s">
        <v>7858</v>
      </c>
      <c r="L2668" s="2" t="s">
        <v>25</v>
      </c>
    </row>
    <row r="2669" spans="1:12" ht="13.5">
      <c r="A2669" s="2" t="s">
        <v>6782</v>
      </c>
      <c r="B2669" s="2" t="s">
        <v>6783</v>
      </c>
      <c r="C2669" s="2" t="s">
        <v>7688</v>
      </c>
      <c r="D2669" s="2" t="s">
        <v>7689</v>
      </c>
      <c r="E2669" s="3" t="s">
        <v>19</v>
      </c>
      <c r="F2669" s="2" t="s">
        <v>19</v>
      </c>
      <c r="G2669" s="2" t="s">
        <v>7859</v>
      </c>
      <c r="H2669" s="2" t="s">
        <v>7860</v>
      </c>
      <c r="I2669" s="2" t="s">
        <v>4735</v>
      </c>
      <c r="J2669" s="2" t="s">
        <v>23</v>
      </c>
      <c r="K2669" s="3" t="s">
        <v>7861</v>
      </c>
      <c r="L2669" s="2" t="s">
        <v>25</v>
      </c>
    </row>
    <row r="2670" spans="1:12" ht="13.5">
      <c r="A2670" s="2" t="s">
        <v>6782</v>
      </c>
      <c r="B2670" s="2" t="s">
        <v>6783</v>
      </c>
      <c r="C2670" s="2" t="s">
        <v>7688</v>
      </c>
      <c r="D2670" s="2" t="s">
        <v>7689</v>
      </c>
      <c r="E2670" s="3" t="s">
        <v>19</v>
      </c>
      <c r="F2670" s="2" t="s">
        <v>19</v>
      </c>
      <c r="G2670" s="2" t="s">
        <v>7862</v>
      </c>
      <c r="H2670" s="2" t="s">
        <v>7863</v>
      </c>
      <c r="I2670" s="2" t="s">
        <v>4735</v>
      </c>
      <c r="J2670" s="2" t="s">
        <v>23</v>
      </c>
      <c r="K2670" s="3" t="s">
        <v>7864</v>
      </c>
      <c r="L2670" s="2" t="s">
        <v>25</v>
      </c>
    </row>
    <row r="2671" spans="1:12" ht="13.5">
      <c r="A2671" s="2" t="s">
        <v>6782</v>
      </c>
      <c r="B2671" s="2" t="s">
        <v>6783</v>
      </c>
      <c r="C2671" s="2" t="s">
        <v>7688</v>
      </c>
      <c r="D2671" s="2" t="s">
        <v>7689</v>
      </c>
      <c r="E2671" s="3" t="s">
        <v>19</v>
      </c>
      <c r="F2671" s="2" t="s">
        <v>19</v>
      </c>
      <c r="G2671" s="2" t="s">
        <v>7865</v>
      </c>
      <c r="H2671" s="2" t="s">
        <v>7866</v>
      </c>
      <c r="I2671" s="2" t="s">
        <v>4735</v>
      </c>
      <c r="J2671" s="2" t="s">
        <v>23</v>
      </c>
      <c r="K2671" s="3" t="s">
        <v>7867</v>
      </c>
      <c r="L2671" s="2" t="s">
        <v>25</v>
      </c>
    </row>
    <row r="2672" spans="1:12" ht="13.5">
      <c r="A2672" s="2" t="s">
        <v>6782</v>
      </c>
      <c r="B2672" s="2" t="s">
        <v>6783</v>
      </c>
      <c r="C2672" s="2" t="s">
        <v>7688</v>
      </c>
      <c r="D2672" s="2" t="s">
        <v>7689</v>
      </c>
      <c r="E2672" s="3" t="s">
        <v>19</v>
      </c>
      <c r="F2672" s="2" t="s">
        <v>19</v>
      </c>
      <c r="G2672" s="2" t="s">
        <v>7868</v>
      </c>
      <c r="H2672" s="2" t="s">
        <v>7869</v>
      </c>
      <c r="I2672" s="2" t="s">
        <v>4735</v>
      </c>
      <c r="J2672" s="2" t="s">
        <v>23</v>
      </c>
      <c r="K2672" s="3" t="s">
        <v>7870</v>
      </c>
      <c r="L2672" s="2" t="s">
        <v>25</v>
      </c>
    </row>
    <row r="2673" spans="1:12" ht="13.5">
      <c r="A2673" s="2" t="s">
        <v>6782</v>
      </c>
      <c r="B2673" s="2" t="s">
        <v>6783</v>
      </c>
      <c r="C2673" s="2" t="s">
        <v>7688</v>
      </c>
      <c r="D2673" s="2" t="s">
        <v>7689</v>
      </c>
      <c r="E2673" s="3" t="s">
        <v>19</v>
      </c>
      <c r="F2673" s="2" t="s">
        <v>19</v>
      </c>
      <c r="G2673" s="2" t="s">
        <v>7871</v>
      </c>
      <c r="H2673" s="2" t="s">
        <v>7872</v>
      </c>
      <c r="I2673" s="2" t="s">
        <v>4735</v>
      </c>
      <c r="J2673" s="2" t="s">
        <v>23</v>
      </c>
      <c r="K2673" s="3" t="s">
        <v>7873</v>
      </c>
      <c r="L2673" s="2" t="s">
        <v>25</v>
      </c>
    </row>
    <row r="2674" spans="1:12" ht="13.5">
      <c r="A2674" s="2" t="s">
        <v>6782</v>
      </c>
      <c r="B2674" s="2" t="s">
        <v>6783</v>
      </c>
      <c r="C2674" s="2" t="s">
        <v>7688</v>
      </c>
      <c r="D2674" s="2" t="s">
        <v>7689</v>
      </c>
      <c r="E2674" s="3" t="s">
        <v>19</v>
      </c>
      <c r="F2674" s="2" t="s">
        <v>19</v>
      </c>
      <c r="G2674" s="2" t="s">
        <v>7874</v>
      </c>
      <c r="H2674" s="2" t="s">
        <v>7875</v>
      </c>
      <c r="I2674" s="2" t="s">
        <v>4735</v>
      </c>
      <c r="J2674" s="2" t="s">
        <v>23</v>
      </c>
      <c r="K2674" s="3" t="s">
        <v>7774</v>
      </c>
      <c r="L2674" s="2" t="s">
        <v>25</v>
      </c>
    </row>
    <row r="2675" spans="1:12" ht="13.5">
      <c r="A2675" s="2" t="s">
        <v>6782</v>
      </c>
      <c r="B2675" s="2" t="s">
        <v>6783</v>
      </c>
      <c r="C2675" s="2" t="s">
        <v>7688</v>
      </c>
      <c r="D2675" s="2" t="s">
        <v>7689</v>
      </c>
      <c r="E2675" s="3" t="s">
        <v>19</v>
      </c>
      <c r="F2675" s="2" t="s">
        <v>19</v>
      </c>
      <c r="G2675" s="2" t="s">
        <v>7876</v>
      </c>
      <c r="H2675" s="2" t="s">
        <v>7877</v>
      </c>
      <c r="I2675" s="2" t="s">
        <v>4735</v>
      </c>
      <c r="J2675" s="2" t="s">
        <v>23</v>
      </c>
      <c r="K2675" s="3" t="s">
        <v>7878</v>
      </c>
      <c r="L2675" s="2" t="s">
        <v>25</v>
      </c>
    </row>
    <row r="2676" spans="1:12" ht="13.5">
      <c r="A2676" s="2" t="s">
        <v>6782</v>
      </c>
      <c r="B2676" s="2" t="s">
        <v>6783</v>
      </c>
      <c r="C2676" s="2" t="s">
        <v>7688</v>
      </c>
      <c r="D2676" s="2" t="s">
        <v>7689</v>
      </c>
      <c r="E2676" s="3" t="s">
        <v>19</v>
      </c>
      <c r="F2676" s="2" t="s">
        <v>19</v>
      </c>
      <c r="G2676" s="2" t="s">
        <v>7879</v>
      </c>
      <c r="H2676" s="2" t="s">
        <v>7880</v>
      </c>
      <c r="I2676" s="2" t="s">
        <v>4735</v>
      </c>
      <c r="J2676" s="2" t="s">
        <v>23</v>
      </c>
      <c r="K2676" s="3" t="s">
        <v>7881</v>
      </c>
      <c r="L2676" s="2" t="s">
        <v>25</v>
      </c>
    </row>
    <row r="2677" spans="1:12" ht="13.5">
      <c r="A2677" s="2" t="s">
        <v>6782</v>
      </c>
      <c r="B2677" s="2" t="s">
        <v>6783</v>
      </c>
      <c r="C2677" s="2" t="s">
        <v>7688</v>
      </c>
      <c r="D2677" s="2" t="s">
        <v>7689</v>
      </c>
      <c r="E2677" s="3" t="s">
        <v>19</v>
      </c>
      <c r="F2677" s="2" t="s">
        <v>19</v>
      </c>
      <c r="G2677" s="2" t="s">
        <v>7882</v>
      </c>
      <c r="H2677" s="2" t="s">
        <v>7883</v>
      </c>
      <c r="I2677" s="2" t="s">
        <v>4735</v>
      </c>
      <c r="J2677" s="2" t="s">
        <v>23</v>
      </c>
      <c r="K2677" s="3" t="s">
        <v>2538</v>
      </c>
      <c r="L2677" s="2" t="s">
        <v>25</v>
      </c>
    </row>
    <row r="2678" spans="1:12" ht="13.5">
      <c r="A2678" s="2" t="s">
        <v>6782</v>
      </c>
      <c r="B2678" s="2" t="s">
        <v>6783</v>
      </c>
      <c r="C2678" s="2" t="s">
        <v>7688</v>
      </c>
      <c r="D2678" s="2" t="s">
        <v>7689</v>
      </c>
      <c r="E2678" s="3" t="s">
        <v>19</v>
      </c>
      <c r="F2678" s="2" t="s">
        <v>19</v>
      </c>
      <c r="G2678" s="2" t="s">
        <v>7884</v>
      </c>
      <c r="H2678" s="2" t="s">
        <v>7885</v>
      </c>
      <c r="I2678" s="2" t="s">
        <v>4735</v>
      </c>
      <c r="J2678" s="2" t="s">
        <v>23</v>
      </c>
      <c r="K2678" s="3" t="s">
        <v>1077</v>
      </c>
      <c r="L2678" s="2" t="s">
        <v>25</v>
      </c>
    </row>
    <row r="2679" spans="1:12" ht="13.5">
      <c r="A2679" s="2" t="s">
        <v>6782</v>
      </c>
      <c r="B2679" s="2" t="s">
        <v>6783</v>
      </c>
      <c r="C2679" s="2" t="s">
        <v>7688</v>
      </c>
      <c r="D2679" s="2" t="s">
        <v>7689</v>
      </c>
      <c r="E2679" s="3" t="s">
        <v>19</v>
      </c>
      <c r="F2679" s="2" t="s">
        <v>19</v>
      </c>
      <c r="G2679" s="2" t="s">
        <v>7886</v>
      </c>
      <c r="H2679" s="2" t="s">
        <v>7887</v>
      </c>
      <c r="I2679" s="2" t="s">
        <v>4735</v>
      </c>
      <c r="J2679" s="2" t="s">
        <v>23</v>
      </c>
      <c r="K2679" s="3" t="s">
        <v>7888</v>
      </c>
      <c r="L2679" s="2" t="s">
        <v>25</v>
      </c>
    </row>
    <row r="2680" spans="1:12" ht="13.5">
      <c r="A2680" s="2" t="s">
        <v>6782</v>
      </c>
      <c r="B2680" s="2" t="s">
        <v>6783</v>
      </c>
      <c r="C2680" s="2" t="s">
        <v>7688</v>
      </c>
      <c r="D2680" s="2" t="s">
        <v>7689</v>
      </c>
      <c r="E2680" s="3" t="s">
        <v>19</v>
      </c>
      <c r="F2680" s="2" t="s">
        <v>19</v>
      </c>
      <c r="G2680" s="2" t="s">
        <v>7889</v>
      </c>
      <c r="H2680" s="2" t="s">
        <v>7890</v>
      </c>
      <c r="I2680" s="2" t="s">
        <v>4735</v>
      </c>
      <c r="J2680" s="2" t="s">
        <v>23</v>
      </c>
      <c r="K2680" s="3" t="s">
        <v>7738</v>
      </c>
      <c r="L2680" s="2" t="s">
        <v>25</v>
      </c>
    </row>
    <row r="2681" spans="1:12" ht="13.5">
      <c r="A2681" s="2" t="s">
        <v>6782</v>
      </c>
      <c r="B2681" s="2" t="s">
        <v>6783</v>
      </c>
      <c r="C2681" s="2" t="s">
        <v>7688</v>
      </c>
      <c r="D2681" s="2" t="s">
        <v>7689</v>
      </c>
      <c r="E2681" s="3" t="s">
        <v>19</v>
      </c>
      <c r="F2681" s="2" t="s">
        <v>19</v>
      </c>
      <c r="G2681" s="2" t="s">
        <v>7891</v>
      </c>
      <c r="H2681" s="2" t="s">
        <v>7892</v>
      </c>
      <c r="I2681" s="2" t="s">
        <v>4735</v>
      </c>
      <c r="J2681" s="2" t="s">
        <v>23</v>
      </c>
      <c r="K2681" s="3" t="s">
        <v>7888</v>
      </c>
      <c r="L2681" s="2" t="s">
        <v>25</v>
      </c>
    </row>
    <row r="2682" spans="1:12" ht="13.5">
      <c r="A2682" s="2" t="s">
        <v>6782</v>
      </c>
      <c r="B2682" s="2" t="s">
        <v>6783</v>
      </c>
      <c r="C2682" s="2" t="s">
        <v>7688</v>
      </c>
      <c r="D2682" s="2" t="s">
        <v>7689</v>
      </c>
      <c r="E2682" s="3" t="s">
        <v>19</v>
      </c>
      <c r="F2682" s="2" t="s">
        <v>19</v>
      </c>
      <c r="G2682" s="2" t="s">
        <v>7893</v>
      </c>
      <c r="H2682" s="2" t="s">
        <v>7894</v>
      </c>
      <c r="I2682" s="2" t="s">
        <v>4735</v>
      </c>
      <c r="J2682" s="2" t="s">
        <v>23</v>
      </c>
      <c r="K2682" s="3" t="s">
        <v>7738</v>
      </c>
      <c r="L2682" s="2" t="s">
        <v>25</v>
      </c>
    </row>
    <row r="2683" spans="1:12" ht="13.5">
      <c r="A2683" s="2" t="s">
        <v>6782</v>
      </c>
      <c r="B2683" s="2" t="s">
        <v>6783</v>
      </c>
      <c r="C2683" s="2" t="s">
        <v>7688</v>
      </c>
      <c r="D2683" s="2" t="s">
        <v>7689</v>
      </c>
      <c r="E2683" s="3" t="s">
        <v>19</v>
      </c>
      <c r="F2683" s="2" t="s">
        <v>19</v>
      </c>
      <c r="G2683" s="2" t="s">
        <v>7895</v>
      </c>
      <c r="H2683" s="2" t="s">
        <v>7896</v>
      </c>
      <c r="I2683" s="2" t="s">
        <v>4735</v>
      </c>
      <c r="J2683" s="2" t="s">
        <v>23</v>
      </c>
      <c r="K2683" s="3" t="s">
        <v>7897</v>
      </c>
      <c r="L2683" s="2" t="s">
        <v>25</v>
      </c>
    </row>
    <row r="2684" spans="1:12" ht="13.5">
      <c r="A2684" s="2" t="s">
        <v>6782</v>
      </c>
      <c r="B2684" s="2" t="s">
        <v>6783</v>
      </c>
      <c r="C2684" s="2" t="s">
        <v>7688</v>
      </c>
      <c r="D2684" s="2" t="s">
        <v>7689</v>
      </c>
      <c r="E2684" s="3" t="s">
        <v>19</v>
      </c>
      <c r="F2684" s="2" t="s">
        <v>19</v>
      </c>
      <c r="G2684" s="2" t="s">
        <v>7898</v>
      </c>
      <c r="H2684" s="2" t="s">
        <v>7899</v>
      </c>
      <c r="I2684" s="2" t="s">
        <v>4735</v>
      </c>
      <c r="J2684" s="2" t="s">
        <v>23</v>
      </c>
      <c r="K2684" s="3" t="s">
        <v>3930</v>
      </c>
      <c r="L2684" s="2" t="s">
        <v>25</v>
      </c>
    </row>
    <row r="2685" spans="1:12" ht="13.5">
      <c r="A2685" s="2" t="s">
        <v>6782</v>
      </c>
      <c r="B2685" s="2" t="s">
        <v>6783</v>
      </c>
      <c r="C2685" s="2" t="s">
        <v>7688</v>
      </c>
      <c r="D2685" s="2" t="s">
        <v>7689</v>
      </c>
      <c r="E2685" s="3" t="s">
        <v>19</v>
      </c>
      <c r="F2685" s="2" t="s">
        <v>19</v>
      </c>
      <c r="G2685" s="2" t="s">
        <v>7900</v>
      </c>
      <c r="H2685" s="2" t="s">
        <v>7901</v>
      </c>
      <c r="I2685" s="2" t="s">
        <v>4735</v>
      </c>
      <c r="J2685" s="2" t="s">
        <v>23</v>
      </c>
      <c r="K2685" s="3" t="s">
        <v>7902</v>
      </c>
      <c r="L2685" s="2" t="s">
        <v>25</v>
      </c>
    </row>
    <row r="2686" spans="1:12" ht="13.5">
      <c r="A2686" s="2" t="s">
        <v>6782</v>
      </c>
      <c r="B2686" s="2" t="s">
        <v>6783</v>
      </c>
      <c r="C2686" s="2" t="s">
        <v>7688</v>
      </c>
      <c r="D2686" s="2" t="s">
        <v>7689</v>
      </c>
      <c r="E2686" s="3" t="s">
        <v>19</v>
      </c>
      <c r="F2686" s="2" t="s">
        <v>19</v>
      </c>
      <c r="G2686" s="2" t="s">
        <v>7903</v>
      </c>
      <c r="H2686" s="2" t="s">
        <v>7904</v>
      </c>
      <c r="I2686" s="2" t="s">
        <v>4735</v>
      </c>
      <c r="J2686" s="2" t="s">
        <v>23</v>
      </c>
      <c r="K2686" s="3" t="s">
        <v>6992</v>
      </c>
      <c r="L2686" s="2" t="s">
        <v>25</v>
      </c>
    </row>
    <row r="2687" spans="1:12" ht="13.5">
      <c r="A2687" s="2" t="s">
        <v>6782</v>
      </c>
      <c r="B2687" s="2" t="s">
        <v>6783</v>
      </c>
      <c r="C2687" s="2" t="s">
        <v>7688</v>
      </c>
      <c r="D2687" s="2" t="s">
        <v>7689</v>
      </c>
      <c r="E2687" s="3" t="s">
        <v>19</v>
      </c>
      <c r="F2687" s="2" t="s">
        <v>19</v>
      </c>
      <c r="G2687" s="2" t="s">
        <v>7905</v>
      </c>
      <c r="H2687" s="2" t="s">
        <v>7906</v>
      </c>
      <c r="I2687" s="2" t="s">
        <v>4735</v>
      </c>
      <c r="J2687" s="2" t="s">
        <v>23</v>
      </c>
      <c r="K2687" s="3" t="s">
        <v>7817</v>
      </c>
      <c r="L2687" s="2" t="s">
        <v>25</v>
      </c>
    </row>
    <row r="2688" spans="1:12" ht="13.5">
      <c r="A2688" s="2" t="s">
        <v>6782</v>
      </c>
      <c r="B2688" s="2" t="s">
        <v>6783</v>
      </c>
      <c r="C2688" s="2" t="s">
        <v>7688</v>
      </c>
      <c r="D2688" s="2" t="s">
        <v>7689</v>
      </c>
      <c r="E2688" s="3" t="s">
        <v>19</v>
      </c>
      <c r="F2688" s="2" t="s">
        <v>19</v>
      </c>
      <c r="G2688" s="2" t="s">
        <v>7907</v>
      </c>
      <c r="H2688" s="2" t="s">
        <v>7908</v>
      </c>
      <c r="I2688" s="2" t="s">
        <v>4735</v>
      </c>
      <c r="J2688" s="2" t="s">
        <v>23</v>
      </c>
      <c r="K2688" s="3" t="s">
        <v>7909</v>
      </c>
      <c r="L2688" s="2" t="s">
        <v>25</v>
      </c>
    </row>
    <row r="2689" spans="1:12" ht="13.5">
      <c r="A2689" s="2" t="s">
        <v>6782</v>
      </c>
      <c r="B2689" s="2" t="s">
        <v>6783</v>
      </c>
      <c r="C2689" s="2" t="s">
        <v>7688</v>
      </c>
      <c r="D2689" s="2" t="s">
        <v>7689</v>
      </c>
      <c r="E2689" s="3" t="s">
        <v>19</v>
      </c>
      <c r="F2689" s="2" t="s">
        <v>19</v>
      </c>
      <c r="G2689" s="2" t="s">
        <v>7910</v>
      </c>
      <c r="H2689" s="2" t="s">
        <v>7911</v>
      </c>
      <c r="I2689" s="2" t="s">
        <v>4735</v>
      </c>
      <c r="J2689" s="2" t="s">
        <v>23</v>
      </c>
      <c r="K2689" s="3" t="s">
        <v>7912</v>
      </c>
      <c r="L2689" s="2" t="s">
        <v>25</v>
      </c>
    </row>
    <row r="2690" spans="1:12" ht="13.5">
      <c r="A2690" s="2" t="s">
        <v>6782</v>
      </c>
      <c r="B2690" s="2" t="s">
        <v>6783</v>
      </c>
      <c r="C2690" s="2" t="s">
        <v>7688</v>
      </c>
      <c r="D2690" s="2" t="s">
        <v>7689</v>
      </c>
      <c r="E2690" s="3" t="s">
        <v>19</v>
      </c>
      <c r="F2690" s="2" t="s">
        <v>19</v>
      </c>
      <c r="G2690" s="2" t="s">
        <v>7913</v>
      </c>
      <c r="H2690" s="2" t="s">
        <v>7914</v>
      </c>
      <c r="I2690" s="2" t="s">
        <v>4735</v>
      </c>
      <c r="J2690" s="2" t="s">
        <v>23</v>
      </c>
      <c r="K2690" s="3" t="s">
        <v>7915</v>
      </c>
      <c r="L2690" s="2" t="s">
        <v>25</v>
      </c>
    </row>
    <row r="2691" spans="1:12" ht="13.5">
      <c r="A2691" s="2" t="s">
        <v>6782</v>
      </c>
      <c r="B2691" s="2" t="s">
        <v>6783</v>
      </c>
      <c r="C2691" s="2" t="s">
        <v>7688</v>
      </c>
      <c r="D2691" s="2" t="s">
        <v>7689</v>
      </c>
      <c r="E2691" s="3" t="s">
        <v>19</v>
      </c>
      <c r="F2691" s="2" t="s">
        <v>19</v>
      </c>
      <c r="G2691" s="2" t="s">
        <v>7916</v>
      </c>
      <c r="H2691" s="2" t="s">
        <v>7917</v>
      </c>
      <c r="I2691" s="2" t="s">
        <v>4735</v>
      </c>
      <c r="J2691" s="2" t="s">
        <v>23</v>
      </c>
      <c r="K2691" s="3" t="s">
        <v>7918</v>
      </c>
      <c r="L2691" s="2" t="s">
        <v>25</v>
      </c>
    </row>
    <row r="2692" spans="1:12" ht="13.5">
      <c r="A2692" s="2" t="s">
        <v>6782</v>
      </c>
      <c r="B2692" s="2" t="s">
        <v>6783</v>
      </c>
      <c r="C2692" s="2" t="s">
        <v>7688</v>
      </c>
      <c r="D2692" s="2" t="s">
        <v>7689</v>
      </c>
      <c r="E2692" s="3" t="s">
        <v>19</v>
      </c>
      <c r="F2692" s="2" t="s">
        <v>19</v>
      </c>
      <c r="G2692" s="2" t="s">
        <v>7919</v>
      </c>
      <c r="H2692" s="2" t="s">
        <v>7920</v>
      </c>
      <c r="I2692" s="2" t="s">
        <v>4735</v>
      </c>
      <c r="J2692" s="2" t="s">
        <v>23</v>
      </c>
      <c r="K2692" s="3" t="s">
        <v>7921</v>
      </c>
      <c r="L2692" s="2" t="s">
        <v>25</v>
      </c>
    </row>
    <row r="2693" spans="1:12" ht="13.5">
      <c r="A2693" s="2" t="s">
        <v>6782</v>
      </c>
      <c r="B2693" s="2" t="s">
        <v>6783</v>
      </c>
      <c r="C2693" s="2" t="s">
        <v>7688</v>
      </c>
      <c r="D2693" s="2" t="s">
        <v>7689</v>
      </c>
      <c r="E2693" s="3" t="s">
        <v>19</v>
      </c>
      <c r="F2693" s="2" t="s">
        <v>19</v>
      </c>
      <c r="G2693" s="2" t="s">
        <v>7922</v>
      </c>
      <c r="H2693" s="2" t="s">
        <v>7923</v>
      </c>
      <c r="I2693" s="2" t="s">
        <v>4735</v>
      </c>
      <c r="J2693" s="2" t="s">
        <v>23</v>
      </c>
      <c r="K2693" s="3" t="s">
        <v>7924</v>
      </c>
      <c r="L2693" s="2" t="s">
        <v>25</v>
      </c>
    </row>
    <row r="2694" spans="1:12" ht="13.5">
      <c r="A2694" s="2" t="s">
        <v>6782</v>
      </c>
      <c r="B2694" s="2" t="s">
        <v>6783</v>
      </c>
      <c r="C2694" s="2" t="s">
        <v>7688</v>
      </c>
      <c r="D2694" s="2" t="s">
        <v>7689</v>
      </c>
      <c r="E2694" s="3" t="s">
        <v>19</v>
      </c>
      <c r="F2694" s="2" t="s">
        <v>19</v>
      </c>
      <c r="G2694" s="2" t="s">
        <v>7925</v>
      </c>
      <c r="H2694" s="2" t="s">
        <v>7926</v>
      </c>
      <c r="I2694" s="2" t="s">
        <v>4735</v>
      </c>
      <c r="J2694" s="2" t="s">
        <v>23</v>
      </c>
      <c r="K2694" s="3" t="s">
        <v>7927</v>
      </c>
      <c r="L2694" s="2" t="s">
        <v>25</v>
      </c>
    </row>
    <row r="2695" spans="1:12" ht="13.5">
      <c r="A2695" s="2" t="s">
        <v>6782</v>
      </c>
      <c r="B2695" s="2" t="s">
        <v>6783</v>
      </c>
      <c r="C2695" s="2" t="s">
        <v>7688</v>
      </c>
      <c r="D2695" s="2" t="s">
        <v>7689</v>
      </c>
      <c r="E2695" s="3" t="s">
        <v>19</v>
      </c>
      <c r="F2695" s="2" t="s">
        <v>19</v>
      </c>
      <c r="G2695" s="2" t="s">
        <v>7928</v>
      </c>
      <c r="H2695" s="2" t="s">
        <v>7929</v>
      </c>
      <c r="I2695" s="2" t="s">
        <v>4735</v>
      </c>
      <c r="J2695" s="2" t="s">
        <v>23</v>
      </c>
      <c r="K2695" s="3" t="s">
        <v>7930</v>
      </c>
      <c r="L2695" s="2" t="s">
        <v>25</v>
      </c>
    </row>
    <row r="2696" spans="1:12" ht="13.5">
      <c r="A2696" s="2" t="s">
        <v>6782</v>
      </c>
      <c r="B2696" s="2" t="s">
        <v>6783</v>
      </c>
      <c r="C2696" s="2" t="s">
        <v>7688</v>
      </c>
      <c r="D2696" s="2" t="s">
        <v>7689</v>
      </c>
      <c r="E2696" s="3" t="s">
        <v>19</v>
      </c>
      <c r="F2696" s="2" t="s">
        <v>19</v>
      </c>
      <c r="G2696" s="2" t="s">
        <v>7931</v>
      </c>
      <c r="H2696" s="2" t="s">
        <v>7932</v>
      </c>
      <c r="I2696" s="2" t="s">
        <v>4735</v>
      </c>
      <c r="J2696" s="2" t="s">
        <v>23</v>
      </c>
      <c r="K2696" s="3" t="s">
        <v>1097</v>
      </c>
      <c r="L2696" s="2" t="s">
        <v>25</v>
      </c>
    </row>
    <row r="2697" spans="1:12" ht="13.5">
      <c r="A2697" s="2" t="s">
        <v>6782</v>
      </c>
      <c r="B2697" s="2" t="s">
        <v>6783</v>
      </c>
      <c r="C2697" s="2" t="s">
        <v>7688</v>
      </c>
      <c r="D2697" s="2" t="s">
        <v>7689</v>
      </c>
      <c r="E2697" s="3" t="s">
        <v>19</v>
      </c>
      <c r="F2697" s="2" t="s">
        <v>19</v>
      </c>
      <c r="G2697" s="2" t="s">
        <v>7933</v>
      </c>
      <c r="H2697" s="2" t="s">
        <v>7934</v>
      </c>
      <c r="I2697" s="2" t="s">
        <v>4735</v>
      </c>
      <c r="J2697" s="2" t="s">
        <v>23</v>
      </c>
      <c r="K2697" s="3" t="s">
        <v>7935</v>
      </c>
      <c r="L2697" s="2" t="s">
        <v>25</v>
      </c>
    </row>
    <row r="2698" spans="1:12" ht="13.5">
      <c r="A2698" s="2" t="s">
        <v>6782</v>
      </c>
      <c r="B2698" s="2" t="s">
        <v>6783</v>
      </c>
      <c r="C2698" s="2" t="s">
        <v>7688</v>
      </c>
      <c r="D2698" s="2" t="s">
        <v>7689</v>
      </c>
      <c r="E2698" s="3" t="s">
        <v>19</v>
      </c>
      <c r="F2698" s="2" t="s">
        <v>19</v>
      </c>
      <c r="G2698" s="2" t="s">
        <v>7936</v>
      </c>
      <c r="H2698" s="2" t="s">
        <v>7937</v>
      </c>
      <c r="I2698" s="2" t="s">
        <v>4735</v>
      </c>
      <c r="J2698" s="2" t="s">
        <v>23</v>
      </c>
      <c r="K2698" s="3" t="s">
        <v>7938</v>
      </c>
      <c r="L2698" s="2" t="s">
        <v>25</v>
      </c>
    </row>
    <row r="2699" spans="1:12" ht="13.5">
      <c r="A2699" s="2" t="s">
        <v>6782</v>
      </c>
      <c r="B2699" s="2" t="s">
        <v>6783</v>
      </c>
      <c r="C2699" s="2" t="s">
        <v>7688</v>
      </c>
      <c r="D2699" s="2" t="s">
        <v>7689</v>
      </c>
      <c r="E2699" s="3" t="s">
        <v>19</v>
      </c>
      <c r="F2699" s="2" t="s">
        <v>19</v>
      </c>
      <c r="G2699" s="2" t="s">
        <v>7939</v>
      </c>
      <c r="H2699" s="2" t="s">
        <v>7940</v>
      </c>
      <c r="I2699" s="2" t="s">
        <v>4735</v>
      </c>
      <c r="J2699" s="2" t="s">
        <v>23</v>
      </c>
      <c r="K2699" s="3" t="s">
        <v>7941</v>
      </c>
      <c r="L2699" s="2" t="s">
        <v>25</v>
      </c>
    </row>
    <row r="2700" spans="1:12" ht="13.5">
      <c r="A2700" s="2" t="s">
        <v>6782</v>
      </c>
      <c r="B2700" s="2" t="s">
        <v>6783</v>
      </c>
      <c r="C2700" s="2" t="s">
        <v>7688</v>
      </c>
      <c r="D2700" s="2" t="s">
        <v>7689</v>
      </c>
      <c r="E2700" s="3" t="s">
        <v>19</v>
      </c>
      <c r="F2700" s="2" t="s">
        <v>19</v>
      </c>
      <c r="G2700" s="2" t="s">
        <v>7942</v>
      </c>
      <c r="H2700" s="2" t="s">
        <v>7943</v>
      </c>
      <c r="I2700" s="2" t="s">
        <v>4735</v>
      </c>
      <c r="J2700" s="2" t="s">
        <v>23</v>
      </c>
      <c r="K2700" s="3" t="s">
        <v>7944</v>
      </c>
      <c r="L2700" s="2" t="s">
        <v>25</v>
      </c>
    </row>
    <row r="2701" spans="1:12" ht="13.5">
      <c r="A2701" s="2" t="s">
        <v>6782</v>
      </c>
      <c r="B2701" s="2" t="s">
        <v>6783</v>
      </c>
      <c r="C2701" s="2" t="s">
        <v>7688</v>
      </c>
      <c r="D2701" s="2" t="s">
        <v>7689</v>
      </c>
      <c r="E2701" s="3" t="s">
        <v>19</v>
      </c>
      <c r="F2701" s="2" t="s">
        <v>19</v>
      </c>
      <c r="G2701" s="2" t="s">
        <v>7945</v>
      </c>
      <c r="H2701" s="2" t="s">
        <v>7946</v>
      </c>
      <c r="I2701" s="2" t="s">
        <v>4735</v>
      </c>
      <c r="J2701" s="2" t="s">
        <v>23</v>
      </c>
      <c r="K2701" s="3" t="s">
        <v>7947</v>
      </c>
      <c r="L2701" s="2" t="s">
        <v>25</v>
      </c>
    </row>
    <row r="2702" spans="1:12" ht="13.5">
      <c r="A2702" s="2" t="s">
        <v>6782</v>
      </c>
      <c r="B2702" s="2" t="s">
        <v>6783</v>
      </c>
      <c r="C2702" s="2" t="s">
        <v>7688</v>
      </c>
      <c r="D2702" s="2" t="s">
        <v>7689</v>
      </c>
      <c r="E2702" s="3" t="s">
        <v>19</v>
      </c>
      <c r="F2702" s="2" t="s">
        <v>19</v>
      </c>
      <c r="G2702" s="2" t="s">
        <v>7948</v>
      </c>
      <c r="H2702" s="2" t="s">
        <v>7949</v>
      </c>
      <c r="I2702" s="2" t="s">
        <v>4735</v>
      </c>
      <c r="J2702" s="2" t="s">
        <v>23</v>
      </c>
      <c r="K2702" s="3" t="s">
        <v>7950</v>
      </c>
      <c r="L2702" s="2" t="s">
        <v>25</v>
      </c>
    </row>
    <row r="2703" spans="1:12" ht="13.5">
      <c r="A2703" s="2" t="s">
        <v>6782</v>
      </c>
      <c r="B2703" s="2" t="s">
        <v>6783</v>
      </c>
      <c r="C2703" s="2" t="s">
        <v>7688</v>
      </c>
      <c r="D2703" s="2" t="s">
        <v>7689</v>
      </c>
      <c r="E2703" s="3" t="s">
        <v>19</v>
      </c>
      <c r="F2703" s="2" t="s">
        <v>19</v>
      </c>
      <c r="G2703" s="2" t="s">
        <v>7951</v>
      </c>
      <c r="H2703" s="2" t="s">
        <v>7952</v>
      </c>
      <c r="I2703" s="2" t="s">
        <v>4735</v>
      </c>
      <c r="J2703" s="2" t="s">
        <v>23</v>
      </c>
      <c r="K2703" s="3" t="s">
        <v>7953</v>
      </c>
      <c r="L2703" s="2" t="s">
        <v>25</v>
      </c>
    </row>
    <row r="2704" spans="1:12" ht="13.5">
      <c r="A2704" s="2" t="s">
        <v>6782</v>
      </c>
      <c r="B2704" s="2" t="s">
        <v>6783</v>
      </c>
      <c r="C2704" s="2" t="s">
        <v>7688</v>
      </c>
      <c r="D2704" s="2" t="s">
        <v>7689</v>
      </c>
      <c r="E2704" s="3" t="s">
        <v>19</v>
      </c>
      <c r="F2704" s="2" t="s">
        <v>19</v>
      </c>
      <c r="G2704" s="2" t="s">
        <v>7954</v>
      </c>
      <c r="H2704" s="2" t="s">
        <v>7955</v>
      </c>
      <c r="I2704" s="2" t="s">
        <v>4735</v>
      </c>
      <c r="J2704" s="2" t="s">
        <v>23</v>
      </c>
      <c r="K2704" s="3" t="s">
        <v>4522</v>
      </c>
      <c r="L2704" s="2" t="s">
        <v>25</v>
      </c>
    </row>
    <row r="2705" spans="1:12" ht="13.5">
      <c r="A2705" s="2" t="s">
        <v>6782</v>
      </c>
      <c r="B2705" s="2" t="s">
        <v>6783</v>
      </c>
      <c r="C2705" s="2" t="s">
        <v>7688</v>
      </c>
      <c r="D2705" s="2" t="s">
        <v>7689</v>
      </c>
      <c r="E2705" s="3" t="s">
        <v>19</v>
      </c>
      <c r="F2705" s="2" t="s">
        <v>19</v>
      </c>
      <c r="G2705" s="2" t="s">
        <v>7956</v>
      </c>
      <c r="H2705" s="2" t="s">
        <v>7957</v>
      </c>
      <c r="I2705" s="2" t="s">
        <v>4735</v>
      </c>
      <c r="J2705" s="2" t="s">
        <v>23</v>
      </c>
      <c r="K2705" s="3" t="s">
        <v>7958</v>
      </c>
      <c r="L2705" s="2" t="s">
        <v>25</v>
      </c>
    </row>
    <row r="2706" spans="1:12" ht="13.5">
      <c r="A2706" s="2" t="s">
        <v>6782</v>
      </c>
      <c r="B2706" s="2" t="s">
        <v>6783</v>
      </c>
      <c r="C2706" s="2" t="s">
        <v>7688</v>
      </c>
      <c r="D2706" s="2" t="s">
        <v>7689</v>
      </c>
      <c r="E2706" s="3" t="s">
        <v>19</v>
      </c>
      <c r="F2706" s="2" t="s">
        <v>19</v>
      </c>
      <c r="G2706" s="2" t="s">
        <v>7959</v>
      </c>
      <c r="H2706" s="2" t="s">
        <v>7960</v>
      </c>
      <c r="I2706" s="2" t="s">
        <v>4735</v>
      </c>
      <c r="J2706" s="2" t="s">
        <v>23</v>
      </c>
      <c r="K2706" s="3" t="s">
        <v>7961</v>
      </c>
      <c r="L2706" s="2" t="s">
        <v>25</v>
      </c>
    </row>
    <row r="2707" spans="1:12" ht="13.5">
      <c r="A2707" s="2" t="s">
        <v>6782</v>
      </c>
      <c r="B2707" s="2" t="s">
        <v>6783</v>
      </c>
      <c r="C2707" s="2" t="s">
        <v>7688</v>
      </c>
      <c r="D2707" s="2" t="s">
        <v>7689</v>
      </c>
      <c r="E2707" s="3" t="s">
        <v>19</v>
      </c>
      <c r="F2707" s="2" t="s">
        <v>19</v>
      </c>
      <c r="G2707" s="2" t="s">
        <v>7962</v>
      </c>
      <c r="H2707" s="2" t="s">
        <v>7963</v>
      </c>
      <c r="I2707" s="2" t="s">
        <v>4735</v>
      </c>
      <c r="J2707" s="2" t="s">
        <v>23</v>
      </c>
      <c r="K2707" s="3" t="s">
        <v>7964</v>
      </c>
      <c r="L2707" s="2" t="s">
        <v>25</v>
      </c>
    </row>
    <row r="2708" spans="1:12" ht="13.5">
      <c r="A2708" s="2" t="s">
        <v>6782</v>
      </c>
      <c r="B2708" s="2" t="s">
        <v>6783</v>
      </c>
      <c r="C2708" s="2" t="s">
        <v>7688</v>
      </c>
      <c r="D2708" s="2" t="s">
        <v>7689</v>
      </c>
      <c r="E2708" s="3" t="s">
        <v>19</v>
      </c>
      <c r="F2708" s="2" t="s">
        <v>19</v>
      </c>
      <c r="G2708" s="2" t="s">
        <v>7965</v>
      </c>
      <c r="H2708" s="2" t="s">
        <v>7966</v>
      </c>
      <c r="I2708" s="2" t="s">
        <v>4735</v>
      </c>
      <c r="J2708" s="2" t="s">
        <v>23</v>
      </c>
      <c r="K2708" s="3" t="s">
        <v>7967</v>
      </c>
      <c r="L2708" s="2" t="s">
        <v>25</v>
      </c>
    </row>
    <row r="2709" spans="1:12" ht="13.5">
      <c r="A2709" s="2" t="s">
        <v>6782</v>
      </c>
      <c r="B2709" s="2" t="s">
        <v>6783</v>
      </c>
      <c r="C2709" s="2" t="s">
        <v>7688</v>
      </c>
      <c r="D2709" s="2" t="s">
        <v>7689</v>
      </c>
      <c r="E2709" s="3" t="s">
        <v>19</v>
      </c>
      <c r="F2709" s="2" t="s">
        <v>19</v>
      </c>
      <c r="G2709" s="2" t="s">
        <v>7968</v>
      </c>
      <c r="H2709" s="2" t="s">
        <v>7969</v>
      </c>
      <c r="I2709" s="2" t="s">
        <v>4735</v>
      </c>
      <c r="J2709" s="2" t="s">
        <v>23</v>
      </c>
      <c r="K2709" s="3" t="s">
        <v>7726</v>
      </c>
      <c r="L2709" s="2" t="s">
        <v>25</v>
      </c>
    </row>
    <row r="2710" spans="1:12" ht="13.5">
      <c r="A2710" s="2" t="s">
        <v>6782</v>
      </c>
      <c r="B2710" s="2" t="s">
        <v>6783</v>
      </c>
      <c r="C2710" s="2" t="s">
        <v>7688</v>
      </c>
      <c r="D2710" s="2" t="s">
        <v>7689</v>
      </c>
      <c r="E2710" s="3" t="s">
        <v>19</v>
      </c>
      <c r="F2710" s="2" t="s">
        <v>19</v>
      </c>
      <c r="G2710" s="2" t="s">
        <v>7970</v>
      </c>
      <c r="H2710" s="2" t="s">
        <v>7971</v>
      </c>
      <c r="I2710" s="2" t="s">
        <v>4735</v>
      </c>
      <c r="J2710" s="2" t="s">
        <v>23</v>
      </c>
      <c r="K2710" s="3" t="s">
        <v>3079</v>
      </c>
      <c r="L2710" s="2" t="s">
        <v>25</v>
      </c>
    </row>
    <row r="2711" spans="1:12" ht="13.5">
      <c r="A2711" s="2" t="s">
        <v>6782</v>
      </c>
      <c r="B2711" s="2" t="s">
        <v>6783</v>
      </c>
      <c r="C2711" s="2" t="s">
        <v>7688</v>
      </c>
      <c r="D2711" s="2" t="s">
        <v>7689</v>
      </c>
      <c r="E2711" s="3" t="s">
        <v>19</v>
      </c>
      <c r="F2711" s="2" t="s">
        <v>19</v>
      </c>
      <c r="G2711" s="2" t="s">
        <v>7972</v>
      </c>
      <c r="H2711" s="2" t="s">
        <v>7973</v>
      </c>
      <c r="I2711" s="2" t="s">
        <v>4735</v>
      </c>
      <c r="J2711" s="2" t="s">
        <v>23</v>
      </c>
      <c r="K2711" s="3" t="s">
        <v>6987</v>
      </c>
      <c r="L2711" s="2" t="s">
        <v>25</v>
      </c>
    </row>
    <row r="2712" spans="1:12" ht="13.5">
      <c r="A2712" s="2" t="s">
        <v>6782</v>
      </c>
      <c r="B2712" s="2" t="s">
        <v>6783</v>
      </c>
      <c r="C2712" s="2" t="s">
        <v>7688</v>
      </c>
      <c r="D2712" s="2" t="s">
        <v>7689</v>
      </c>
      <c r="E2712" s="3" t="s">
        <v>19</v>
      </c>
      <c r="F2712" s="2" t="s">
        <v>19</v>
      </c>
      <c r="G2712" s="2" t="s">
        <v>7974</v>
      </c>
      <c r="H2712" s="2" t="s">
        <v>7975</v>
      </c>
      <c r="I2712" s="2" t="s">
        <v>4735</v>
      </c>
      <c r="J2712" s="2" t="s">
        <v>23</v>
      </c>
      <c r="K2712" s="3" t="s">
        <v>7976</v>
      </c>
      <c r="L2712" s="2" t="s">
        <v>25</v>
      </c>
    </row>
    <row r="2713" spans="1:12" ht="13.5">
      <c r="A2713" s="2" t="s">
        <v>6782</v>
      </c>
      <c r="B2713" s="2" t="s">
        <v>6783</v>
      </c>
      <c r="C2713" s="2" t="s">
        <v>7688</v>
      </c>
      <c r="D2713" s="2" t="s">
        <v>7689</v>
      </c>
      <c r="E2713" s="3" t="s">
        <v>19</v>
      </c>
      <c r="F2713" s="2" t="s">
        <v>19</v>
      </c>
      <c r="G2713" s="2" t="s">
        <v>7977</v>
      </c>
      <c r="H2713" s="2" t="s">
        <v>7978</v>
      </c>
      <c r="I2713" s="2" t="s">
        <v>4735</v>
      </c>
      <c r="J2713" s="2" t="s">
        <v>23</v>
      </c>
      <c r="K2713" s="3" t="s">
        <v>7979</v>
      </c>
      <c r="L2713" s="2" t="s">
        <v>25</v>
      </c>
    </row>
    <row r="2714" spans="1:12" ht="13.5">
      <c r="A2714" s="2" t="s">
        <v>6782</v>
      </c>
      <c r="B2714" s="2" t="s">
        <v>6783</v>
      </c>
      <c r="C2714" s="2" t="s">
        <v>7688</v>
      </c>
      <c r="D2714" s="2" t="s">
        <v>7689</v>
      </c>
      <c r="E2714" s="3" t="s">
        <v>19</v>
      </c>
      <c r="F2714" s="2" t="s">
        <v>19</v>
      </c>
      <c r="G2714" s="2" t="s">
        <v>7980</v>
      </c>
      <c r="H2714" s="2" t="s">
        <v>7981</v>
      </c>
      <c r="I2714" s="2" t="s">
        <v>4735</v>
      </c>
      <c r="J2714" s="2" t="s">
        <v>23</v>
      </c>
      <c r="K2714" s="3" t="s">
        <v>7982</v>
      </c>
      <c r="L2714" s="2" t="s">
        <v>25</v>
      </c>
    </row>
    <row r="2715" spans="1:12" ht="13.5">
      <c r="A2715" s="2" t="s">
        <v>6782</v>
      </c>
      <c r="B2715" s="2" t="s">
        <v>6783</v>
      </c>
      <c r="C2715" s="2" t="s">
        <v>7688</v>
      </c>
      <c r="D2715" s="2" t="s">
        <v>7689</v>
      </c>
      <c r="E2715" s="3" t="s">
        <v>19</v>
      </c>
      <c r="F2715" s="2" t="s">
        <v>19</v>
      </c>
      <c r="G2715" s="2" t="s">
        <v>7983</v>
      </c>
      <c r="H2715" s="2" t="s">
        <v>7984</v>
      </c>
      <c r="I2715" s="2" t="s">
        <v>4735</v>
      </c>
      <c r="J2715" s="2" t="s">
        <v>23</v>
      </c>
      <c r="K2715" s="3" t="s">
        <v>7985</v>
      </c>
      <c r="L2715" s="2" t="s">
        <v>25</v>
      </c>
    </row>
    <row r="2716" spans="1:12" ht="13.5">
      <c r="A2716" s="2" t="s">
        <v>6782</v>
      </c>
      <c r="B2716" s="2" t="s">
        <v>6783</v>
      </c>
      <c r="C2716" s="2" t="s">
        <v>7688</v>
      </c>
      <c r="D2716" s="2" t="s">
        <v>7689</v>
      </c>
      <c r="E2716" s="3" t="s">
        <v>19</v>
      </c>
      <c r="F2716" s="2" t="s">
        <v>19</v>
      </c>
      <c r="G2716" s="2" t="s">
        <v>7986</v>
      </c>
      <c r="H2716" s="2" t="s">
        <v>7987</v>
      </c>
      <c r="I2716" s="2" t="s">
        <v>4735</v>
      </c>
      <c r="J2716" s="2" t="s">
        <v>23</v>
      </c>
      <c r="K2716" s="3" t="s">
        <v>7988</v>
      </c>
      <c r="L2716" s="2" t="s">
        <v>25</v>
      </c>
    </row>
    <row r="2717" spans="1:12" ht="13.5">
      <c r="A2717" s="2" t="s">
        <v>6782</v>
      </c>
      <c r="B2717" s="2" t="s">
        <v>6783</v>
      </c>
      <c r="C2717" s="2" t="s">
        <v>7989</v>
      </c>
      <c r="D2717" s="2" t="s">
        <v>7990</v>
      </c>
      <c r="E2717" s="3" t="s">
        <v>19</v>
      </c>
      <c r="F2717" s="2" t="s">
        <v>19</v>
      </c>
      <c r="G2717" s="2" t="s">
        <v>7991</v>
      </c>
      <c r="H2717" s="2" t="s">
        <v>7992</v>
      </c>
      <c r="I2717" s="2" t="s">
        <v>1537</v>
      </c>
      <c r="J2717" s="2" t="s">
        <v>23</v>
      </c>
      <c r="K2717" s="3" t="s">
        <v>7993</v>
      </c>
      <c r="L2717" s="2" t="s">
        <v>25</v>
      </c>
    </row>
    <row r="2718" spans="1:12" ht="13.5">
      <c r="A2718" s="2" t="s">
        <v>6782</v>
      </c>
      <c r="B2718" s="2" t="s">
        <v>6783</v>
      </c>
      <c r="C2718" s="2" t="s">
        <v>7989</v>
      </c>
      <c r="D2718" s="2" t="s">
        <v>7990</v>
      </c>
      <c r="E2718" s="3" t="s">
        <v>19</v>
      </c>
      <c r="F2718" s="2" t="s">
        <v>19</v>
      </c>
      <c r="G2718" s="2" t="s">
        <v>7994</v>
      </c>
      <c r="H2718" s="2" t="s">
        <v>7995</v>
      </c>
      <c r="I2718" s="2" t="s">
        <v>1537</v>
      </c>
      <c r="J2718" s="2" t="s">
        <v>23</v>
      </c>
      <c r="K2718" s="3" t="s">
        <v>7996</v>
      </c>
      <c r="L2718" s="2" t="s">
        <v>25</v>
      </c>
    </row>
    <row r="2719" spans="1:12" ht="13.5">
      <c r="A2719" s="2" t="s">
        <v>6782</v>
      </c>
      <c r="B2719" s="2" t="s">
        <v>6783</v>
      </c>
      <c r="C2719" s="2" t="s">
        <v>7989</v>
      </c>
      <c r="D2719" s="2" t="s">
        <v>7990</v>
      </c>
      <c r="E2719" s="3" t="s">
        <v>19</v>
      </c>
      <c r="F2719" s="2" t="s">
        <v>19</v>
      </c>
      <c r="G2719" s="2" t="s">
        <v>7997</v>
      </c>
      <c r="H2719" s="2" t="s">
        <v>7998</v>
      </c>
      <c r="I2719" s="2" t="s">
        <v>1537</v>
      </c>
      <c r="J2719" s="2" t="s">
        <v>23</v>
      </c>
      <c r="K2719" s="3" t="s">
        <v>7999</v>
      </c>
      <c r="L2719" s="2" t="s">
        <v>25</v>
      </c>
    </row>
    <row r="2720" spans="1:12" ht="13.5">
      <c r="A2720" s="2" t="s">
        <v>6782</v>
      </c>
      <c r="B2720" s="2" t="s">
        <v>6783</v>
      </c>
      <c r="C2720" s="2" t="s">
        <v>7989</v>
      </c>
      <c r="D2720" s="2" t="s">
        <v>7990</v>
      </c>
      <c r="E2720" s="3" t="s">
        <v>19</v>
      </c>
      <c r="F2720" s="2" t="s">
        <v>19</v>
      </c>
      <c r="G2720" s="2" t="s">
        <v>8000</v>
      </c>
      <c r="H2720" s="2" t="s">
        <v>8001</v>
      </c>
      <c r="I2720" s="2" t="s">
        <v>1537</v>
      </c>
      <c r="J2720" s="2" t="s">
        <v>23</v>
      </c>
      <c r="K2720" s="3" t="s">
        <v>8002</v>
      </c>
      <c r="L2720" s="2" t="s">
        <v>25</v>
      </c>
    </row>
    <row r="2721" spans="1:12" ht="13.5">
      <c r="A2721" s="2" t="s">
        <v>6782</v>
      </c>
      <c r="B2721" s="2" t="s">
        <v>6783</v>
      </c>
      <c r="C2721" s="2" t="s">
        <v>7989</v>
      </c>
      <c r="D2721" s="2" t="s">
        <v>7990</v>
      </c>
      <c r="E2721" s="3" t="s">
        <v>19</v>
      </c>
      <c r="F2721" s="2" t="s">
        <v>19</v>
      </c>
      <c r="G2721" s="2" t="s">
        <v>8003</v>
      </c>
      <c r="H2721" s="2" t="s">
        <v>8004</v>
      </c>
      <c r="I2721" s="2" t="s">
        <v>1537</v>
      </c>
      <c r="J2721" s="2" t="s">
        <v>23</v>
      </c>
      <c r="K2721" s="3" t="s">
        <v>8005</v>
      </c>
      <c r="L2721" s="2" t="s">
        <v>25</v>
      </c>
    </row>
    <row r="2722" spans="1:12" ht="13.5">
      <c r="A2722" s="2" t="s">
        <v>6782</v>
      </c>
      <c r="B2722" s="2" t="s">
        <v>6783</v>
      </c>
      <c r="C2722" s="2" t="s">
        <v>7989</v>
      </c>
      <c r="D2722" s="2" t="s">
        <v>7990</v>
      </c>
      <c r="E2722" s="3" t="s">
        <v>19</v>
      </c>
      <c r="F2722" s="2" t="s">
        <v>19</v>
      </c>
      <c r="G2722" s="2" t="s">
        <v>8006</v>
      </c>
      <c r="H2722" s="2" t="s">
        <v>8007</v>
      </c>
      <c r="I2722" s="2" t="s">
        <v>1537</v>
      </c>
      <c r="J2722" s="2" t="s">
        <v>23</v>
      </c>
      <c r="K2722" s="3" t="s">
        <v>8008</v>
      </c>
      <c r="L2722" s="2" t="s">
        <v>25</v>
      </c>
    </row>
    <row r="2723" spans="1:12" ht="13.5">
      <c r="A2723" s="2" t="s">
        <v>6782</v>
      </c>
      <c r="B2723" s="2" t="s">
        <v>6783</v>
      </c>
      <c r="C2723" s="2" t="s">
        <v>7989</v>
      </c>
      <c r="D2723" s="2" t="s">
        <v>7990</v>
      </c>
      <c r="E2723" s="3" t="s">
        <v>19</v>
      </c>
      <c r="F2723" s="2" t="s">
        <v>19</v>
      </c>
      <c r="G2723" s="2" t="s">
        <v>8009</v>
      </c>
      <c r="H2723" s="2" t="s">
        <v>8010</v>
      </c>
      <c r="I2723" s="2" t="s">
        <v>1537</v>
      </c>
      <c r="J2723" s="2" t="s">
        <v>23</v>
      </c>
      <c r="K2723" s="3" t="s">
        <v>8011</v>
      </c>
      <c r="L2723" s="2" t="s">
        <v>25</v>
      </c>
    </row>
    <row r="2724" spans="1:12" ht="13.5">
      <c r="A2724" s="2" t="s">
        <v>6782</v>
      </c>
      <c r="B2724" s="2" t="s">
        <v>6783</v>
      </c>
      <c r="C2724" s="2" t="s">
        <v>7989</v>
      </c>
      <c r="D2724" s="2" t="s">
        <v>7990</v>
      </c>
      <c r="E2724" s="3" t="s">
        <v>19</v>
      </c>
      <c r="F2724" s="2" t="s">
        <v>19</v>
      </c>
      <c r="G2724" s="2" t="s">
        <v>8012</v>
      </c>
      <c r="H2724" s="2" t="s">
        <v>8013</v>
      </c>
      <c r="I2724" s="2" t="s">
        <v>1537</v>
      </c>
      <c r="J2724" s="2" t="s">
        <v>23</v>
      </c>
      <c r="K2724" s="3" t="s">
        <v>8014</v>
      </c>
      <c r="L2724" s="2" t="s">
        <v>25</v>
      </c>
    </row>
    <row r="2725" spans="1:12" ht="13.5">
      <c r="A2725" s="2" t="s">
        <v>6782</v>
      </c>
      <c r="B2725" s="2" t="s">
        <v>6783</v>
      </c>
      <c r="C2725" s="2" t="s">
        <v>7989</v>
      </c>
      <c r="D2725" s="2" t="s">
        <v>7990</v>
      </c>
      <c r="E2725" s="3" t="s">
        <v>19</v>
      </c>
      <c r="F2725" s="2" t="s">
        <v>19</v>
      </c>
      <c r="G2725" s="2" t="s">
        <v>8015</v>
      </c>
      <c r="H2725" s="2" t="s">
        <v>8016</v>
      </c>
      <c r="I2725" s="2" t="s">
        <v>1537</v>
      </c>
      <c r="J2725" s="2" t="s">
        <v>23</v>
      </c>
      <c r="K2725" s="3" t="s">
        <v>8017</v>
      </c>
      <c r="L2725" s="2" t="s">
        <v>25</v>
      </c>
    </row>
    <row r="2726" spans="1:12" ht="13.5">
      <c r="A2726" s="2" t="s">
        <v>6782</v>
      </c>
      <c r="B2726" s="2" t="s">
        <v>6783</v>
      </c>
      <c r="C2726" s="2" t="s">
        <v>7989</v>
      </c>
      <c r="D2726" s="2" t="s">
        <v>7990</v>
      </c>
      <c r="E2726" s="3" t="s">
        <v>19</v>
      </c>
      <c r="F2726" s="2" t="s">
        <v>19</v>
      </c>
      <c r="G2726" s="2" t="s">
        <v>8018</v>
      </c>
      <c r="H2726" s="2" t="s">
        <v>8019</v>
      </c>
      <c r="I2726" s="2" t="s">
        <v>1537</v>
      </c>
      <c r="J2726" s="2" t="s">
        <v>23</v>
      </c>
      <c r="K2726" s="3" t="s">
        <v>8020</v>
      </c>
      <c r="L2726" s="2" t="s">
        <v>25</v>
      </c>
    </row>
    <row r="2727" spans="1:12" ht="13.5">
      <c r="A2727" s="2" t="s">
        <v>6782</v>
      </c>
      <c r="B2727" s="2" t="s">
        <v>6783</v>
      </c>
      <c r="C2727" s="2" t="s">
        <v>7989</v>
      </c>
      <c r="D2727" s="2" t="s">
        <v>7990</v>
      </c>
      <c r="E2727" s="3" t="s">
        <v>19</v>
      </c>
      <c r="F2727" s="2" t="s">
        <v>19</v>
      </c>
      <c r="G2727" s="2" t="s">
        <v>8021</v>
      </c>
      <c r="H2727" s="2" t="s">
        <v>8022</v>
      </c>
      <c r="I2727" s="2" t="s">
        <v>1537</v>
      </c>
      <c r="J2727" s="2" t="s">
        <v>23</v>
      </c>
      <c r="K2727" s="3" t="s">
        <v>8023</v>
      </c>
      <c r="L2727" s="2" t="s">
        <v>25</v>
      </c>
    </row>
    <row r="2728" spans="1:12" ht="13.5">
      <c r="A2728" s="2" t="s">
        <v>6782</v>
      </c>
      <c r="B2728" s="2" t="s">
        <v>6783</v>
      </c>
      <c r="C2728" s="2" t="s">
        <v>7989</v>
      </c>
      <c r="D2728" s="2" t="s">
        <v>7990</v>
      </c>
      <c r="E2728" s="3" t="s">
        <v>19</v>
      </c>
      <c r="F2728" s="2" t="s">
        <v>19</v>
      </c>
      <c r="G2728" s="2" t="s">
        <v>8024</v>
      </c>
      <c r="H2728" s="2" t="s">
        <v>8025</v>
      </c>
      <c r="I2728" s="2" t="s">
        <v>1537</v>
      </c>
      <c r="J2728" s="2" t="s">
        <v>23</v>
      </c>
      <c r="K2728" s="3" t="s">
        <v>8026</v>
      </c>
      <c r="L2728" s="2" t="s">
        <v>25</v>
      </c>
    </row>
    <row r="2729" spans="1:12" ht="13.5">
      <c r="A2729" s="2" t="s">
        <v>6782</v>
      </c>
      <c r="B2729" s="2" t="s">
        <v>6783</v>
      </c>
      <c r="C2729" s="2" t="s">
        <v>7989</v>
      </c>
      <c r="D2729" s="2" t="s">
        <v>7990</v>
      </c>
      <c r="E2729" s="3" t="s">
        <v>19</v>
      </c>
      <c r="F2729" s="2" t="s">
        <v>19</v>
      </c>
      <c r="G2729" s="2" t="s">
        <v>8027</v>
      </c>
      <c r="H2729" s="2" t="s">
        <v>8028</v>
      </c>
      <c r="I2729" s="2" t="s">
        <v>1537</v>
      </c>
      <c r="J2729" s="2" t="s">
        <v>23</v>
      </c>
      <c r="K2729" s="3" t="s">
        <v>8029</v>
      </c>
      <c r="L2729" s="2" t="s">
        <v>25</v>
      </c>
    </row>
    <row r="2730" spans="1:12" ht="13.5">
      <c r="A2730" s="2" t="s">
        <v>6782</v>
      </c>
      <c r="B2730" s="2" t="s">
        <v>6783</v>
      </c>
      <c r="C2730" s="2" t="s">
        <v>7989</v>
      </c>
      <c r="D2730" s="2" t="s">
        <v>7990</v>
      </c>
      <c r="E2730" s="3" t="s">
        <v>19</v>
      </c>
      <c r="F2730" s="2" t="s">
        <v>19</v>
      </c>
      <c r="G2730" s="2" t="s">
        <v>8030</v>
      </c>
      <c r="H2730" s="2" t="s">
        <v>8031</v>
      </c>
      <c r="I2730" s="2" t="s">
        <v>1537</v>
      </c>
      <c r="J2730" s="2" t="s">
        <v>23</v>
      </c>
      <c r="K2730" s="3" t="s">
        <v>8032</v>
      </c>
      <c r="L2730" s="2" t="s">
        <v>25</v>
      </c>
    </row>
    <row r="2731" spans="1:12" ht="13.5">
      <c r="A2731" s="2" t="s">
        <v>6782</v>
      </c>
      <c r="B2731" s="2" t="s">
        <v>6783</v>
      </c>
      <c r="C2731" s="2" t="s">
        <v>7989</v>
      </c>
      <c r="D2731" s="2" t="s">
        <v>7990</v>
      </c>
      <c r="E2731" s="3" t="s">
        <v>19</v>
      </c>
      <c r="F2731" s="2" t="s">
        <v>19</v>
      </c>
      <c r="G2731" s="2" t="s">
        <v>8033</v>
      </c>
      <c r="H2731" s="2" t="s">
        <v>8034</v>
      </c>
      <c r="I2731" s="2" t="s">
        <v>1537</v>
      </c>
      <c r="J2731" s="2" t="s">
        <v>23</v>
      </c>
      <c r="K2731" s="3" t="s">
        <v>8035</v>
      </c>
      <c r="L2731" s="2" t="s">
        <v>25</v>
      </c>
    </row>
    <row r="2732" spans="1:12" ht="13.5">
      <c r="A2732" s="2" t="s">
        <v>6782</v>
      </c>
      <c r="B2732" s="2" t="s">
        <v>6783</v>
      </c>
      <c r="C2732" s="2" t="s">
        <v>7989</v>
      </c>
      <c r="D2732" s="2" t="s">
        <v>7990</v>
      </c>
      <c r="E2732" s="3" t="s">
        <v>19</v>
      </c>
      <c r="F2732" s="2" t="s">
        <v>19</v>
      </c>
      <c r="G2732" s="2" t="s">
        <v>8036</v>
      </c>
      <c r="H2732" s="2" t="s">
        <v>8037</v>
      </c>
      <c r="I2732" s="2" t="s">
        <v>1537</v>
      </c>
      <c r="J2732" s="2" t="s">
        <v>23</v>
      </c>
      <c r="K2732" s="3" t="s">
        <v>8038</v>
      </c>
      <c r="L2732" s="2" t="s">
        <v>25</v>
      </c>
    </row>
    <row r="2733" spans="1:12" ht="13.5">
      <c r="A2733" s="2" t="s">
        <v>6782</v>
      </c>
      <c r="B2733" s="2" t="s">
        <v>6783</v>
      </c>
      <c r="C2733" s="2" t="s">
        <v>7989</v>
      </c>
      <c r="D2733" s="2" t="s">
        <v>7990</v>
      </c>
      <c r="E2733" s="3" t="s">
        <v>19</v>
      </c>
      <c r="F2733" s="2" t="s">
        <v>19</v>
      </c>
      <c r="G2733" s="2" t="s">
        <v>8039</v>
      </c>
      <c r="H2733" s="2" t="s">
        <v>8040</v>
      </c>
      <c r="I2733" s="2" t="s">
        <v>1537</v>
      </c>
      <c r="J2733" s="2" t="s">
        <v>23</v>
      </c>
      <c r="K2733" s="3" t="s">
        <v>8041</v>
      </c>
      <c r="L2733" s="2" t="s">
        <v>25</v>
      </c>
    </row>
    <row r="2734" spans="1:12" ht="13.5">
      <c r="A2734" s="2" t="s">
        <v>6782</v>
      </c>
      <c r="B2734" s="2" t="s">
        <v>6783</v>
      </c>
      <c r="C2734" s="2" t="s">
        <v>7989</v>
      </c>
      <c r="D2734" s="2" t="s">
        <v>7990</v>
      </c>
      <c r="E2734" s="3" t="s">
        <v>19</v>
      </c>
      <c r="F2734" s="2" t="s">
        <v>19</v>
      </c>
      <c r="G2734" s="2" t="s">
        <v>8042</v>
      </c>
      <c r="H2734" s="2" t="s">
        <v>8043</v>
      </c>
      <c r="I2734" s="2" t="s">
        <v>1537</v>
      </c>
      <c r="J2734" s="2" t="s">
        <v>23</v>
      </c>
      <c r="K2734" s="3" t="s">
        <v>8044</v>
      </c>
      <c r="L2734" s="2" t="s">
        <v>25</v>
      </c>
    </row>
    <row r="2735" spans="1:12" ht="13.5">
      <c r="A2735" s="2" t="s">
        <v>6782</v>
      </c>
      <c r="B2735" s="2" t="s">
        <v>6783</v>
      </c>
      <c r="C2735" s="2" t="s">
        <v>7989</v>
      </c>
      <c r="D2735" s="2" t="s">
        <v>7990</v>
      </c>
      <c r="E2735" s="3" t="s">
        <v>19</v>
      </c>
      <c r="F2735" s="2" t="s">
        <v>19</v>
      </c>
      <c r="G2735" s="2" t="s">
        <v>8045</v>
      </c>
      <c r="H2735" s="2" t="s">
        <v>8046</v>
      </c>
      <c r="I2735" s="2" t="s">
        <v>1537</v>
      </c>
      <c r="J2735" s="2" t="s">
        <v>23</v>
      </c>
      <c r="K2735" s="3" t="s">
        <v>8047</v>
      </c>
      <c r="L2735" s="2" t="s">
        <v>25</v>
      </c>
    </row>
    <row r="2736" spans="1:12" ht="13.5">
      <c r="A2736" s="2" t="s">
        <v>6782</v>
      </c>
      <c r="B2736" s="2" t="s">
        <v>6783</v>
      </c>
      <c r="C2736" s="2" t="s">
        <v>7989</v>
      </c>
      <c r="D2736" s="2" t="s">
        <v>7990</v>
      </c>
      <c r="E2736" s="3" t="s">
        <v>19</v>
      </c>
      <c r="F2736" s="2" t="s">
        <v>19</v>
      </c>
      <c r="G2736" s="2" t="s">
        <v>8048</v>
      </c>
      <c r="H2736" s="2" t="s">
        <v>8049</v>
      </c>
      <c r="I2736" s="2" t="s">
        <v>1537</v>
      </c>
      <c r="J2736" s="2" t="s">
        <v>23</v>
      </c>
      <c r="K2736" s="3" t="s">
        <v>8050</v>
      </c>
      <c r="L2736" s="2" t="s">
        <v>25</v>
      </c>
    </row>
    <row r="2737" spans="1:12" ht="13.5">
      <c r="A2737" s="2" t="s">
        <v>6782</v>
      </c>
      <c r="B2737" s="2" t="s">
        <v>6783</v>
      </c>
      <c r="C2737" s="2" t="s">
        <v>7989</v>
      </c>
      <c r="D2737" s="2" t="s">
        <v>7990</v>
      </c>
      <c r="E2737" s="3" t="s">
        <v>19</v>
      </c>
      <c r="F2737" s="2" t="s">
        <v>19</v>
      </c>
      <c r="G2737" s="2" t="s">
        <v>8051</v>
      </c>
      <c r="H2737" s="2" t="s">
        <v>8052</v>
      </c>
      <c r="I2737" s="2" t="s">
        <v>1537</v>
      </c>
      <c r="J2737" s="2" t="s">
        <v>23</v>
      </c>
      <c r="K2737" s="3" t="s">
        <v>8053</v>
      </c>
      <c r="L2737" s="2" t="s">
        <v>25</v>
      </c>
    </row>
    <row r="2738" spans="1:12" ht="13.5">
      <c r="A2738" s="2" t="s">
        <v>6782</v>
      </c>
      <c r="B2738" s="2" t="s">
        <v>6783</v>
      </c>
      <c r="C2738" s="2" t="s">
        <v>7989</v>
      </c>
      <c r="D2738" s="2" t="s">
        <v>7990</v>
      </c>
      <c r="E2738" s="3" t="s">
        <v>19</v>
      </c>
      <c r="F2738" s="2" t="s">
        <v>19</v>
      </c>
      <c r="G2738" s="2" t="s">
        <v>8054</v>
      </c>
      <c r="H2738" s="2" t="s">
        <v>8055</v>
      </c>
      <c r="I2738" s="2" t="s">
        <v>1537</v>
      </c>
      <c r="J2738" s="2" t="s">
        <v>23</v>
      </c>
      <c r="K2738" s="3" t="s">
        <v>8056</v>
      </c>
      <c r="L2738" s="2" t="s">
        <v>25</v>
      </c>
    </row>
    <row r="2739" spans="1:12" ht="13.5">
      <c r="A2739" s="2" t="s">
        <v>6782</v>
      </c>
      <c r="B2739" s="2" t="s">
        <v>6783</v>
      </c>
      <c r="C2739" s="2" t="s">
        <v>7989</v>
      </c>
      <c r="D2739" s="2" t="s">
        <v>7990</v>
      </c>
      <c r="E2739" s="3" t="s">
        <v>19</v>
      </c>
      <c r="F2739" s="2" t="s">
        <v>19</v>
      </c>
      <c r="G2739" s="2" t="s">
        <v>8057</v>
      </c>
      <c r="H2739" s="2" t="s">
        <v>8058</v>
      </c>
      <c r="I2739" s="2" t="s">
        <v>1537</v>
      </c>
      <c r="J2739" s="2" t="s">
        <v>23</v>
      </c>
      <c r="K2739" s="3" t="s">
        <v>8059</v>
      </c>
      <c r="L2739" s="2" t="s">
        <v>25</v>
      </c>
    </row>
    <row r="2740" spans="1:12" ht="13.5">
      <c r="A2740" s="2" t="s">
        <v>6782</v>
      </c>
      <c r="B2740" s="2" t="s">
        <v>6783</v>
      </c>
      <c r="C2740" s="2" t="s">
        <v>7989</v>
      </c>
      <c r="D2740" s="2" t="s">
        <v>7990</v>
      </c>
      <c r="E2740" s="3" t="s">
        <v>19</v>
      </c>
      <c r="F2740" s="2" t="s">
        <v>19</v>
      </c>
      <c r="G2740" s="2" t="s">
        <v>8060</v>
      </c>
      <c r="H2740" s="2" t="s">
        <v>8061</v>
      </c>
      <c r="I2740" s="2" t="s">
        <v>1537</v>
      </c>
      <c r="J2740" s="2" t="s">
        <v>23</v>
      </c>
      <c r="K2740" s="3" t="s">
        <v>8062</v>
      </c>
      <c r="L2740" s="2" t="s">
        <v>25</v>
      </c>
    </row>
    <row r="2741" spans="1:12" ht="13.5">
      <c r="A2741" s="2" t="s">
        <v>6782</v>
      </c>
      <c r="B2741" s="2" t="s">
        <v>6783</v>
      </c>
      <c r="C2741" s="2" t="s">
        <v>7989</v>
      </c>
      <c r="D2741" s="2" t="s">
        <v>7990</v>
      </c>
      <c r="E2741" s="3" t="s">
        <v>19</v>
      </c>
      <c r="F2741" s="2" t="s">
        <v>19</v>
      </c>
      <c r="G2741" s="2" t="s">
        <v>8063</v>
      </c>
      <c r="H2741" s="2" t="s">
        <v>8064</v>
      </c>
      <c r="I2741" s="2" t="s">
        <v>1537</v>
      </c>
      <c r="J2741" s="2" t="s">
        <v>23</v>
      </c>
      <c r="K2741" s="3" t="s">
        <v>8065</v>
      </c>
      <c r="L2741" s="2" t="s">
        <v>25</v>
      </c>
    </row>
    <row r="2742" spans="1:12" ht="13.5">
      <c r="A2742" s="2" t="s">
        <v>6782</v>
      </c>
      <c r="B2742" s="2" t="s">
        <v>6783</v>
      </c>
      <c r="C2742" s="2" t="s">
        <v>7989</v>
      </c>
      <c r="D2742" s="2" t="s">
        <v>7990</v>
      </c>
      <c r="E2742" s="3" t="s">
        <v>19</v>
      </c>
      <c r="F2742" s="2" t="s">
        <v>19</v>
      </c>
      <c r="G2742" s="2" t="s">
        <v>8066</v>
      </c>
      <c r="H2742" s="2" t="s">
        <v>8067</v>
      </c>
      <c r="I2742" s="2" t="s">
        <v>1537</v>
      </c>
      <c r="J2742" s="2" t="s">
        <v>347</v>
      </c>
      <c r="K2742" s="3" t="s">
        <v>8068</v>
      </c>
      <c r="L2742" s="2" t="s">
        <v>25</v>
      </c>
    </row>
    <row r="2743" spans="1:12" ht="13.5">
      <c r="A2743" s="2" t="s">
        <v>6782</v>
      </c>
      <c r="B2743" s="2" t="s">
        <v>6783</v>
      </c>
      <c r="C2743" s="2" t="s">
        <v>7989</v>
      </c>
      <c r="D2743" s="2" t="s">
        <v>7990</v>
      </c>
      <c r="E2743" s="3" t="s">
        <v>19</v>
      </c>
      <c r="F2743" s="2" t="s">
        <v>19</v>
      </c>
      <c r="G2743" s="2" t="s">
        <v>8069</v>
      </c>
      <c r="H2743" s="2" t="s">
        <v>8070</v>
      </c>
      <c r="I2743" s="2" t="s">
        <v>1537</v>
      </c>
      <c r="J2743" s="2" t="s">
        <v>347</v>
      </c>
      <c r="K2743" s="3" t="s">
        <v>8071</v>
      </c>
      <c r="L2743" s="2" t="s">
        <v>25</v>
      </c>
    </row>
    <row r="2744" spans="1:12" ht="13.5">
      <c r="A2744" s="2" t="s">
        <v>6782</v>
      </c>
      <c r="B2744" s="2" t="s">
        <v>6783</v>
      </c>
      <c r="C2744" s="2" t="s">
        <v>7989</v>
      </c>
      <c r="D2744" s="2" t="s">
        <v>7990</v>
      </c>
      <c r="E2744" s="3" t="s">
        <v>19</v>
      </c>
      <c r="F2744" s="2" t="s">
        <v>19</v>
      </c>
      <c r="G2744" s="2" t="s">
        <v>8072</v>
      </c>
      <c r="H2744" s="2" t="s">
        <v>8073</v>
      </c>
      <c r="I2744" s="2" t="s">
        <v>1537</v>
      </c>
      <c r="J2744" s="2" t="s">
        <v>347</v>
      </c>
      <c r="K2744" s="3" t="s">
        <v>8074</v>
      </c>
      <c r="L2744" s="2" t="s">
        <v>25</v>
      </c>
    </row>
    <row r="2745" spans="1:12" ht="13.5">
      <c r="A2745" s="2" t="s">
        <v>6782</v>
      </c>
      <c r="B2745" s="2" t="s">
        <v>6783</v>
      </c>
      <c r="C2745" s="2" t="s">
        <v>7989</v>
      </c>
      <c r="D2745" s="2" t="s">
        <v>7990</v>
      </c>
      <c r="E2745" s="3" t="s">
        <v>19</v>
      </c>
      <c r="F2745" s="2" t="s">
        <v>19</v>
      </c>
      <c r="G2745" s="2" t="s">
        <v>8075</v>
      </c>
      <c r="H2745" s="2" t="s">
        <v>8076</v>
      </c>
      <c r="I2745" s="2" t="s">
        <v>1537</v>
      </c>
      <c r="J2745" s="2" t="s">
        <v>347</v>
      </c>
      <c r="K2745" s="3" t="s">
        <v>8077</v>
      </c>
      <c r="L2745" s="2" t="s">
        <v>25</v>
      </c>
    </row>
    <row r="2746" spans="1:12" ht="13.5">
      <c r="A2746" s="2" t="s">
        <v>6782</v>
      </c>
      <c r="B2746" s="2" t="s">
        <v>6783</v>
      </c>
      <c r="C2746" s="2" t="s">
        <v>7989</v>
      </c>
      <c r="D2746" s="2" t="s">
        <v>7990</v>
      </c>
      <c r="E2746" s="3" t="s">
        <v>19</v>
      </c>
      <c r="F2746" s="2" t="s">
        <v>19</v>
      </c>
      <c r="G2746" s="2" t="s">
        <v>8078</v>
      </c>
      <c r="H2746" s="2" t="s">
        <v>8079</v>
      </c>
      <c r="I2746" s="2" t="s">
        <v>1537</v>
      </c>
      <c r="J2746" s="2" t="s">
        <v>23</v>
      </c>
      <c r="K2746" s="3" t="s">
        <v>8080</v>
      </c>
      <c r="L2746" s="2" t="s">
        <v>25</v>
      </c>
    </row>
    <row r="2747" spans="1:12" ht="13.5">
      <c r="A2747" s="2" t="s">
        <v>6782</v>
      </c>
      <c r="B2747" s="2" t="s">
        <v>6783</v>
      </c>
      <c r="C2747" s="2" t="s">
        <v>7989</v>
      </c>
      <c r="D2747" s="2" t="s">
        <v>7990</v>
      </c>
      <c r="E2747" s="3" t="s">
        <v>19</v>
      </c>
      <c r="F2747" s="2" t="s">
        <v>19</v>
      </c>
      <c r="G2747" s="2" t="s">
        <v>8081</v>
      </c>
      <c r="H2747" s="2" t="s">
        <v>8082</v>
      </c>
      <c r="I2747" s="2" t="s">
        <v>1537</v>
      </c>
      <c r="J2747" s="2" t="s">
        <v>347</v>
      </c>
      <c r="K2747" s="3" t="s">
        <v>8083</v>
      </c>
      <c r="L2747" s="2" t="s">
        <v>25</v>
      </c>
    </row>
    <row r="2748" spans="1:12" ht="13.5">
      <c r="A2748" s="2" t="s">
        <v>6782</v>
      </c>
      <c r="B2748" s="2" t="s">
        <v>6783</v>
      </c>
      <c r="C2748" s="2" t="s">
        <v>7989</v>
      </c>
      <c r="D2748" s="2" t="s">
        <v>7990</v>
      </c>
      <c r="E2748" s="3" t="s">
        <v>19</v>
      </c>
      <c r="F2748" s="2" t="s">
        <v>19</v>
      </c>
      <c r="G2748" s="2" t="s">
        <v>8084</v>
      </c>
      <c r="H2748" s="2" t="s">
        <v>8085</v>
      </c>
      <c r="I2748" s="2" t="s">
        <v>1537</v>
      </c>
      <c r="J2748" s="2" t="s">
        <v>347</v>
      </c>
      <c r="K2748" s="3" t="s">
        <v>8086</v>
      </c>
      <c r="L2748" s="2" t="s">
        <v>25</v>
      </c>
    </row>
    <row r="2749" spans="1:12" ht="13.5">
      <c r="A2749" s="2" t="s">
        <v>6782</v>
      </c>
      <c r="B2749" s="2" t="s">
        <v>6783</v>
      </c>
      <c r="C2749" s="2" t="s">
        <v>7989</v>
      </c>
      <c r="D2749" s="2" t="s">
        <v>7990</v>
      </c>
      <c r="E2749" s="3" t="s">
        <v>19</v>
      </c>
      <c r="F2749" s="2" t="s">
        <v>19</v>
      </c>
      <c r="G2749" s="2" t="s">
        <v>8087</v>
      </c>
      <c r="H2749" s="2" t="s">
        <v>8088</v>
      </c>
      <c r="I2749" s="2" t="s">
        <v>1537</v>
      </c>
      <c r="J2749" s="2" t="s">
        <v>347</v>
      </c>
      <c r="K2749" s="3" t="s">
        <v>8089</v>
      </c>
      <c r="L2749" s="2" t="s">
        <v>25</v>
      </c>
    </row>
    <row r="2750" spans="1:12" ht="13.5">
      <c r="A2750" s="2" t="s">
        <v>6782</v>
      </c>
      <c r="B2750" s="2" t="s">
        <v>6783</v>
      </c>
      <c r="C2750" s="2" t="s">
        <v>7989</v>
      </c>
      <c r="D2750" s="2" t="s">
        <v>7990</v>
      </c>
      <c r="E2750" s="3" t="s">
        <v>19</v>
      </c>
      <c r="F2750" s="2" t="s">
        <v>19</v>
      </c>
      <c r="G2750" s="2" t="s">
        <v>8090</v>
      </c>
      <c r="H2750" s="2" t="s">
        <v>8091</v>
      </c>
      <c r="I2750" s="2" t="s">
        <v>1537</v>
      </c>
      <c r="J2750" s="2" t="s">
        <v>347</v>
      </c>
      <c r="K2750" s="3" t="s">
        <v>8092</v>
      </c>
      <c r="L2750" s="2" t="s">
        <v>25</v>
      </c>
    </row>
    <row r="2751" spans="1:12" ht="13.5">
      <c r="A2751" s="2" t="s">
        <v>6782</v>
      </c>
      <c r="B2751" s="2" t="s">
        <v>6783</v>
      </c>
      <c r="C2751" s="2" t="s">
        <v>7989</v>
      </c>
      <c r="D2751" s="2" t="s">
        <v>7990</v>
      </c>
      <c r="E2751" s="3" t="s">
        <v>19</v>
      </c>
      <c r="F2751" s="2" t="s">
        <v>19</v>
      </c>
      <c r="G2751" s="2" t="s">
        <v>8093</v>
      </c>
      <c r="H2751" s="2" t="s">
        <v>8094</v>
      </c>
      <c r="I2751" s="2" t="s">
        <v>1537</v>
      </c>
      <c r="J2751" s="2" t="s">
        <v>347</v>
      </c>
      <c r="K2751" s="3" t="s">
        <v>8095</v>
      </c>
      <c r="L2751" s="2" t="s">
        <v>25</v>
      </c>
    </row>
    <row r="2752" spans="1:12" ht="13.5">
      <c r="A2752" s="2" t="s">
        <v>6782</v>
      </c>
      <c r="B2752" s="2" t="s">
        <v>6783</v>
      </c>
      <c r="C2752" s="2" t="s">
        <v>7989</v>
      </c>
      <c r="D2752" s="2" t="s">
        <v>7990</v>
      </c>
      <c r="E2752" s="3" t="s">
        <v>19</v>
      </c>
      <c r="F2752" s="2" t="s">
        <v>19</v>
      </c>
      <c r="G2752" s="2" t="s">
        <v>8096</v>
      </c>
      <c r="H2752" s="2" t="s">
        <v>8097</v>
      </c>
      <c r="I2752" s="2" t="s">
        <v>1537</v>
      </c>
      <c r="J2752" s="2" t="s">
        <v>347</v>
      </c>
      <c r="K2752" s="3" t="s">
        <v>8098</v>
      </c>
      <c r="L2752" s="2" t="s">
        <v>25</v>
      </c>
    </row>
    <row r="2753" spans="1:12" ht="13.5">
      <c r="A2753" s="2" t="s">
        <v>6782</v>
      </c>
      <c r="B2753" s="2" t="s">
        <v>6783</v>
      </c>
      <c r="C2753" s="2" t="s">
        <v>7989</v>
      </c>
      <c r="D2753" s="2" t="s">
        <v>7990</v>
      </c>
      <c r="E2753" s="3" t="s">
        <v>19</v>
      </c>
      <c r="F2753" s="2" t="s">
        <v>19</v>
      </c>
      <c r="G2753" s="2" t="s">
        <v>8099</v>
      </c>
      <c r="H2753" s="2" t="s">
        <v>8100</v>
      </c>
      <c r="I2753" s="2" t="s">
        <v>1537</v>
      </c>
      <c r="J2753" s="2" t="s">
        <v>23</v>
      </c>
      <c r="K2753" s="3" t="s">
        <v>8101</v>
      </c>
      <c r="L2753" s="2" t="s">
        <v>25</v>
      </c>
    </row>
    <row r="2754" spans="1:12" ht="13.5">
      <c r="A2754" s="2" t="s">
        <v>6782</v>
      </c>
      <c r="B2754" s="2" t="s">
        <v>6783</v>
      </c>
      <c r="C2754" s="2" t="s">
        <v>7989</v>
      </c>
      <c r="D2754" s="2" t="s">
        <v>7990</v>
      </c>
      <c r="E2754" s="3" t="s">
        <v>19</v>
      </c>
      <c r="F2754" s="2" t="s">
        <v>19</v>
      </c>
      <c r="G2754" s="2" t="s">
        <v>8102</v>
      </c>
      <c r="H2754" s="2" t="s">
        <v>8103</v>
      </c>
      <c r="I2754" s="2" t="s">
        <v>1537</v>
      </c>
      <c r="J2754" s="2" t="s">
        <v>23</v>
      </c>
      <c r="K2754" s="3" t="s">
        <v>8104</v>
      </c>
      <c r="L2754" s="2" t="s">
        <v>25</v>
      </c>
    </row>
    <row r="2755" spans="1:12" ht="13.5">
      <c r="A2755" s="2" t="s">
        <v>6782</v>
      </c>
      <c r="B2755" s="2" t="s">
        <v>6783</v>
      </c>
      <c r="C2755" s="2" t="s">
        <v>7989</v>
      </c>
      <c r="D2755" s="2" t="s">
        <v>7990</v>
      </c>
      <c r="E2755" s="3" t="s">
        <v>19</v>
      </c>
      <c r="F2755" s="2" t="s">
        <v>19</v>
      </c>
      <c r="G2755" s="2" t="s">
        <v>8105</v>
      </c>
      <c r="H2755" s="2" t="s">
        <v>8106</v>
      </c>
      <c r="I2755" s="2" t="s">
        <v>1537</v>
      </c>
      <c r="J2755" s="2" t="s">
        <v>347</v>
      </c>
      <c r="K2755" s="3" t="s">
        <v>8107</v>
      </c>
      <c r="L2755" s="2" t="s">
        <v>25</v>
      </c>
    </row>
    <row r="2756" spans="1:12" ht="13.5">
      <c r="A2756" s="2" t="s">
        <v>6782</v>
      </c>
      <c r="B2756" s="2" t="s">
        <v>6783</v>
      </c>
      <c r="C2756" s="2" t="s">
        <v>7989</v>
      </c>
      <c r="D2756" s="2" t="s">
        <v>7990</v>
      </c>
      <c r="E2756" s="3" t="s">
        <v>19</v>
      </c>
      <c r="F2756" s="2" t="s">
        <v>19</v>
      </c>
      <c r="G2756" s="2" t="s">
        <v>8108</v>
      </c>
      <c r="H2756" s="2" t="s">
        <v>8109</v>
      </c>
      <c r="I2756" s="2" t="s">
        <v>1537</v>
      </c>
      <c r="J2756" s="2" t="s">
        <v>23</v>
      </c>
      <c r="K2756" s="3" t="s">
        <v>8110</v>
      </c>
      <c r="L2756" s="2" t="s">
        <v>25</v>
      </c>
    </row>
    <row r="2757" spans="1:12" ht="13.5">
      <c r="A2757" s="2" t="s">
        <v>6782</v>
      </c>
      <c r="B2757" s="2" t="s">
        <v>6783</v>
      </c>
      <c r="C2757" s="2" t="s">
        <v>7989</v>
      </c>
      <c r="D2757" s="2" t="s">
        <v>7990</v>
      </c>
      <c r="E2757" s="3" t="s">
        <v>19</v>
      </c>
      <c r="F2757" s="2" t="s">
        <v>19</v>
      </c>
      <c r="G2757" s="2" t="s">
        <v>8111</v>
      </c>
      <c r="H2757" s="2" t="s">
        <v>8112</v>
      </c>
      <c r="I2757" s="2" t="s">
        <v>1537</v>
      </c>
      <c r="J2757" s="2" t="s">
        <v>23</v>
      </c>
      <c r="K2757" s="3" t="s">
        <v>8113</v>
      </c>
      <c r="L2757" s="2" t="s">
        <v>25</v>
      </c>
    </row>
    <row r="2758" spans="1:12" ht="13.5">
      <c r="A2758" s="2" t="s">
        <v>6782</v>
      </c>
      <c r="B2758" s="2" t="s">
        <v>6783</v>
      </c>
      <c r="C2758" s="2" t="s">
        <v>7989</v>
      </c>
      <c r="D2758" s="2" t="s">
        <v>7990</v>
      </c>
      <c r="E2758" s="3" t="s">
        <v>19</v>
      </c>
      <c r="F2758" s="2" t="s">
        <v>19</v>
      </c>
      <c r="G2758" s="2" t="s">
        <v>8114</v>
      </c>
      <c r="H2758" s="2" t="s">
        <v>8115</v>
      </c>
      <c r="I2758" s="2" t="s">
        <v>1537</v>
      </c>
      <c r="J2758" s="2" t="s">
        <v>23</v>
      </c>
      <c r="K2758" s="3" t="s">
        <v>8116</v>
      </c>
      <c r="L2758" s="2" t="s">
        <v>25</v>
      </c>
    </row>
    <row r="2759" spans="1:12" ht="13.5">
      <c r="A2759" s="2" t="s">
        <v>6782</v>
      </c>
      <c r="B2759" s="2" t="s">
        <v>6783</v>
      </c>
      <c r="C2759" s="2" t="s">
        <v>7989</v>
      </c>
      <c r="D2759" s="2" t="s">
        <v>7990</v>
      </c>
      <c r="E2759" s="3" t="s">
        <v>19</v>
      </c>
      <c r="F2759" s="2" t="s">
        <v>19</v>
      </c>
      <c r="G2759" s="2" t="s">
        <v>8117</v>
      </c>
      <c r="H2759" s="2" t="s">
        <v>8118</v>
      </c>
      <c r="I2759" s="2" t="s">
        <v>1537</v>
      </c>
      <c r="J2759" s="2" t="s">
        <v>23</v>
      </c>
      <c r="K2759" s="3" t="s">
        <v>8119</v>
      </c>
      <c r="L2759" s="2" t="s">
        <v>25</v>
      </c>
    </row>
    <row r="2760" spans="1:12" ht="13.5">
      <c r="A2760" s="2" t="s">
        <v>6782</v>
      </c>
      <c r="B2760" s="2" t="s">
        <v>6783</v>
      </c>
      <c r="C2760" s="2" t="s">
        <v>7989</v>
      </c>
      <c r="D2760" s="2" t="s">
        <v>7990</v>
      </c>
      <c r="E2760" s="3" t="s">
        <v>19</v>
      </c>
      <c r="F2760" s="2" t="s">
        <v>19</v>
      </c>
      <c r="G2760" s="2" t="s">
        <v>8120</v>
      </c>
      <c r="H2760" s="2" t="s">
        <v>8121</v>
      </c>
      <c r="I2760" s="2" t="s">
        <v>1537</v>
      </c>
      <c r="J2760" s="2" t="s">
        <v>23</v>
      </c>
      <c r="K2760" s="3" t="s">
        <v>8122</v>
      </c>
      <c r="L2760" s="2" t="s">
        <v>25</v>
      </c>
    </row>
    <row r="2761" spans="1:12" ht="13.5">
      <c r="A2761" s="2" t="s">
        <v>6782</v>
      </c>
      <c r="B2761" s="2" t="s">
        <v>6783</v>
      </c>
      <c r="C2761" s="2" t="s">
        <v>7989</v>
      </c>
      <c r="D2761" s="2" t="s">
        <v>7990</v>
      </c>
      <c r="E2761" s="3" t="s">
        <v>19</v>
      </c>
      <c r="F2761" s="2" t="s">
        <v>19</v>
      </c>
      <c r="G2761" s="2" t="s">
        <v>8123</v>
      </c>
      <c r="H2761" s="2" t="s">
        <v>8124</v>
      </c>
      <c r="I2761" s="2" t="s">
        <v>1537</v>
      </c>
      <c r="J2761" s="2" t="s">
        <v>23</v>
      </c>
      <c r="K2761" s="3" t="s">
        <v>8125</v>
      </c>
      <c r="L2761" s="2" t="s">
        <v>25</v>
      </c>
    </row>
    <row r="2762" spans="1:12" ht="13.5">
      <c r="A2762" s="2" t="s">
        <v>6782</v>
      </c>
      <c r="B2762" s="2" t="s">
        <v>6783</v>
      </c>
      <c r="C2762" s="2" t="s">
        <v>7989</v>
      </c>
      <c r="D2762" s="2" t="s">
        <v>7990</v>
      </c>
      <c r="E2762" s="3" t="s">
        <v>19</v>
      </c>
      <c r="F2762" s="2" t="s">
        <v>19</v>
      </c>
      <c r="G2762" s="2" t="s">
        <v>8126</v>
      </c>
      <c r="H2762" s="2" t="s">
        <v>8127</v>
      </c>
      <c r="I2762" s="2" t="s">
        <v>1537</v>
      </c>
      <c r="J2762" s="2" t="s">
        <v>23</v>
      </c>
      <c r="K2762" s="3" t="s">
        <v>8128</v>
      </c>
      <c r="L2762" s="2" t="s">
        <v>25</v>
      </c>
    </row>
    <row r="2763" spans="1:12" ht="13.5">
      <c r="A2763" s="2" t="s">
        <v>6782</v>
      </c>
      <c r="B2763" s="2" t="s">
        <v>6783</v>
      </c>
      <c r="C2763" s="2" t="s">
        <v>7989</v>
      </c>
      <c r="D2763" s="2" t="s">
        <v>7990</v>
      </c>
      <c r="E2763" s="3" t="s">
        <v>19</v>
      </c>
      <c r="F2763" s="2" t="s">
        <v>19</v>
      </c>
      <c r="G2763" s="2" t="s">
        <v>8129</v>
      </c>
      <c r="H2763" s="2" t="s">
        <v>8130</v>
      </c>
      <c r="I2763" s="2" t="s">
        <v>1537</v>
      </c>
      <c r="J2763" s="2" t="s">
        <v>23</v>
      </c>
      <c r="K2763" s="3" t="s">
        <v>8131</v>
      </c>
      <c r="L2763" s="2" t="s">
        <v>25</v>
      </c>
    </row>
    <row r="2764" spans="1:12" ht="13.5">
      <c r="A2764" s="2" t="s">
        <v>6782</v>
      </c>
      <c r="B2764" s="2" t="s">
        <v>6783</v>
      </c>
      <c r="C2764" s="2" t="s">
        <v>7989</v>
      </c>
      <c r="D2764" s="2" t="s">
        <v>7990</v>
      </c>
      <c r="E2764" s="3" t="s">
        <v>19</v>
      </c>
      <c r="F2764" s="2" t="s">
        <v>19</v>
      </c>
      <c r="G2764" s="2" t="s">
        <v>8132</v>
      </c>
      <c r="H2764" s="2" t="s">
        <v>8133</v>
      </c>
      <c r="I2764" s="2" t="s">
        <v>1537</v>
      </c>
      <c r="J2764" s="2" t="s">
        <v>23</v>
      </c>
      <c r="K2764" s="3" t="s">
        <v>8134</v>
      </c>
      <c r="L2764" s="2" t="s">
        <v>25</v>
      </c>
    </row>
    <row r="2765" spans="1:12" ht="13.5">
      <c r="A2765" s="2" t="s">
        <v>6782</v>
      </c>
      <c r="B2765" s="2" t="s">
        <v>6783</v>
      </c>
      <c r="C2765" s="2" t="s">
        <v>7989</v>
      </c>
      <c r="D2765" s="2" t="s">
        <v>7990</v>
      </c>
      <c r="E2765" s="3" t="s">
        <v>19</v>
      </c>
      <c r="F2765" s="2" t="s">
        <v>19</v>
      </c>
      <c r="G2765" s="2" t="s">
        <v>8135</v>
      </c>
      <c r="H2765" s="2" t="s">
        <v>8136</v>
      </c>
      <c r="I2765" s="2" t="s">
        <v>1537</v>
      </c>
      <c r="J2765" s="2" t="s">
        <v>23</v>
      </c>
      <c r="K2765" s="3" t="s">
        <v>8137</v>
      </c>
      <c r="L2765" s="2" t="s">
        <v>25</v>
      </c>
    </row>
    <row r="2766" spans="1:12" ht="13.5">
      <c r="A2766" s="2" t="s">
        <v>6782</v>
      </c>
      <c r="B2766" s="2" t="s">
        <v>6783</v>
      </c>
      <c r="C2766" s="2" t="s">
        <v>7989</v>
      </c>
      <c r="D2766" s="2" t="s">
        <v>7990</v>
      </c>
      <c r="E2766" s="3" t="s">
        <v>19</v>
      </c>
      <c r="F2766" s="2" t="s">
        <v>19</v>
      </c>
      <c r="G2766" s="2" t="s">
        <v>8138</v>
      </c>
      <c r="H2766" s="2" t="s">
        <v>8139</v>
      </c>
      <c r="I2766" s="2" t="s">
        <v>1537</v>
      </c>
      <c r="J2766" s="2" t="s">
        <v>23</v>
      </c>
      <c r="K2766" s="3" t="s">
        <v>8140</v>
      </c>
      <c r="L2766" s="2" t="s">
        <v>25</v>
      </c>
    </row>
    <row r="2767" spans="1:12" ht="13.5">
      <c r="A2767" s="2" t="s">
        <v>6782</v>
      </c>
      <c r="B2767" s="2" t="s">
        <v>6783</v>
      </c>
      <c r="C2767" s="2" t="s">
        <v>7989</v>
      </c>
      <c r="D2767" s="2" t="s">
        <v>7990</v>
      </c>
      <c r="E2767" s="3" t="s">
        <v>19</v>
      </c>
      <c r="F2767" s="2" t="s">
        <v>19</v>
      </c>
      <c r="G2767" s="2" t="s">
        <v>8141</v>
      </c>
      <c r="H2767" s="2" t="s">
        <v>8142</v>
      </c>
      <c r="I2767" s="2" t="s">
        <v>1537</v>
      </c>
      <c r="J2767" s="2" t="s">
        <v>23</v>
      </c>
      <c r="K2767" s="3" t="s">
        <v>8143</v>
      </c>
      <c r="L2767" s="2" t="s">
        <v>25</v>
      </c>
    </row>
    <row r="2768" spans="1:12" ht="13.5">
      <c r="A2768" s="2" t="s">
        <v>6782</v>
      </c>
      <c r="B2768" s="2" t="s">
        <v>6783</v>
      </c>
      <c r="C2768" s="2" t="s">
        <v>7989</v>
      </c>
      <c r="D2768" s="2" t="s">
        <v>7990</v>
      </c>
      <c r="E2768" s="3" t="s">
        <v>19</v>
      </c>
      <c r="F2768" s="2" t="s">
        <v>19</v>
      </c>
      <c r="G2768" s="2" t="s">
        <v>8144</v>
      </c>
      <c r="H2768" s="2" t="s">
        <v>8145</v>
      </c>
      <c r="I2768" s="2" t="s">
        <v>1537</v>
      </c>
      <c r="J2768" s="2" t="s">
        <v>23</v>
      </c>
      <c r="K2768" s="3" t="s">
        <v>8146</v>
      </c>
      <c r="L2768" s="2" t="s">
        <v>25</v>
      </c>
    </row>
    <row r="2769" spans="1:12" ht="13.5">
      <c r="A2769" s="2" t="s">
        <v>6782</v>
      </c>
      <c r="B2769" s="2" t="s">
        <v>6783</v>
      </c>
      <c r="C2769" s="2" t="s">
        <v>7989</v>
      </c>
      <c r="D2769" s="2" t="s">
        <v>7990</v>
      </c>
      <c r="E2769" s="3" t="s">
        <v>19</v>
      </c>
      <c r="F2769" s="2" t="s">
        <v>19</v>
      </c>
      <c r="G2769" s="2" t="s">
        <v>8147</v>
      </c>
      <c r="H2769" s="2" t="s">
        <v>8148</v>
      </c>
      <c r="I2769" s="2" t="s">
        <v>1537</v>
      </c>
      <c r="J2769" s="2" t="s">
        <v>23</v>
      </c>
      <c r="K2769" s="3" t="s">
        <v>8149</v>
      </c>
      <c r="L2769" s="2" t="s">
        <v>25</v>
      </c>
    </row>
    <row r="2770" spans="1:12" ht="13.5">
      <c r="A2770" s="2" t="s">
        <v>6782</v>
      </c>
      <c r="B2770" s="2" t="s">
        <v>6783</v>
      </c>
      <c r="C2770" s="2" t="s">
        <v>7989</v>
      </c>
      <c r="D2770" s="2" t="s">
        <v>7990</v>
      </c>
      <c r="E2770" s="3" t="s">
        <v>19</v>
      </c>
      <c r="F2770" s="2" t="s">
        <v>19</v>
      </c>
      <c r="G2770" s="2" t="s">
        <v>8150</v>
      </c>
      <c r="H2770" s="2" t="s">
        <v>8151</v>
      </c>
      <c r="I2770" s="2" t="s">
        <v>1537</v>
      </c>
      <c r="J2770" s="2" t="s">
        <v>347</v>
      </c>
      <c r="K2770" s="3" t="s">
        <v>8152</v>
      </c>
      <c r="L2770" s="2" t="s">
        <v>25</v>
      </c>
    </row>
    <row r="2771" spans="1:12" ht="13.5">
      <c r="A2771" s="2" t="s">
        <v>6782</v>
      </c>
      <c r="B2771" s="2" t="s">
        <v>6783</v>
      </c>
      <c r="C2771" s="2" t="s">
        <v>7989</v>
      </c>
      <c r="D2771" s="2" t="s">
        <v>7990</v>
      </c>
      <c r="E2771" s="3" t="s">
        <v>19</v>
      </c>
      <c r="F2771" s="2" t="s">
        <v>19</v>
      </c>
      <c r="G2771" s="2" t="s">
        <v>8153</v>
      </c>
      <c r="H2771" s="2" t="s">
        <v>8154</v>
      </c>
      <c r="I2771" s="2" t="s">
        <v>1537</v>
      </c>
      <c r="J2771" s="2" t="s">
        <v>347</v>
      </c>
      <c r="K2771" s="3" t="s">
        <v>8155</v>
      </c>
      <c r="L2771" s="2" t="s">
        <v>25</v>
      </c>
    </row>
    <row r="2772" spans="1:12" ht="13.5">
      <c r="A2772" s="2" t="s">
        <v>6782</v>
      </c>
      <c r="B2772" s="2" t="s">
        <v>6783</v>
      </c>
      <c r="C2772" s="2" t="s">
        <v>7989</v>
      </c>
      <c r="D2772" s="2" t="s">
        <v>7990</v>
      </c>
      <c r="E2772" s="3" t="s">
        <v>19</v>
      </c>
      <c r="F2772" s="2" t="s">
        <v>19</v>
      </c>
      <c r="G2772" s="2" t="s">
        <v>8156</v>
      </c>
      <c r="H2772" s="2" t="s">
        <v>8157</v>
      </c>
      <c r="I2772" s="2" t="s">
        <v>1537</v>
      </c>
      <c r="J2772" s="2" t="s">
        <v>23</v>
      </c>
      <c r="K2772" s="3" t="s">
        <v>8158</v>
      </c>
      <c r="L2772" s="2" t="s">
        <v>25</v>
      </c>
    </row>
    <row r="2773" spans="1:12" ht="13.5">
      <c r="A2773" s="2" t="s">
        <v>6782</v>
      </c>
      <c r="B2773" s="2" t="s">
        <v>6783</v>
      </c>
      <c r="C2773" s="2" t="s">
        <v>7989</v>
      </c>
      <c r="D2773" s="2" t="s">
        <v>7990</v>
      </c>
      <c r="E2773" s="3" t="s">
        <v>19</v>
      </c>
      <c r="F2773" s="2" t="s">
        <v>19</v>
      </c>
      <c r="G2773" s="2" t="s">
        <v>8159</v>
      </c>
      <c r="H2773" s="2" t="s">
        <v>8160</v>
      </c>
      <c r="I2773" s="2" t="s">
        <v>1537</v>
      </c>
      <c r="J2773" s="2" t="s">
        <v>347</v>
      </c>
      <c r="K2773" s="3" t="s">
        <v>8161</v>
      </c>
      <c r="L2773" s="2" t="s">
        <v>25</v>
      </c>
    </row>
    <row r="2774" spans="1:12" ht="13.5">
      <c r="A2774" s="2" t="s">
        <v>6782</v>
      </c>
      <c r="B2774" s="2" t="s">
        <v>6783</v>
      </c>
      <c r="C2774" s="2" t="s">
        <v>7989</v>
      </c>
      <c r="D2774" s="2" t="s">
        <v>7990</v>
      </c>
      <c r="E2774" s="3" t="s">
        <v>19</v>
      </c>
      <c r="F2774" s="2" t="s">
        <v>19</v>
      </c>
      <c r="G2774" s="2" t="s">
        <v>8162</v>
      </c>
      <c r="H2774" s="2" t="s">
        <v>8163</v>
      </c>
      <c r="I2774" s="2" t="s">
        <v>1537</v>
      </c>
      <c r="J2774" s="2" t="s">
        <v>347</v>
      </c>
      <c r="K2774" s="3" t="s">
        <v>8164</v>
      </c>
      <c r="L2774" s="2" t="s">
        <v>25</v>
      </c>
    </row>
    <row r="2775" spans="1:12" ht="13.5">
      <c r="A2775" s="2" t="s">
        <v>6782</v>
      </c>
      <c r="B2775" s="2" t="s">
        <v>6783</v>
      </c>
      <c r="C2775" s="2" t="s">
        <v>7989</v>
      </c>
      <c r="D2775" s="2" t="s">
        <v>7990</v>
      </c>
      <c r="E2775" s="3" t="s">
        <v>19</v>
      </c>
      <c r="F2775" s="2" t="s">
        <v>19</v>
      </c>
      <c r="G2775" s="2" t="s">
        <v>8165</v>
      </c>
      <c r="H2775" s="2" t="s">
        <v>8166</v>
      </c>
      <c r="I2775" s="2" t="s">
        <v>1537</v>
      </c>
      <c r="J2775" s="2" t="s">
        <v>347</v>
      </c>
      <c r="K2775" s="3" t="s">
        <v>8167</v>
      </c>
      <c r="L2775" s="2" t="s">
        <v>25</v>
      </c>
    </row>
    <row r="2776" spans="1:12" ht="13.5">
      <c r="A2776" s="2" t="s">
        <v>6782</v>
      </c>
      <c r="B2776" s="2" t="s">
        <v>6783</v>
      </c>
      <c r="C2776" s="2" t="s">
        <v>7989</v>
      </c>
      <c r="D2776" s="2" t="s">
        <v>7990</v>
      </c>
      <c r="E2776" s="3" t="s">
        <v>19</v>
      </c>
      <c r="F2776" s="2" t="s">
        <v>19</v>
      </c>
      <c r="G2776" s="2" t="s">
        <v>8168</v>
      </c>
      <c r="H2776" s="2" t="s">
        <v>8169</v>
      </c>
      <c r="I2776" s="2" t="s">
        <v>1537</v>
      </c>
      <c r="J2776" s="2" t="s">
        <v>347</v>
      </c>
      <c r="K2776" s="3" t="s">
        <v>8170</v>
      </c>
      <c r="L2776" s="2" t="s">
        <v>25</v>
      </c>
    </row>
    <row r="2777" spans="1:12" ht="13.5">
      <c r="A2777" s="2" t="s">
        <v>6782</v>
      </c>
      <c r="B2777" s="2" t="s">
        <v>6783</v>
      </c>
      <c r="C2777" s="2" t="s">
        <v>7989</v>
      </c>
      <c r="D2777" s="2" t="s">
        <v>7990</v>
      </c>
      <c r="E2777" s="3" t="s">
        <v>19</v>
      </c>
      <c r="F2777" s="2" t="s">
        <v>19</v>
      </c>
      <c r="G2777" s="2" t="s">
        <v>8171</v>
      </c>
      <c r="H2777" s="2" t="s">
        <v>8172</v>
      </c>
      <c r="I2777" s="2" t="s">
        <v>1537</v>
      </c>
      <c r="J2777" s="2" t="s">
        <v>347</v>
      </c>
      <c r="K2777" s="3" t="s">
        <v>8173</v>
      </c>
      <c r="L2777" s="2" t="s">
        <v>25</v>
      </c>
    </row>
    <row r="2778" spans="1:12" ht="13.5">
      <c r="A2778" s="2" t="s">
        <v>6782</v>
      </c>
      <c r="B2778" s="2" t="s">
        <v>6783</v>
      </c>
      <c r="C2778" s="2" t="s">
        <v>7989</v>
      </c>
      <c r="D2778" s="2" t="s">
        <v>7990</v>
      </c>
      <c r="E2778" s="3" t="s">
        <v>19</v>
      </c>
      <c r="F2778" s="2" t="s">
        <v>19</v>
      </c>
      <c r="G2778" s="2" t="s">
        <v>8174</v>
      </c>
      <c r="H2778" s="2" t="s">
        <v>8175</v>
      </c>
      <c r="I2778" s="2" t="s">
        <v>1537</v>
      </c>
      <c r="J2778" s="2" t="s">
        <v>347</v>
      </c>
      <c r="K2778" s="3" t="s">
        <v>8176</v>
      </c>
      <c r="L2778" s="2" t="s">
        <v>25</v>
      </c>
    </row>
    <row r="2779" spans="1:12" ht="13.5">
      <c r="A2779" s="2" t="s">
        <v>6782</v>
      </c>
      <c r="B2779" s="2" t="s">
        <v>6783</v>
      </c>
      <c r="C2779" s="2" t="s">
        <v>7989</v>
      </c>
      <c r="D2779" s="2" t="s">
        <v>7990</v>
      </c>
      <c r="E2779" s="3" t="s">
        <v>19</v>
      </c>
      <c r="F2779" s="2" t="s">
        <v>19</v>
      </c>
      <c r="G2779" s="2" t="s">
        <v>8177</v>
      </c>
      <c r="H2779" s="2" t="s">
        <v>8178</v>
      </c>
      <c r="I2779" s="2" t="s">
        <v>1537</v>
      </c>
      <c r="J2779" s="2" t="s">
        <v>347</v>
      </c>
      <c r="K2779" s="3" t="s">
        <v>8179</v>
      </c>
      <c r="L2779" s="2" t="s">
        <v>25</v>
      </c>
    </row>
    <row r="2780" spans="1:12" ht="13.5">
      <c r="A2780" s="2" t="s">
        <v>6782</v>
      </c>
      <c r="B2780" s="2" t="s">
        <v>6783</v>
      </c>
      <c r="C2780" s="2" t="s">
        <v>7989</v>
      </c>
      <c r="D2780" s="2" t="s">
        <v>7990</v>
      </c>
      <c r="E2780" s="3" t="s">
        <v>19</v>
      </c>
      <c r="F2780" s="2" t="s">
        <v>19</v>
      </c>
      <c r="G2780" s="2" t="s">
        <v>8180</v>
      </c>
      <c r="H2780" s="2" t="s">
        <v>8181</v>
      </c>
      <c r="I2780" s="2" t="s">
        <v>1537</v>
      </c>
      <c r="J2780" s="2" t="s">
        <v>347</v>
      </c>
      <c r="K2780" s="3" t="s">
        <v>8182</v>
      </c>
      <c r="L2780" s="2" t="s">
        <v>25</v>
      </c>
    </row>
    <row r="2781" spans="1:12" ht="13.5">
      <c r="A2781" s="2" t="s">
        <v>6782</v>
      </c>
      <c r="B2781" s="2" t="s">
        <v>6783</v>
      </c>
      <c r="C2781" s="2" t="s">
        <v>7989</v>
      </c>
      <c r="D2781" s="2" t="s">
        <v>7990</v>
      </c>
      <c r="E2781" s="3" t="s">
        <v>19</v>
      </c>
      <c r="F2781" s="2" t="s">
        <v>19</v>
      </c>
      <c r="G2781" s="2" t="s">
        <v>8183</v>
      </c>
      <c r="H2781" s="2" t="s">
        <v>8184</v>
      </c>
      <c r="I2781" s="2" t="s">
        <v>1537</v>
      </c>
      <c r="J2781" s="2" t="s">
        <v>347</v>
      </c>
      <c r="K2781" s="3" t="s">
        <v>8185</v>
      </c>
      <c r="L2781" s="2" t="s">
        <v>25</v>
      </c>
    </row>
    <row r="2782" spans="1:12" ht="13.5">
      <c r="A2782" s="2" t="s">
        <v>6782</v>
      </c>
      <c r="B2782" s="2" t="s">
        <v>6783</v>
      </c>
      <c r="C2782" s="2" t="s">
        <v>7989</v>
      </c>
      <c r="D2782" s="2" t="s">
        <v>7990</v>
      </c>
      <c r="E2782" s="3" t="s">
        <v>19</v>
      </c>
      <c r="F2782" s="2" t="s">
        <v>19</v>
      </c>
      <c r="G2782" s="2" t="s">
        <v>8186</v>
      </c>
      <c r="H2782" s="2" t="s">
        <v>8187</v>
      </c>
      <c r="I2782" s="2" t="s">
        <v>1537</v>
      </c>
      <c r="J2782" s="2" t="s">
        <v>347</v>
      </c>
      <c r="K2782" s="3" t="s">
        <v>8188</v>
      </c>
      <c r="L2782" s="2" t="s">
        <v>25</v>
      </c>
    </row>
    <row r="2783" spans="1:12" ht="13.5">
      <c r="A2783" s="2" t="s">
        <v>6782</v>
      </c>
      <c r="B2783" s="2" t="s">
        <v>6783</v>
      </c>
      <c r="C2783" s="2" t="s">
        <v>7989</v>
      </c>
      <c r="D2783" s="2" t="s">
        <v>7990</v>
      </c>
      <c r="E2783" s="3" t="s">
        <v>19</v>
      </c>
      <c r="F2783" s="2" t="s">
        <v>19</v>
      </c>
      <c r="G2783" s="2" t="s">
        <v>8189</v>
      </c>
      <c r="H2783" s="2" t="s">
        <v>8190</v>
      </c>
      <c r="I2783" s="2" t="s">
        <v>1537</v>
      </c>
      <c r="J2783" s="2" t="s">
        <v>347</v>
      </c>
      <c r="K2783" s="3" t="s">
        <v>8191</v>
      </c>
      <c r="L2783" s="2" t="s">
        <v>25</v>
      </c>
    </row>
    <row r="2784" spans="1:12" ht="13.5">
      <c r="A2784" s="2" t="s">
        <v>6782</v>
      </c>
      <c r="B2784" s="2" t="s">
        <v>6783</v>
      </c>
      <c r="C2784" s="2" t="s">
        <v>7989</v>
      </c>
      <c r="D2784" s="2" t="s">
        <v>7990</v>
      </c>
      <c r="E2784" s="3" t="s">
        <v>19</v>
      </c>
      <c r="F2784" s="2" t="s">
        <v>19</v>
      </c>
      <c r="G2784" s="2" t="s">
        <v>8192</v>
      </c>
      <c r="H2784" s="2" t="s">
        <v>8193</v>
      </c>
      <c r="I2784" s="2" t="s">
        <v>1537</v>
      </c>
      <c r="J2784" s="2" t="s">
        <v>347</v>
      </c>
      <c r="K2784" s="3" t="s">
        <v>8194</v>
      </c>
      <c r="L2784" s="2" t="s">
        <v>25</v>
      </c>
    </row>
    <row r="2785" spans="1:12" ht="13.5">
      <c r="A2785" s="2" t="s">
        <v>6782</v>
      </c>
      <c r="B2785" s="2" t="s">
        <v>6783</v>
      </c>
      <c r="C2785" s="2" t="s">
        <v>7989</v>
      </c>
      <c r="D2785" s="2" t="s">
        <v>7990</v>
      </c>
      <c r="E2785" s="3" t="s">
        <v>19</v>
      </c>
      <c r="F2785" s="2" t="s">
        <v>19</v>
      </c>
      <c r="G2785" s="2" t="s">
        <v>8195</v>
      </c>
      <c r="H2785" s="2" t="s">
        <v>8196</v>
      </c>
      <c r="I2785" s="2" t="s">
        <v>1537</v>
      </c>
      <c r="J2785" s="2" t="s">
        <v>347</v>
      </c>
      <c r="K2785" s="3" t="s">
        <v>8197</v>
      </c>
      <c r="L2785" s="2" t="s">
        <v>25</v>
      </c>
    </row>
    <row r="2786" spans="1:12" ht="13.5">
      <c r="A2786" s="2" t="s">
        <v>6782</v>
      </c>
      <c r="B2786" s="2" t="s">
        <v>6783</v>
      </c>
      <c r="C2786" s="2" t="s">
        <v>7989</v>
      </c>
      <c r="D2786" s="2" t="s">
        <v>7990</v>
      </c>
      <c r="E2786" s="3" t="s">
        <v>19</v>
      </c>
      <c r="F2786" s="2" t="s">
        <v>19</v>
      </c>
      <c r="G2786" s="2" t="s">
        <v>8198</v>
      </c>
      <c r="H2786" s="2" t="s">
        <v>8199</v>
      </c>
      <c r="I2786" s="2" t="s">
        <v>1537</v>
      </c>
      <c r="J2786" s="2" t="s">
        <v>347</v>
      </c>
      <c r="K2786" s="3" t="s">
        <v>8200</v>
      </c>
      <c r="L2786" s="2" t="s">
        <v>25</v>
      </c>
    </row>
    <row r="2787" spans="1:12" ht="13.5">
      <c r="A2787" s="2" t="s">
        <v>6782</v>
      </c>
      <c r="B2787" s="2" t="s">
        <v>6783</v>
      </c>
      <c r="C2787" s="2" t="s">
        <v>7989</v>
      </c>
      <c r="D2787" s="2" t="s">
        <v>7990</v>
      </c>
      <c r="E2787" s="3" t="s">
        <v>19</v>
      </c>
      <c r="F2787" s="2" t="s">
        <v>19</v>
      </c>
      <c r="G2787" s="2" t="s">
        <v>8201</v>
      </c>
      <c r="H2787" s="2" t="s">
        <v>8202</v>
      </c>
      <c r="I2787" s="2" t="s">
        <v>1537</v>
      </c>
      <c r="J2787" s="2" t="s">
        <v>347</v>
      </c>
      <c r="K2787" s="3" t="s">
        <v>8203</v>
      </c>
      <c r="L2787" s="2" t="s">
        <v>25</v>
      </c>
    </row>
    <row r="2788" spans="1:12" ht="13.5">
      <c r="A2788" s="2" t="s">
        <v>6782</v>
      </c>
      <c r="B2788" s="2" t="s">
        <v>6783</v>
      </c>
      <c r="C2788" s="2" t="s">
        <v>7989</v>
      </c>
      <c r="D2788" s="2" t="s">
        <v>7990</v>
      </c>
      <c r="E2788" s="3" t="s">
        <v>19</v>
      </c>
      <c r="F2788" s="2" t="s">
        <v>19</v>
      </c>
      <c r="G2788" s="2" t="s">
        <v>8204</v>
      </c>
      <c r="H2788" s="2" t="s">
        <v>8205</v>
      </c>
      <c r="I2788" s="2" t="s">
        <v>1537</v>
      </c>
      <c r="J2788" s="2" t="s">
        <v>347</v>
      </c>
      <c r="K2788" s="3" t="s">
        <v>8206</v>
      </c>
      <c r="L2788" s="2" t="s">
        <v>25</v>
      </c>
    </row>
    <row r="2789" spans="1:12" ht="13.5">
      <c r="A2789" s="2" t="s">
        <v>6782</v>
      </c>
      <c r="B2789" s="2" t="s">
        <v>6783</v>
      </c>
      <c r="C2789" s="2" t="s">
        <v>7989</v>
      </c>
      <c r="D2789" s="2" t="s">
        <v>7990</v>
      </c>
      <c r="E2789" s="3" t="s">
        <v>19</v>
      </c>
      <c r="F2789" s="2" t="s">
        <v>19</v>
      </c>
      <c r="G2789" s="2" t="s">
        <v>8207</v>
      </c>
      <c r="H2789" s="2" t="s">
        <v>8208</v>
      </c>
      <c r="I2789" s="2" t="s">
        <v>1537</v>
      </c>
      <c r="J2789" s="2" t="s">
        <v>347</v>
      </c>
      <c r="K2789" s="3" t="s">
        <v>8209</v>
      </c>
      <c r="L2789" s="2" t="s">
        <v>25</v>
      </c>
    </row>
    <row r="2790" spans="1:12" ht="13.5">
      <c r="A2790" s="2" t="s">
        <v>6782</v>
      </c>
      <c r="B2790" s="2" t="s">
        <v>6783</v>
      </c>
      <c r="C2790" s="2" t="s">
        <v>7989</v>
      </c>
      <c r="D2790" s="2" t="s">
        <v>7990</v>
      </c>
      <c r="E2790" s="3" t="s">
        <v>19</v>
      </c>
      <c r="F2790" s="2" t="s">
        <v>19</v>
      </c>
      <c r="G2790" s="2" t="s">
        <v>8210</v>
      </c>
      <c r="H2790" s="2" t="s">
        <v>8211</v>
      </c>
      <c r="I2790" s="2" t="s">
        <v>1537</v>
      </c>
      <c r="J2790" s="2" t="s">
        <v>347</v>
      </c>
      <c r="K2790" s="3" t="s">
        <v>8212</v>
      </c>
      <c r="L2790" s="2" t="s">
        <v>25</v>
      </c>
    </row>
    <row r="2791" spans="1:12" ht="13.5">
      <c r="A2791" s="2" t="s">
        <v>6782</v>
      </c>
      <c r="B2791" s="2" t="s">
        <v>6783</v>
      </c>
      <c r="C2791" s="2" t="s">
        <v>7989</v>
      </c>
      <c r="D2791" s="2" t="s">
        <v>7990</v>
      </c>
      <c r="E2791" s="3" t="s">
        <v>19</v>
      </c>
      <c r="F2791" s="2" t="s">
        <v>19</v>
      </c>
      <c r="G2791" s="2" t="s">
        <v>8213</v>
      </c>
      <c r="H2791" s="2" t="s">
        <v>8214</v>
      </c>
      <c r="I2791" s="2" t="s">
        <v>1537</v>
      </c>
      <c r="J2791" s="2" t="s">
        <v>347</v>
      </c>
      <c r="K2791" s="3" t="s">
        <v>8215</v>
      </c>
      <c r="L2791" s="2" t="s">
        <v>25</v>
      </c>
    </row>
    <row r="2792" spans="1:12" ht="13.5">
      <c r="A2792" s="2" t="s">
        <v>6782</v>
      </c>
      <c r="B2792" s="2" t="s">
        <v>6783</v>
      </c>
      <c r="C2792" s="2" t="s">
        <v>7989</v>
      </c>
      <c r="D2792" s="2" t="s">
        <v>7990</v>
      </c>
      <c r="E2792" s="3" t="s">
        <v>19</v>
      </c>
      <c r="F2792" s="2" t="s">
        <v>19</v>
      </c>
      <c r="G2792" s="2" t="s">
        <v>8216</v>
      </c>
      <c r="H2792" s="2" t="s">
        <v>8217</v>
      </c>
      <c r="I2792" s="2" t="s">
        <v>1537</v>
      </c>
      <c r="J2792" s="2" t="s">
        <v>347</v>
      </c>
      <c r="K2792" s="3" t="s">
        <v>8218</v>
      </c>
      <c r="L2792" s="2" t="s">
        <v>25</v>
      </c>
    </row>
    <row r="2793" spans="1:12" ht="13.5">
      <c r="A2793" s="2" t="s">
        <v>6782</v>
      </c>
      <c r="B2793" s="2" t="s">
        <v>6783</v>
      </c>
      <c r="C2793" s="2" t="s">
        <v>7989</v>
      </c>
      <c r="D2793" s="2" t="s">
        <v>7990</v>
      </c>
      <c r="E2793" s="3" t="s">
        <v>19</v>
      </c>
      <c r="F2793" s="2" t="s">
        <v>19</v>
      </c>
      <c r="G2793" s="2" t="s">
        <v>8219</v>
      </c>
      <c r="H2793" s="2" t="s">
        <v>8220</v>
      </c>
      <c r="I2793" s="2" t="s">
        <v>4735</v>
      </c>
      <c r="J2793" s="2" t="s">
        <v>23</v>
      </c>
      <c r="K2793" s="3" t="s">
        <v>8221</v>
      </c>
      <c r="L2793" s="2" t="s">
        <v>25</v>
      </c>
    </row>
    <row r="2794" spans="1:12" ht="13.5">
      <c r="A2794" s="2" t="s">
        <v>6782</v>
      </c>
      <c r="B2794" s="2" t="s">
        <v>6783</v>
      </c>
      <c r="C2794" s="2" t="s">
        <v>7989</v>
      </c>
      <c r="D2794" s="2" t="s">
        <v>7990</v>
      </c>
      <c r="E2794" s="3" t="s">
        <v>19</v>
      </c>
      <c r="F2794" s="2" t="s">
        <v>19</v>
      </c>
      <c r="G2794" s="2" t="s">
        <v>8222</v>
      </c>
      <c r="H2794" s="2" t="s">
        <v>8223</v>
      </c>
      <c r="I2794" s="2" t="s">
        <v>1537</v>
      </c>
      <c r="J2794" s="2" t="s">
        <v>347</v>
      </c>
      <c r="K2794" s="3" t="s">
        <v>8224</v>
      </c>
      <c r="L2794" s="2" t="s">
        <v>25</v>
      </c>
    </row>
    <row r="2795" spans="1:12" ht="13.5">
      <c r="A2795" s="2" t="s">
        <v>6782</v>
      </c>
      <c r="B2795" s="2" t="s">
        <v>6783</v>
      </c>
      <c r="C2795" s="2" t="s">
        <v>7989</v>
      </c>
      <c r="D2795" s="2" t="s">
        <v>7990</v>
      </c>
      <c r="E2795" s="3" t="s">
        <v>19</v>
      </c>
      <c r="F2795" s="2" t="s">
        <v>19</v>
      </c>
      <c r="G2795" s="2" t="s">
        <v>8225</v>
      </c>
      <c r="H2795" s="2" t="s">
        <v>8226</v>
      </c>
      <c r="I2795" s="2" t="s">
        <v>1537</v>
      </c>
      <c r="J2795" s="2" t="s">
        <v>347</v>
      </c>
      <c r="K2795" s="3" t="s">
        <v>8227</v>
      </c>
      <c r="L2795" s="2" t="s">
        <v>25</v>
      </c>
    </row>
    <row r="2796" spans="1:12" ht="13.5">
      <c r="A2796" s="2" t="s">
        <v>6782</v>
      </c>
      <c r="B2796" s="2" t="s">
        <v>6783</v>
      </c>
      <c r="C2796" s="2" t="s">
        <v>8228</v>
      </c>
      <c r="D2796" s="2" t="s">
        <v>8229</v>
      </c>
      <c r="E2796" s="3" t="s">
        <v>19</v>
      </c>
      <c r="F2796" s="2" t="s">
        <v>19</v>
      </c>
      <c r="G2796" s="2" t="s">
        <v>8230</v>
      </c>
      <c r="H2796" s="2" t="s">
        <v>8231</v>
      </c>
      <c r="I2796" s="2" t="s">
        <v>1482</v>
      </c>
      <c r="J2796" s="2" t="s">
        <v>347</v>
      </c>
      <c r="K2796" s="3" t="s">
        <v>8232</v>
      </c>
      <c r="L2796" s="2" t="s">
        <v>25</v>
      </c>
    </row>
    <row r="2797" spans="1:12" ht="13.5">
      <c r="A2797" s="2" t="s">
        <v>6782</v>
      </c>
      <c r="B2797" s="2" t="s">
        <v>6783</v>
      </c>
      <c r="C2797" s="2" t="s">
        <v>8228</v>
      </c>
      <c r="D2797" s="2" t="s">
        <v>8229</v>
      </c>
      <c r="E2797" s="3" t="s">
        <v>19</v>
      </c>
      <c r="F2797" s="2" t="s">
        <v>19</v>
      </c>
      <c r="G2797" s="2" t="s">
        <v>8233</v>
      </c>
      <c r="H2797" s="2" t="s">
        <v>8234</v>
      </c>
      <c r="I2797" s="2" t="s">
        <v>1482</v>
      </c>
      <c r="J2797" s="2" t="s">
        <v>347</v>
      </c>
      <c r="K2797" s="3" t="s">
        <v>8235</v>
      </c>
      <c r="L2797" s="2" t="s">
        <v>25</v>
      </c>
    </row>
    <row r="2798" spans="1:12" ht="13.5">
      <c r="A2798" s="2" t="s">
        <v>6782</v>
      </c>
      <c r="B2798" s="2" t="s">
        <v>6783</v>
      </c>
      <c r="C2798" s="2" t="s">
        <v>8236</v>
      </c>
      <c r="D2798" s="2" t="s">
        <v>8237</v>
      </c>
      <c r="E2798" s="3" t="s">
        <v>19</v>
      </c>
      <c r="F2798" s="2" t="s">
        <v>19</v>
      </c>
      <c r="G2798" s="2" t="s">
        <v>8238</v>
      </c>
      <c r="H2798" s="2" t="s">
        <v>8239</v>
      </c>
      <c r="I2798" s="2" t="s">
        <v>1537</v>
      </c>
      <c r="J2798" s="2" t="s">
        <v>23</v>
      </c>
      <c r="K2798" s="3" t="s">
        <v>8240</v>
      </c>
      <c r="L2798" s="2" t="s">
        <v>25</v>
      </c>
    </row>
    <row r="2799" spans="1:12" ht="13.5">
      <c r="A2799" s="2" t="s">
        <v>6782</v>
      </c>
      <c r="B2799" s="2" t="s">
        <v>6783</v>
      </c>
      <c r="C2799" s="2" t="s">
        <v>8236</v>
      </c>
      <c r="D2799" s="2" t="s">
        <v>8237</v>
      </c>
      <c r="E2799" s="3" t="s">
        <v>19</v>
      </c>
      <c r="F2799" s="2" t="s">
        <v>19</v>
      </c>
      <c r="G2799" s="2" t="s">
        <v>8241</v>
      </c>
      <c r="H2799" s="2" t="s">
        <v>8242</v>
      </c>
      <c r="I2799" s="2" t="s">
        <v>1537</v>
      </c>
      <c r="J2799" s="2" t="s">
        <v>23</v>
      </c>
      <c r="K2799" s="3" t="s">
        <v>8243</v>
      </c>
      <c r="L2799" s="2" t="s">
        <v>25</v>
      </c>
    </row>
    <row r="2800" spans="1:12" ht="13.5">
      <c r="A2800" s="2" t="s">
        <v>6782</v>
      </c>
      <c r="B2800" s="2" t="s">
        <v>6783</v>
      </c>
      <c r="C2800" s="2" t="s">
        <v>8244</v>
      </c>
      <c r="D2800" s="2" t="s">
        <v>8245</v>
      </c>
      <c r="E2800" s="3" t="s">
        <v>19</v>
      </c>
      <c r="F2800" s="2" t="s">
        <v>19</v>
      </c>
      <c r="G2800" s="2" t="s">
        <v>8246</v>
      </c>
      <c r="H2800" s="2" t="s">
        <v>8247</v>
      </c>
      <c r="I2800" s="2" t="s">
        <v>22</v>
      </c>
      <c r="J2800" s="2" t="s">
        <v>23</v>
      </c>
      <c r="K2800" s="3" t="s">
        <v>8248</v>
      </c>
      <c r="L2800" s="2" t="s">
        <v>25</v>
      </c>
    </row>
    <row r="2801" spans="1:12" ht="13.5">
      <c r="A2801" s="2" t="s">
        <v>6782</v>
      </c>
      <c r="B2801" s="2" t="s">
        <v>6783</v>
      </c>
      <c r="C2801" s="2" t="s">
        <v>8244</v>
      </c>
      <c r="D2801" s="2" t="s">
        <v>8245</v>
      </c>
      <c r="E2801" s="3" t="s">
        <v>19</v>
      </c>
      <c r="F2801" s="2" t="s">
        <v>19</v>
      </c>
      <c r="G2801" s="2" t="s">
        <v>8249</v>
      </c>
      <c r="H2801" s="2" t="s">
        <v>8250</v>
      </c>
      <c r="I2801" s="2" t="s">
        <v>22</v>
      </c>
      <c r="J2801" s="2" t="s">
        <v>347</v>
      </c>
      <c r="K2801" s="3" t="s">
        <v>8251</v>
      </c>
      <c r="L2801" s="2" t="s">
        <v>25</v>
      </c>
    </row>
    <row r="2802" spans="1:12" ht="13.5">
      <c r="A2802" s="2" t="s">
        <v>6782</v>
      </c>
      <c r="B2802" s="2" t="s">
        <v>6783</v>
      </c>
      <c r="C2802" s="2" t="s">
        <v>8244</v>
      </c>
      <c r="D2802" s="2" t="s">
        <v>8245</v>
      </c>
      <c r="E2802" s="3" t="s">
        <v>19</v>
      </c>
      <c r="F2802" s="2" t="s">
        <v>19</v>
      </c>
      <c r="G2802" s="2" t="s">
        <v>8252</v>
      </c>
      <c r="H2802" s="2" t="s">
        <v>8253</v>
      </c>
      <c r="I2802" s="2" t="s">
        <v>22</v>
      </c>
      <c r="J2802" s="2" t="s">
        <v>23</v>
      </c>
      <c r="K2802" s="3" t="s">
        <v>8254</v>
      </c>
      <c r="L2802" s="2" t="s">
        <v>25</v>
      </c>
    </row>
    <row r="2803" spans="1:12" ht="13.5">
      <c r="A2803" s="2" t="s">
        <v>6782</v>
      </c>
      <c r="B2803" s="2" t="s">
        <v>6783</v>
      </c>
      <c r="C2803" s="2" t="s">
        <v>8255</v>
      </c>
      <c r="D2803" s="2" t="s">
        <v>8256</v>
      </c>
      <c r="E2803" s="3" t="s">
        <v>19</v>
      </c>
      <c r="F2803" s="2" t="s">
        <v>19</v>
      </c>
      <c r="G2803" s="2" t="s">
        <v>8257</v>
      </c>
      <c r="H2803" s="2" t="s">
        <v>8258</v>
      </c>
      <c r="I2803" s="2" t="s">
        <v>22</v>
      </c>
      <c r="J2803" s="2" t="s">
        <v>347</v>
      </c>
      <c r="K2803" s="3" t="s">
        <v>8259</v>
      </c>
      <c r="L2803" s="2" t="s">
        <v>25</v>
      </c>
    </row>
    <row r="2804" spans="1:12" ht="13.5">
      <c r="A2804" s="2" t="s">
        <v>6782</v>
      </c>
      <c r="B2804" s="2" t="s">
        <v>6783</v>
      </c>
      <c r="C2804" s="2" t="s">
        <v>8255</v>
      </c>
      <c r="D2804" s="2" t="s">
        <v>8256</v>
      </c>
      <c r="E2804" s="3" t="s">
        <v>19</v>
      </c>
      <c r="F2804" s="2" t="s">
        <v>19</v>
      </c>
      <c r="G2804" s="2" t="s">
        <v>8260</v>
      </c>
      <c r="H2804" s="2" t="s">
        <v>8261</v>
      </c>
      <c r="I2804" s="2" t="s">
        <v>22</v>
      </c>
      <c r="J2804" s="2" t="s">
        <v>347</v>
      </c>
      <c r="K2804" s="3" t="s">
        <v>8262</v>
      </c>
      <c r="L2804" s="2" t="s">
        <v>25</v>
      </c>
    </row>
    <row r="2805" spans="1:12" ht="13.5">
      <c r="A2805" s="2" t="s">
        <v>6782</v>
      </c>
      <c r="B2805" s="2" t="s">
        <v>6783</v>
      </c>
      <c r="C2805" s="2" t="s">
        <v>8255</v>
      </c>
      <c r="D2805" s="2" t="s">
        <v>8256</v>
      </c>
      <c r="E2805" s="3" t="s">
        <v>19</v>
      </c>
      <c r="F2805" s="2" t="s">
        <v>19</v>
      </c>
      <c r="G2805" s="2" t="s">
        <v>8263</v>
      </c>
      <c r="H2805" s="2" t="s">
        <v>8264</v>
      </c>
      <c r="I2805" s="2" t="s">
        <v>22</v>
      </c>
      <c r="J2805" s="2" t="s">
        <v>23</v>
      </c>
      <c r="K2805" s="3" t="s">
        <v>8265</v>
      </c>
      <c r="L2805" s="2" t="s">
        <v>25</v>
      </c>
    </row>
    <row r="2806" spans="1:12" ht="13.5">
      <c r="A2806" s="2" t="s">
        <v>6782</v>
      </c>
      <c r="B2806" s="2" t="s">
        <v>6783</v>
      </c>
      <c r="C2806" s="2" t="s">
        <v>8255</v>
      </c>
      <c r="D2806" s="2" t="s">
        <v>8256</v>
      </c>
      <c r="E2806" s="3" t="s">
        <v>19</v>
      </c>
      <c r="F2806" s="2" t="s">
        <v>19</v>
      </c>
      <c r="G2806" s="2" t="s">
        <v>8266</v>
      </c>
      <c r="H2806" s="2" t="s">
        <v>8267</v>
      </c>
      <c r="I2806" s="2" t="s">
        <v>22</v>
      </c>
      <c r="J2806" s="2" t="s">
        <v>347</v>
      </c>
      <c r="K2806" s="3" t="s">
        <v>8268</v>
      </c>
      <c r="L2806" s="2" t="s">
        <v>25</v>
      </c>
    </row>
    <row r="2807" spans="1:12" ht="13.5">
      <c r="A2807" s="2" t="s">
        <v>6782</v>
      </c>
      <c r="B2807" s="2" t="s">
        <v>6783</v>
      </c>
      <c r="C2807" s="2" t="s">
        <v>8255</v>
      </c>
      <c r="D2807" s="2" t="s">
        <v>8256</v>
      </c>
      <c r="E2807" s="3" t="s">
        <v>19</v>
      </c>
      <c r="F2807" s="2" t="s">
        <v>19</v>
      </c>
      <c r="G2807" s="2" t="s">
        <v>8269</v>
      </c>
      <c r="H2807" s="2" t="s">
        <v>8270</v>
      </c>
      <c r="I2807" s="2" t="s">
        <v>22</v>
      </c>
      <c r="J2807" s="2" t="s">
        <v>347</v>
      </c>
      <c r="K2807" s="3" t="s">
        <v>4040</v>
      </c>
      <c r="L2807" s="2" t="s">
        <v>25</v>
      </c>
    </row>
    <row r="2808" spans="1:12" ht="13.5">
      <c r="A2808" s="2" t="s">
        <v>6782</v>
      </c>
      <c r="B2808" s="2" t="s">
        <v>6783</v>
      </c>
      <c r="C2808" s="2" t="s">
        <v>8255</v>
      </c>
      <c r="D2808" s="2" t="s">
        <v>8256</v>
      </c>
      <c r="E2808" s="3" t="s">
        <v>19</v>
      </c>
      <c r="F2808" s="2" t="s">
        <v>19</v>
      </c>
      <c r="G2808" s="2" t="s">
        <v>8271</v>
      </c>
      <c r="H2808" s="2" t="s">
        <v>8272</v>
      </c>
      <c r="I2808" s="2" t="s">
        <v>22</v>
      </c>
      <c r="J2808" s="2" t="s">
        <v>23</v>
      </c>
      <c r="K2808" s="3" t="s">
        <v>8273</v>
      </c>
      <c r="L2808" s="2" t="s">
        <v>25</v>
      </c>
    </row>
    <row r="2809" spans="1:12" ht="13.5">
      <c r="A2809" s="2" t="s">
        <v>6782</v>
      </c>
      <c r="B2809" s="2" t="s">
        <v>6783</v>
      </c>
      <c r="C2809" s="2" t="s">
        <v>8255</v>
      </c>
      <c r="D2809" s="2" t="s">
        <v>8256</v>
      </c>
      <c r="E2809" s="3" t="s">
        <v>19</v>
      </c>
      <c r="F2809" s="2" t="s">
        <v>19</v>
      </c>
      <c r="G2809" s="2" t="s">
        <v>8274</v>
      </c>
      <c r="H2809" s="2" t="s">
        <v>8275</v>
      </c>
      <c r="I2809" s="2" t="s">
        <v>22</v>
      </c>
      <c r="J2809" s="2" t="s">
        <v>23</v>
      </c>
      <c r="K2809" s="3" t="s">
        <v>8276</v>
      </c>
      <c r="L2809" s="2" t="s">
        <v>25</v>
      </c>
    </row>
    <row r="2810" spans="1:12" ht="13.5">
      <c r="A2810" s="2" t="s">
        <v>6782</v>
      </c>
      <c r="B2810" s="2" t="s">
        <v>6783</v>
      </c>
      <c r="C2810" s="2" t="s">
        <v>8255</v>
      </c>
      <c r="D2810" s="2" t="s">
        <v>8256</v>
      </c>
      <c r="E2810" s="3" t="s">
        <v>19</v>
      </c>
      <c r="F2810" s="2" t="s">
        <v>19</v>
      </c>
      <c r="G2810" s="2" t="s">
        <v>8277</v>
      </c>
      <c r="H2810" s="2" t="s">
        <v>8278</v>
      </c>
      <c r="I2810" s="2" t="s">
        <v>22</v>
      </c>
      <c r="J2810" s="2" t="s">
        <v>23</v>
      </c>
      <c r="K2810" s="3" t="s">
        <v>8279</v>
      </c>
      <c r="L2810" s="2" t="s">
        <v>25</v>
      </c>
    </row>
    <row r="2811" spans="1:12" ht="13.5">
      <c r="A2811" s="2" t="s">
        <v>6782</v>
      </c>
      <c r="B2811" s="2" t="s">
        <v>6783</v>
      </c>
      <c r="C2811" s="2" t="s">
        <v>8255</v>
      </c>
      <c r="D2811" s="2" t="s">
        <v>8256</v>
      </c>
      <c r="E2811" s="3" t="s">
        <v>19</v>
      </c>
      <c r="F2811" s="2" t="s">
        <v>19</v>
      </c>
      <c r="G2811" s="2" t="s">
        <v>8280</v>
      </c>
      <c r="H2811" s="2" t="s">
        <v>8281</v>
      </c>
      <c r="I2811" s="2" t="s">
        <v>22</v>
      </c>
      <c r="J2811" s="2" t="s">
        <v>1564</v>
      </c>
      <c r="K2811" s="3" t="s">
        <v>8282</v>
      </c>
      <c r="L2811" s="2" t="s">
        <v>25</v>
      </c>
    </row>
    <row r="2812" spans="1:12" ht="13.5">
      <c r="A2812" s="2" t="s">
        <v>6782</v>
      </c>
      <c r="B2812" s="2" t="s">
        <v>6783</v>
      </c>
      <c r="C2812" s="2" t="s">
        <v>8255</v>
      </c>
      <c r="D2812" s="2" t="s">
        <v>8256</v>
      </c>
      <c r="E2812" s="3" t="s">
        <v>19</v>
      </c>
      <c r="F2812" s="2" t="s">
        <v>19</v>
      </c>
      <c r="G2812" s="2" t="s">
        <v>8283</v>
      </c>
      <c r="H2812" s="2" t="s">
        <v>8284</v>
      </c>
      <c r="I2812" s="2" t="s">
        <v>22</v>
      </c>
      <c r="J2812" s="2" t="s">
        <v>23</v>
      </c>
      <c r="K2812" s="3" t="s">
        <v>8285</v>
      </c>
      <c r="L2812" s="2" t="s">
        <v>25</v>
      </c>
    </row>
    <row r="2813" spans="1:12" ht="13.5">
      <c r="A2813" s="2" t="s">
        <v>6782</v>
      </c>
      <c r="B2813" s="2" t="s">
        <v>6783</v>
      </c>
      <c r="C2813" s="2" t="s">
        <v>8255</v>
      </c>
      <c r="D2813" s="2" t="s">
        <v>8256</v>
      </c>
      <c r="E2813" s="3" t="s">
        <v>19</v>
      </c>
      <c r="F2813" s="2" t="s">
        <v>19</v>
      </c>
      <c r="G2813" s="2" t="s">
        <v>8286</v>
      </c>
      <c r="H2813" s="2" t="s">
        <v>8287</v>
      </c>
      <c r="I2813" s="2" t="s">
        <v>22</v>
      </c>
      <c r="J2813" s="2" t="s">
        <v>347</v>
      </c>
      <c r="K2813" s="3" t="s">
        <v>8288</v>
      </c>
      <c r="L2813" s="2" t="s">
        <v>25</v>
      </c>
    </row>
    <row r="2814" spans="1:12" ht="13.5">
      <c r="A2814" s="2" t="s">
        <v>6782</v>
      </c>
      <c r="B2814" s="2" t="s">
        <v>6783</v>
      </c>
      <c r="C2814" s="2" t="s">
        <v>8255</v>
      </c>
      <c r="D2814" s="2" t="s">
        <v>8256</v>
      </c>
      <c r="E2814" s="3" t="s">
        <v>19</v>
      </c>
      <c r="F2814" s="2" t="s">
        <v>19</v>
      </c>
      <c r="G2814" s="2" t="s">
        <v>8289</v>
      </c>
      <c r="H2814" s="2" t="s">
        <v>8290</v>
      </c>
      <c r="I2814" s="2" t="s">
        <v>22</v>
      </c>
      <c r="J2814" s="2" t="s">
        <v>347</v>
      </c>
      <c r="K2814" s="3" t="s">
        <v>8291</v>
      </c>
      <c r="L2814" s="2" t="s">
        <v>25</v>
      </c>
    </row>
    <row r="2815" spans="1:12" ht="13.5">
      <c r="A2815" s="2" t="s">
        <v>6782</v>
      </c>
      <c r="B2815" s="2" t="s">
        <v>6783</v>
      </c>
      <c r="C2815" s="2" t="s">
        <v>8255</v>
      </c>
      <c r="D2815" s="2" t="s">
        <v>8256</v>
      </c>
      <c r="E2815" s="3" t="s">
        <v>19</v>
      </c>
      <c r="F2815" s="2" t="s">
        <v>19</v>
      </c>
      <c r="G2815" s="2" t="s">
        <v>8292</v>
      </c>
      <c r="H2815" s="2" t="s">
        <v>8293</v>
      </c>
      <c r="I2815" s="2" t="s">
        <v>22</v>
      </c>
      <c r="J2815" s="2" t="s">
        <v>347</v>
      </c>
      <c r="K2815" s="3" t="s">
        <v>8294</v>
      </c>
      <c r="L2815" s="2" t="s">
        <v>25</v>
      </c>
    </row>
    <row r="2816" spans="1:12" ht="13.5">
      <c r="A2816" s="2" t="s">
        <v>6782</v>
      </c>
      <c r="B2816" s="2" t="s">
        <v>6783</v>
      </c>
      <c r="C2816" s="2" t="s">
        <v>8255</v>
      </c>
      <c r="D2816" s="2" t="s">
        <v>8256</v>
      </c>
      <c r="E2816" s="3" t="s">
        <v>19</v>
      </c>
      <c r="F2816" s="2" t="s">
        <v>19</v>
      </c>
      <c r="G2816" s="2" t="s">
        <v>8295</v>
      </c>
      <c r="H2816" s="2" t="s">
        <v>8296</v>
      </c>
      <c r="I2816" s="2" t="s">
        <v>22</v>
      </c>
      <c r="J2816" s="2" t="s">
        <v>347</v>
      </c>
      <c r="K2816" s="3" t="s">
        <v>8297</v>
      </c>
      <c r="L2816" s="2" t="s">
        <v>25</v>
      </c>
    </row>
    <row r="2817" spans="1:12" ht="13.5">
      <c r="A2817" s="2" t="s">
        <v>6782</v>
      </c>
      <c r="B2817" s="2" t="s">
        <v>6783</v>
      </c>
      <c r="C2817" s="2" t="s">
        <v>8255</v>
      </c>
      <c r="D2817" s="2" t="s">
        <v>8256</v>
      </c>
      <c r="E2817" s="3" t="s">
        <v>19</v>
      </c>
      <c r="F2817" s="2" t="s">
        <v>19</v>
      </c>
      <c r="G2817" s="2" t="s">
        <v>8298</v>
      </c>
      <c r="H2817" s="2" t="s">
        <v>8299</v>
      </c>
      <c r="I2817" s="2" t="s">
        <v>22</v>
      </c>
      <c r="J2817" s="2" t="s">
        <v>23</v>
      </c>
      <c r="K2817" s="3" t="s">
        <v>8300</v>
      </c>
      <c r="L2817" s="2" t="s">
        <v>25</v>
      </c>
    </row>
    <row r="2818" spans="1:12" ht="13.5">
      <c r="A2818" s="2" t="s">
        <v>6782</v>
      </c>
      <c r="B2818" s="2" t="s">
        <v>6783</v>
      </c>
      <c r="C2818" s="2" t="s">
        <v>8255</v>
      </c>
      <c r="D2818" s="2" t="s">
        <v>8256</v>
      </c>
      <c r="E2818" s="3" t="s">
        <v>19</v>
      </c>
      <c r="F2818" s="2" t="s">
        <v>19</v>
      </c>
      <c r="G2818" s="2" t="s">
        <v>8301</v>
      </c>
      <c r="H2818" s="2" t="s">
        <v>8302</v>
      </c>
      <c r="I2818" s="2" t="s">
        <v>22</v>
      </c>
      <c r="J2818" s="2" t="s">
        <v>23</v>
      </c>
      <c r="K2818" s="3" t="s">
        <v>8303</v>
      </c>
      <c r="L2818" s="2" t="s">
        <v>25</v>
      </c>
    </row>
    <row r="2819" spans="1:12" ht="13.5">
      <c r="A2819" s="2" t="s">
        <v>6782</v>
      </c>
      <c r="B2819" s="2" t="s">
        <v>6783</v>
      </c>
      <c r="C2819" s="2" t="s">
        <v>8255</v>
      </c>
      <c r="D2819" s="2" t="s">
        <v>8256</v>
      </c>
      <c r="E2819" s="3" t="s">
        <v>19</v>
      </c>
      <c r="F2819" s="2" t="s">
        <v>19</v>
      </c>
      <c r="G2819" s="2" t="s">
        <v>8304</v>
      </c>
      <c r="H2819" s="2" t="s">
        <v>8305</v>
      </c>
      <c r="I2819" s="2" t="s">
        <v>22</v>
      </c>
      <c r="J2819" s="2" t="s">
        <v>347</v>
      </c>
      <c r="K2819" s="3" t="s">
        <v>3443</v>
      </c>
      <c r="L2819" s="2" t="s">
        <v>25</v>
      </c>
    </row>
    <row r="2820" spans="1:12" ht="13.5">
      <c r="A2820" s="2" t="s">
        <v>6782</v>
      </c>
      <c r="B2820" s="2" t="s">
        <v>6783</v>
      </c>
      <c r="C2820" s="2" t="s">
        <v>8255</v>
      </c>
      <c r="D2820" s="2" t="s">
        <v>8256</v>
      </c>
      <c r="E2820" s="3" t="s">
        <v>19</v>
      </c>
      <c r="F2820" s="2" t="s">
        <v>19</v>
      </c>
      <c r="G2820" s="2" t="s">
        <v>8306</v>
      </c>
      <c r="H2820" s="2" t="s">
        <v>8307</v>
      </c>
      <c r="I2820" s="2" t="s">
        <v>22</v>
      </c>
      <c r="J2820" s="2" t="s">
        <v>347</v>
      </c>
      <c r="K2820" s="3" t="s">
        <v>8308</v>
      </c>
      <c r="L2820" s="2" t="s">
        <v>25</v>
      </c>
    </row>
    <row r="2821" spans="1:12" ht="13.5">
      <c r="A2821" s="2" t="s">
        <v>6782</v>
      </c>
      <c r="B2821" s="2" t="s">
        <v>6783</v>
      </c>
      <c r="C2821" s="2" t="s">
        <v>8255</v>
      </c>
      <c r="D2821" s="2" t="s">
        <v>8256</v>
      </c>
      <c r="E2821" s="3" t="s">
        <v>19</v>
      </c>
      <c r="F2821" s="2" t="s">
        <v>19</v>
      </c>
      <c r="G2821" s="2" t="s">
        <v>8309</v>
      </c>
      <c r="H2821" s="2" t="s">
        <v>8310</v>
      </c>
      <c r="I2821" s="2" t="s">
        <v>22</v>
      </c>
      <c r="J2821" s="2" t="s">
        <v>347</v>
      </c>
      <c r="K2821" s="3" t="s">
        <v>8311</v>
      </c>
      <c r="L2821" s="2" t="s">
        <v>25</v>
      </c>
    </row>
    <row r="2822" spans="1:12" ht="13.5">
      <c r="A2822" s="2" t="s">
        <v>6782</v>
      </c>
      <c r="B2822" s="2" t="s">
        <v>6783</v>
      </c>
      <c r="C2822" s="2" t="s">
        <v>8255</v>
      </c>
      <c r="D2822" s="2" t="s">
        <v>8256</v>
      </c>
      <c r="E2822" s="3" t="s">
        <v>19</v>
      </c>
      <c r="F2822" s="2" t="s">
        <v>19</v>
      </c>
      <c r="G2822" s="2" t="s">
        <v>8312</v>
      </c>
      <c r="H2822" s="2" t="s">
        <v>8313</v>
      </c>
      <c r="I2822" s="2" t="s">
        <v>22</v>
      </c>
      <c r="J2822" s="2" t="s">
        <v>347</v>
      </c>
      <c r="K2822" s="3" t="s">
        <v>8314</v>
      </c>
      <c r="L2822" s="2" t="s">
        <v>25</v>
      </c>
    </row>
    <row r="2823" spans="1:12" ht="13.5">
      <c r="A2823" s="2" t="s">
        <v>6782</v>
      </c>
      <c r="B2823" s="2" t="s">
        <v>6783</v>
      </c>
      <c r="C2823" s="2" t="s">
        <v>8255</v>
      </c>
      <c r="D2823" s="2" t="s">
        <v>8256</v>
      </c>
      <c r="E2823" s="3" t="s">
        <v>19</v>
      </c>
      <c r="F2823" s="2" t="s">
        <v>19</v>
      </c>
      <c r="G2823" s="2" t="s">
        <v>8315</v>
      </c>
      <c r="H2823" s="2" t="s">
        <v>8316</v>
      </c>
      <c r="I2823" s="2" t="s">
        <v>22</v>
      </c>
      <c r="J2823" s="2" t="s">
        <v>23</v>
      </c>
      <c r="K2823" s="3" t="s">
        <v>8317</v>
      </c>
      <c r="L2823" s="2" t="s">
        <v>25</v>
      </c>
    </row>
    <row r="2824" spans="1:12" ht="13.5">
      <c r="A2824" s="2" t="s">
        <v>6782</v>
      </c>
      <c r="B2824" s="2" t="s">
        <v>6783</v>
      </c>
      <c r="C2824" s="2" t="s">
        <v>8255</v>
      </c>
      <c r="D2824" s="2" t="s">
        <v>8256</v>
      </c>
      <c r="E2824" s="3" t="s">
        <v>19</v>
      </c>
      <c r="F2824" s="2" t="s">
        <v>19</v>
      </c>
      <c r="G2824" s="2" t="s">
        <v>8318</v>
      </c>
      <c r="H2824" s="2" t="s">
        <v>8319</v>
      </c>
      <c r="I2824" s="2" t="s">
        <v>22</v>
      </c>
      <c r="J2824" s="2" t="s">
        <v>23</v>
      </c>
      <c r="K2824" s="3" t="s">
        <v>8320</v>
      </c>
      <c r="L2824" s="2" t="s">
        <v>25</v>
      </c>
    </row>
    <row r="2825" spans="1:12" ht="13.5">
      <c r="A2825" s="2" t="s">
        <v>6782</v>
      </c>
      <c r="B2825" s="2" t="s">
        <v>6783</v>
      </c>
      <c r="C2825" s="2" t="s">
        <v>8255</v>
      </c>
      <c r="D2825" s="2" t="s">
        <v>8256</v>
      </c>
      <c r="E2825" s="3" t="s">
        <v>19</v>
      </c>
      <c r="F2825" s="2" t="s">
        <v>19</v>
      </c>
      <c r="G2825" s="2" t="s">
        <v>8321</v>
      </c>
      <c r="H2825" s="2" t="s">
        <v>8322</v>
      </c>
      <c r="I2825" s="2" t="s">
        <v>22</v>
      </c>
      <c r="J2825" s="2" t="s">
        <v>23</v>
      </c>
      <c r="K2825" s="3" t="s">
        <v>8323</v>
      </c>
      <c r="L2825" s="2" t="s">
        <v>25</v>
      </c>
    </row>
    <row r="2826" spans="1:12" ht="13.5">
      <c r="A2826" s="2" t="s">
        <v>6782</v>
      </c>
      <c r="B2826" s="2" t="s">
        <v>6783</v>
      </c>
      <c r="C2826" s="2" t="s">
        <v>8255</v>
      </c>
      <c r="D2826" s="2" t="s">
        <v>8256</v>
      </c>
      <c r="E2826" s="3" t="s">
        <v>19</v>
      </c>
      <c r="F2826" s="2" t="s">
        <v>19</v>
      </c>
      <c r="G2826" s="2" t="s">
        <v>8324</v>
      </c>
      <c r="H2826" s="2" t="s">
        <v>8325</v>
      </c>
      <c r="I2826" s="2" t="s">
        <v>22</v>
      </c>
      <c r="J2826" s="2" t="s">
        <v>23</v>
      </c>
      <c r="K2826" s="3" t="s">
        <v>8326</v>
      </c>
      <c r="L2826" s="2" t="s">
        <v>25</v>
      </c>
    </row>
    <row r="2827" spans="1:12" ht="13.5">
      <c r="A2827" s="2" t="s">
        <v>6782</v>
      </c>
      <c r="B2827" s="2" t="s">
        <v>6783</v>
      </c>
      <c r="C2827" s="2" t="s">
        <v>8255</v>
      </c>
      <c r="D2827" s="2" t="s">
        <v>8256</v>
      </c>
      <c r="E2827" s="3" t="s">
        <v>19</v>
      </c>
      <c r="F2827" s="2" t="s">
        <v>19</v>
      </c>
      <c r="G2827" s="2" t="s">
        <v>8327</v>
      </c>
      <c r="H2827" s="2" t="s">
        <v>8328</v>
      </c>
      <c r="I2827" s="2" t="s">
        <v>22</v>
      </c>
      <c r="J2827" s="2" t="s">
        <v>347</v>
      </c>
      <c r="K2827" s="3" t="s">
        <v>6630</v>
      </c>
      <c r="L2827" s="2" t="s">
        <v>25</v>
      </c>
    </row>
    <row r="2828" spans="1:12" ht="13.5">
      <c r="A2828" s="2" t="s">
        <v>6782</v>
      </c>
      <c r="B2828" s="2" t="s">
        <v>6783</v>
      </c>
      <c r="C2828" s="2" t="s">
        <v>8255</v>
      </c>
      <c r="D2828" s="2" t="s">
        <v>8256</v>
      </c>
      <c r="E2828" s="3" t="s">
        <v>19</v>
      </c>
      <c r="F2828" s="2" t="s">
        <v>19</v>
      </c>
      <c r="G2828" s="2" t="s">
        <v>8329</v>
      </c>
      <c r="H2828" s="2" t="s">
        <v>8330</v>
      </c>
      <c r="I2828" s="2" t="s">
        <v>22</v>
      </c>
      <c r="J2828" s="2" t="s">
        <v>347</v>
      </c>
      <c r="K2828" s="3" t="s">
        <v>8331</v>
      </c>
      <c r="L2828" s="2" t="s">
        <v>25</v>
      </c>
    </row>
    <row r="2829" spans="1:12" ht="13.5">
      <c r="A2829" s="2" t="s">
        <v>6782</v>
      </c>
      <c r="B2829" s="2" t="s">
        <v>6783</v>
      </c>
      <c r="C2829" s="2" t="s">
        <v>8255</v>
      </c>
      <c r="D2829" s="2" t="s">
        <v>8256</v>
      </c>
      <c r="E2829" s="3" t="s">
        <v>19</v>
      </c>
      <c r="F2829" s="2" t="s">
        <v>19</v>
      </c>
      <c r="G2829" s="2" t="s">
        <v>8332</v>
      </c>
      <c r="H2829" s="2" t="s">
        <v>8333</v>
      </c>
      <c r="I2829" s="2" t="s">
        <v>22</v>
      </c>
      <c r="J2829" s="2" t="s">
        <v>347</v>
      </c>
      <c r="K2829" s="3" t="s">
        <v>8334</v>
      </c>
      <c r="L2829" s="2" t="s">
        <v>25</v>
      </c>
    </row>
    <row r="2830" spans="1:12" ht="13.5">
      <c r="A2830" s="2" t="s">
        <v>6782</v>
      </c>
      <c r="B2830" s="2" t="s">
        <v>6783</v>
      </c>
      <c r="C2830" s="2" t="s">
        <v>8255</v>
      </c>
      <c r="D2830" s="2" t="s">
        <v>8256</v>
      </c>
      <c r="E2830" s="3" t="s">
        <v>19</v>
      </c>
      <c r="F2830" s="2" t="s">
        <v>19</v>
      </c>
      <c r="G2830" s="2" t="s">
        <v>8335</v>
      </c>
      <c r="H2830" s="2" t="s">
        <v>8336</v>
      </c>
      <c r="I2830" s="2" t="s">
        <v>22</v>
      </c>
      <c r="J2830" s="2" t="s">
        <v>347</v>
      </c>
      <c r="K2830" s="3" t="s">
        <v>8337</v>
      </c>
      <c r="L2830" s="2" t="s">
        <v>25</v>
      </c>
    </row>
    <row r="2831" spans="1:12" ht="13.5">
      <c r="A2831" s="2" t="s">
        <v>6782</v>
      </c>
      <c r="B2831" s="2" t="s">
        <v>6783</v>
      </c>
      <c r="C2831" s="2" t="s">
        <v>8255</v>
      </c>
      <c r="D2831" s="2" t="s">
        <v>8256</v>
      </c>
      <c r="E2831" s="3" t="s">
        <v>19</v>
      </c>
      <c r="F2831" s="2" t="s">
        <v>19</v>
      </c>
      <c r="G2831" s="2" t="s">
        <v>8338</v>
      </c>
      <c r="H2831" s="2" t="s">
        <v>8339</v>
      </c>
      <c r="I2831" s="2" t="s">
        <v>22</v>
      </c>
      <c r="J2831" s="2" t="s">
        <v>347</v>
      </c>
      <c r="K2831" s="3" t="s">
        <v>8340</v>
      </c>
      <c r="L2831" s="2" t="s">
        <v>25</v>
      </c>
    </row>
    <row r="2832" spans="1:12" ht="13.5">
      <c r="A2832" s="2" t="s">
        <v>6782</v>
      </c>
      <c r="B2832" s="2" t="s">
        <v>6783</v>
      </c>
      <c r="C2832" s="2" t="s">
        <v>8255</v>
      </c>
      <c r="D2832" s="2" t="s">
        <v>8256</v>
      </c>
      <c r="E2832" s="3" t="s">
        <v>19</v>
      </c>
      <c r="F2832" s="2" t="s">
        <v>19</v>
      </c>
      <c r="G2832" s="2" t="s">
        <v>8341</v>
      </c>
      <c r="H2832" s="2" t="s">
        <v>8342</v>
      </c>
      <c r="I2832" s="2" t="s">
        <v>22</v>
      </c>
      <c r="J2832" s="2" t="s">
        <v>347</v>
      </c>
      <c r="K2832" s="3" t="s">
        <v>8343</v>
      </c>
      <c r="L2832" s="2" t="s">
        <v>25</v>
      </c>
    </row>
    <row r="2833" spans="1:12" ht="13.5">
      <c r="A2833" s="2" t="s">
        <v>6782</v>
      </c>
      <c r="B2833" s="2" t="s">
        <v>6783</v>
      </c>
      <c r="C2833" s="2" t="s">
        <v>8344</v>
      </c>
      <c r="D2833" s="2" t="s">
        <v>8345</v>
      </c>
      <c r="E2833" s="3" t="s">
        <v>19</v>
      </c>
      <c r="F2833" s="2" t="s">
        <v>19</v>
      </c>
      <c r="G2833" s="2" t="s">
        <v>8346</v>
      </c>
      <c r="H2833" s="2" t="s">
        <v>8347</v>
      </c>
      <c r="I2833" s="2" t="s">
        <v>1537</v>
      </c>
      <c r="J2833" s="2" t="s">
        <v>347</v>
      </c>
      <c r="K2833" s="3" t="s">
        <v>8348</v>
      </c>
      <c r="L2833" s="2" t="s">
        <v>25</v>
      </c>
    </row>
    <row r="2834" spans="1:12" ht="13.5">
      <c r="A2834" s="2" t="s">
        <v>6782</v>
      </c>
      <c r="B2834" s="2" t="s">
        <v>6783</v>
      </c>
      <c r="C2834" s="2" t="s">
        <v>8344</v>
      </c>
      <c r="D2834" s="2" t="s">
        <v>8345</v>
      </c>
      <c r="E2834" s="3" t="s">
        <v>19</v>
      </c>
      <c r="F2834" s="2" t="s">
        <v>19</v>
      </c>
      <c r="G2834" s="2" t="s">
        <v>8349</v>
      </c>
      <c r="H2834" s="2" t="s">
        <v>8350</v>
      </c>
      <c r="I2834" s="2" t="s">
        <v>1537</v>
      </c>
      <c r="J2834" s="2" t="s">
        <v>347</v>
      </c>
      <c r="K2834" s="3" t="s">
        <v>8351</v>
      </c>
      <c r="L2834" s="2" t="s">
        <v>25</v>
      </c>
    </row>
    <row r="2835" spans="1:12" ht="13.5">
      <c r="A2835" s="2" t="s">
        <v>6782</v>
      </c>
      <c r="B2835" s="2" t="s">
        <v>6783</v>
      </c>
      <c r="C2835" s="2" t="s">
        <v>8344</v>
      </c>
      <c r="D2835" s="2" t="s">
        <v>8345</v>
      </c>
      <c r="E2835" s="3" t="s">
        <v>19</v>
      </c>
      <c r="F2835" s="2" t="s">
        <v>19</v>
      </c>
      <c r="G2835" s="2" t="s">
        <v>8352</v>
      </c>
      <c r="H2835" s="2" t="s">
        <v>8353</v>
      </c>
      <c r="I2835" s="2" t="s">
        <v>1537</v>
      </c>
      <c r="J2835" s="2" t="s">
        <v>347</v>
      </c>
      <c r="K2835" s="3" t="s">
        <v>8354</v>
      </c>
      <c r="L2835" s="2" t="s">
        <v>25</v>
      </c>
    </row>
    <row r="2836" spans="1:12" ht="13.5">
      <c r="A2836" s="2" t="s">
        <v>6782</v>
      </c>
      <c r="B2836" s="2" t="s">
        <v>6783</v>
      </c>
      <c r="C2836" s="2" t="s">
        <v>8344</v>
      </c>
      <c r="D2836" s="2" t="s">
        <v>8345</v>
      </c>
      <c r="E2836" s="3" t="s">
        <v>19</v>
      </c>
      <c r="F2836" s="2" t="s">
        <v>19</v>
      </c>
      <c r="G2836" s="2" t="s">
        <v>8355</v>
      </c>
      <c r="H2836" s="2" t="s">
        <v>8356</v>
      </c>
      <c r="I2836" s="2" t="s">
        <v>1537</v>
      </c>
      <c r="J2836" s="2" t="s">
        <v>347</v>
      </c>
      <c r="K2836" s="3" t="s">
        <v>8357</v>
      </c>
      <c r="L2836" s="2" t="s">
        <v>25</v>
      </c>
    </row>
    <row r="2837" spans="1:12" ht="13.5">
      <c r="A2837" s="2" t="s">
        <v>6782</v>
      </c>
      <c r="B2837" s="2" t="s">
        <v>6783</v>
      </c>
      <c r="C2837" s="2" t="s">
        <v>8344</v>
      </c>
      <c r="D2837" s="2" t="s">
        <v>8345</v>
      </c>
      <c r="E2837" s="3" t="s">
        <v>19</v>
      </c>
      <c r="F2837" s="2" t="s">
        <v>19</v>
      </c>
      <c r="G2837" s="2" t="s">
        <v>8358</v>
      </c>
      <c r="H2837" s="2" t="s">
        <v>8359</v>
      </c>
      <c r="I2837" s="2" t="s">
        <v>1537</v>
      </c>
      <c r="J2837" s="2" t="s">
        <v>347</v>
      </c>
      <c r="K2837" s="3" t="s">
        <v>8360</v>
      </c>
      <c r="L2837" s="2" t="s">
        <v>25</v>
      </c>
    </row>
    <row r="2838" spans="1:12" ht="13.5">
      <c r="A2838" s="2" t="s">
        <v>6782</v>
      </c>
      <c r="B2838" s="2" t="s">
        <v>6783</v>
      </c>
      <c r="C2838" s="2" t="s">
        <v>8344</v>
      </c>
      <c r="D2838" s="2" t="s">
        <v>8345</v>
      </c>
      <c r="E2838" s="3" t="s">
        <v>19</v>
      </c>
      <c r="F2838" s="2" t="s">
        <v>19</v>
      </c>
      <c r="G2838" s="2" t="s">
        <v>8361</v>
      </c>
      <c r="H2838" s="2" t="s">
        <v>8362</v>
      </c>
      <c r="I2838" s="2" t="s">
        <v>1537</v>
      </c>
      <c r="J2838" s="2" t="s">
        <v>347</v>
      </c>
      <c r="K2838" s="3" t="s">
        <v>8363</v>
      </c>
      <c r="L2838" s="2" t="s">
        <v>25</v>
      </c>
    </row>
    <row r="2839" spans="1:12" ht="13.5">
      <c r="A2839" s="2" t="s">
        <v>6782</v>
      </c>
      <c r="B2839" s="2" t="s">
        <v>6783</v>
      </c>
      <c r="C2839" s="2" t="s">
        <v>8344</v>
      </c>
      <c r="D2839" s="2" t="s">
        <v>8345</v>
      </c>
      <c r="E2839" s="3" t="s">
        <v>19</v>
      </c>
      <c r="F2839" s="2" t="s">
        <v>19</v>
      </c>
      <c r="G2839" s="2" t="s">
        <v>8364</v>
      </c>
      <c r="H2839" s="2" t="s">
        <v>8365</v>
      </c>
      <c r="I2839" s="2" t="s">
        <v>1537</v>
      </c>
      <c r="J2839" s="2" t="s">
        <v>347</v>
      </c>
      <c r="K2839" s="3" t="s">
        <v>8366</v>
      </c>
      <c r="L2839" s="2" t="s">
        <v>25</v>
      </c>
    </row>
    <row r="2840" spans="1:12" ht="13.5">
      <c r="A2840" s="2" t="s">
        <v>6782</v>
      </c>
      <c r="B2840" s="2" t="s">
        <v>6783</v>
      </c>
      <c r="C2840" s="2" t="s">
        <v>8344</v>
      </c>
      <c r="D2840" s="2" t="s">
        <v>8345</v>
      </c>
      <c r="E2840" s="3" t="s">
        <v>19</v>
      </c>
      <c r="F2840" s="2" t="s">
        <v>19</v>
      </c>
      <c r="G2840" s="2" t="s">
        <v>8367</v>
      </c>
      <c r="H2840" s="2" t="s">
        <v>8368</v>
      </c>
      <c r="I2840" s="2" t="s">
        <v>1537</v>
      </c>
      <c r="J2840" s="2" t="s">
        <v>347</v>
      </c>
      <c r="K2840" s="3" t="s">
        <v>8369</v>
      </c>
      <c r="L2840" s="2" t="s">
        <v>25</v>
      </c>
    </row>
    <row r="2841" spans="1:12" ht="13.5">
      <c r="A2841" s="2" t="s">
        <v>6782</v>
      </c>
      <c r="B2841" s="2" t="s">
        <v>6783</v>
      </c>
      <c r="C2841" s="2" t="s">
        <v>8344</v>
      </c>
      <c r="D2841" s="2" t="s">
        <v>8345</v>
      </c>
      <c r="E2841" s="3" t="s">
        <v>19</v>
      </c>
      <c r="F2841" s="2" t="s">
        <v>19</v>
      </c>
      <c r="G2841" s="2" t="s">
        <v>8370</v>
      </c>
      <c r="H2841" s="2" t="s">
        <v>8371</v>
      </c>
      <c r="I2841" s="2" t="s">
        <v>1482</v>
      </c>
      <c r="J2841" s="2" t="s">
        <v>347</v>
      </c>
      <c r="K2841" s="3" t="s">
        <v>8372</v>
      </c>
      <c r="L2841" s="2" t="s">
        <v>25</v>
      </c>
    </row>
    <row r="2842" spans="1:12" ht="13.5">
      <c r="A2842" s="2" t="s">
        <v>6782</v>
      </c>
      <c r="B2842" s="2" t="s">
        <v>6783</v>
      </c>
      <c r="C2842" s="2" t="s">
        <v>8344</v>
      </c>
      <c r="D2842" s="2" t="s">
        <v>8345</v>
      </c>
      <c r="E2842" s="3" t="s">
        <v>19</v>
      </c>
      <c r="F2842" s="2" t="s">
        <v>19</v>
      </c>
      <c r="G2842" s="2" t="s">
        <v>8373</v>
      </c>
      <c r="H2842" s="2" t="s">
        <v>8374</v>
      </c>
      <c r="I2842" s="2" t="s">
        <v>1482</v>
      </c>
      <c r="J2842" s="2" t="s">
        <v>347</v>
      </c>
      <c r="K2842" s="3" t="s">
        <v>8375</v>
      </c>
      <c r="L2842" s="2" t="s">
        <v>25</v>
      </c>
    </row>
    <row r="2843" spans="1:12" ht="13.5">
      <c r="A2843" s="2" t="s">
        <v>6782</v>
      </c>
      <c r="B2843" s="2" t="s">
        <v>6783</v>
      </c>
      <c r="C2843" s="2" t="s">
        <v>8344</v>
      </c>
      <c r="D2843" s="2" t="s">
        <v>8345</v>
      </c>
      <c r="E2843" s="3" t="s">
        <v>19</v>
      </c>
      <c r="F2843" s="2" t="s">
        <v>19</v>
      </c>
      <c r="G2843" s="2" t="s">
        <v>8376</v>
      </c>
      <c r="H2843" s="2" t="s">
        <v>8377</v>
      </c>
      <c r="I2843" s="2" t="s">
        <v>1482</v>
      </c>
      <c r="J2843" s="2" t="s">
        <v>347</v>
      </c>
      <c r="K2843" s="3" t="s">
        <v>8378</v>
      </c>
      <c r="L2843" s="2" t="s">
        <v>25</v>
      </c>
    </row>
    <row r="2844" spans="1:12" ht="13.5">
      <c r="A2844" s="2" t="s">
        <v>6782</v>
      </c>
      <c r="B2844" s="2" t="s">
        <v>6783</v>
      </c>
      <c r="C2844" s="2" t="s">
        <v>8344</v>
      </c>
      <c r="D2844" s="2" t="s">
        <v>8345</v>
      </c>
      <c r="E2844" s="3" t="s">
        <v>19</v>
      </c>
      <c r="F2844" s="2" t="s">
        <v>19</v>
      </c>
      <c r="G2844" s="2" t="s">
        <v>8379</v>
      </c>
      <c r="H2844" s="2" t="s">
        <v>8380</v>
      </c>
      <c r="I2844" s="2" t="s">
        <v>1482</v>
      </c>
      <c r="J2844" s="2" t="s">
        <v>347</v>
      </c>
      <c r="K2844" s="3" t="s">
        <v>8381</v>
      </c>
      <c r="L2844" s="2" t="s">
        <v>25</v>
      </c>
    </row>
    <row r="2845" spans="1:12" ht="13.5">
      <c r="A2845" s="2" t="s">
        <v>6782</v>
      </c>
      <c r="B2845" s="2" t="s">
        <v>6783</v>
      </c>
      <c r="C2845" s="2" t="s">
        <v>8344</v>
      </c>
      <c r="D2845" s="2" t="s">
        <v>8345</v>
      </c>
      <c r="E2845" s="3" t="s">
        <v>19</v>
      </c>
      <c r="F2845" s="2" t="s">
        <v>19</v>
      </c>
      <c r="G2845" s="2" t="s">
        <v>8382</v>
      </c>
      <c r="H2845" s="2" t="s">
        <v>8383</v>
      </c>
      <c r="I2845" s="2" t="s">
        <v>1482</v>
      </c>
      <c r="J2845" s="2" t="s">
        <v>347</v>
      </c>
      <c r="K2845" s="3" t="s">
        <v>8384</v>
      </c>
      <c r="L2845" s="2" t="s">
        <v>25</v>
      </c>
    </row>
    <row r="2846" spans="1:12" ht="13.5">
      <c r="A2846" s="2" t="s">
        <v>6782</v>
      </c>
      <c r="B2846" s="2" t="s">
        <v>6783</v>
      </c>
      <c r="C2846" s="2" t="s">
        <v>8344</v>
      </c>
      <c r="D2846" s="2" t="s">
        <v>8345</v>
      </c>
      <c r="E2846" s="3" t="s">
        <v>19</v>
      </c>
      <c r="F2846" s="2" t="s">
        <v>19</v>
      </c>
      <c r="G2846" s="2" t="s">
        <v>8385</v>
      </c>
      <c r="H2846" s="2" t="s">
        <v>8386</v>
      </c>
      <c r="I2846" s="2" t="s">
        <v>1482</v>
      </c>
      <c r="J2846" s="2" t="s">
        <v>347</v>
      </c>
      <c r="K2846" s="3" t="s">
        <v>8387</v>
      </c>
      <c r="L2846" s="2" t="s">
        <v>25</v>
      </c>
    </row>
    <row r="2847" spans="1:12" ht="13.5">
      <c r="A2847" s="2" t="s">
        <v>6782</v>
      </c>
      <c r="B2847" s="2" t="s">
        <v>6783</v>
      </c>
      <c r="C2847" s="2" t="s">
        <v>8344</v>
      </c>
      <c r="D2847" s="2" t="s">
        <v>8345</v>
      </c>
      <c r="E2847" s="3" t="s">
        <v>19</v>
      </c>
      <c r="F2847" s="2" t="s">
        <v>19</v>
      </c>
      <c r="G2847" s="2" t="s">
        <v>8388</v>
      </c>
      <c r="H2847" s="2" t="s">
        <v>8389</v>
      </c>
      <c r="I2847" s="2" t="s">
        <v>1482</v>
      </c>
      <c r="J2847" s="2" t="s">
        <v>347</v>
      </c>
      <c r="K2847" s="3" t="s">
        <v>8390</v>
      </c>
      <c r="L2847" s="2" t="s">
        <v>25</v>
      </c>
    </row>
    <row r="2848" spans="1:12" ht="13.5">
      <c r="A2848" s="2" t="s">
        <v>6782</v>
      </c>
      <c r="B2848" s="2" t="s">
        <v>6783</v>
      </c>
      <c r="C2848" s="2" t="s">
        <v>8344</v>
      </c>
      <c r="D2848" s="2" t="s">
        <v>8345</v>
      </c>
      <c r="E2848" s="3" t="s">
        <v>19</v>
      </c>
      <c r="F2848" s="2" t="s">
        <v>19</v>
      </c>
      <c r="G2848" s="2" t="s">
        <v>8391</v>
      </c>
      <c r="H2848" s="2" t="s">
        <v>8392</v>
      </c>
      <c r="I2848" s="2" t="s">
        <v>1482</v>
      </c>
      <c r="J2848" s="2" t="s">
        <v>347</v>
      </c>
      <c r="K2848" s="3" t="s">
        <v>8393</v>
      </c>
      <c r="L2848" s="2" t="s">
        <v>25</v>
      </c>
    </row>
    <row r="2849" spans="1:12" ht="13.5">
      <c r="A2849" s="2" t="s">
        <v>6782</v>
      </c>
      <c r="B2849" s="2" t="s">
        <v>6783</v>
      </c>
      <c r="C2849" s="2" t="s">
        <v>8344</v>
      </c>
      <c r="D2849" s="2" t="s">
        <v>8345</v>
      </c>
      <c r="E2849" s="3" t="s">
        <v>19</v>
      </c>
      <c r="F2849" s="2" t="s">
        <v>19</v>
      </c>
      <c r="G2849" s="2" t="s">
        <v>8394</v>
      </c>
      <c r="H2849" s="2" t="s">
        <v>8395</v>
      </c>
      <c r="I2849" s="2" t="s">
        <v>1482</v>
      </c>
      <c r="J2849" s="2" t="s">
        <v>347</v>
      </c>
      <c r="K2849" s="3" t="s">
        <v>8396</v>
      </c>
      <c r="L2849" s="2" t="s">
        <v>25</v>
      </c>
    </row>
    <row r="2850" spans="1:12" ht="13.5">
      <c r="A2850" s="2" t="s">
        <v>6782</v>
      </c>
      <c r="B2850" s="2" t="s">
        <v>6783</v>
      </c>
      <c r="C2850" s="2" t="s">
        <v>8344</v>
      </c>
      <c r="D2850" s="2" t="s">
        <v>8345</v>
      </c>
      <c r="E2850" s="3" t="s">
        <v>19</v>
      </c>
      <c r="F2850" s="2" t="s">
        <v>19</v>
      </c>
      <c r="G2850" s="2" t="s">
        <v>8397</v>
      </c>
      <c r="H2850" s="2" t="s">
        <v>8398</v>
      </c>
      <c r="I2850" s="2" t="s">
        <v>1482</v>
      </c>
      <c r="J2850" s="2" t="s">
        <v>347</v>
      </c>
      <c r="K2850" s="3" t="s">
        <v>8399</v>
      </c>
      <c r="L2850" s="2" t="s">
        <v>25</v>
      </c>
    </row>
    <row r="2851" spans="1:12" ht="13.5">
      <c r="A2851" s="2" t="s">
        <v>6782</v>
      </c>
      <c r="B2851" s="2" t="s">
        <v>6783</v>
      </c>
      <c r="C2851" s="2" t="s">
        <v>8344</v>
      </c>
      <c r="D2851" s="2" t="s">
        <v>8345</v>
      </c>
      <c r="E2851" s="3" t="s">
        <v>19</v>
      </c>
      <c r="F2851" s="2" t="s">
        <v>19</v>
      </c>
      <c r="G2851" s="2" t="s">
        <v>8400</v>
      </c>
      <c r="H2851" s="2" t="s">
        <v>8401</v>
      </c>
      <c r="I2851" s="2" t="s">
        <v>1482</v>
      </c>
      <c r="J2851" s="2" t="s">
        <v>347</v>
      </c>
      <c r="K2851" s="3" t="s">
        <v>8402</v>
      </c>
      <c r="L2851" s="2" t="s">
        <v>25</v>
      </c>
    </row>
    <row r="2852" spans="1:12" ht="13.5">
      <c r="A2852" s="2" t="s">
        <v>6782</v>
      </c>
      <c r="B2852" s="2" t="s">
        <v>6783</v>
      </c>
      <c r="C2852" s="2" t="s">
        <v>8344</v>
      </c>
      <c r="D2852" s="2" t="s">
        <v>8345</v>
      </c>
      <c r="E2852" s="3" t="s">
        <v>19</v>
      </c>
      <c r="F2852" s="2" t="s">
        <v>19</v>
      </c>
      <c r="G2852" s="2" t="s">
        <v>8403</v>
      </c>
      <c r="H2852" s="2" t="s">
        <v>8404</v>
      </c>
      <c r="I2852" s="2" t="s">
        <v>1482</v>
      </c>
      <c r="J2852" s="2" t="s">
        <v>347</v>
      </c>
      <c r="K2852" s="3" t="s">
        <v>8405</v>
      </c>
      <c r="L2852" s="2" t="s">
        <v>25</v>
      </c>
    </row>
    <row r="2853" spans="1:12" ht="13.5">
      <c r="A2853" s="2" t="s">
        <v>6782</v>
      </c>
      <c r="B2853" s="2" t="s">
        <v>6783</v>
      </c>
      <c r="C2853" s="2" t="s">
        <v>8344</v>
      </c>
      <c r="D2853" s="2" t="s">
        <v>8345</v>
      </c>
      <c r="E2853" s="3" t="s">
        <v>19</v>
      </c>
      <c r="F2853" s="2" t="s">
        <v>19</v>
      </c>
      <c r="G2853" s="2" t="s">
        <v>8406</v>
      </c>
      <c r="H2853" s="2" t="s">
        <v>8407</v>
      </c>
      <c r="I2853" s="2" t="s">
        <v>1482</v>
      </c>
      <c r="J2853" s="2" t="s">
        <v>347</v>
      </c>
      <c r="K2853" s="3" t="s">
        <v>8408</v>
      </c>
      <c r="L2853" s="2" t="s">
        <v>25</v>
      </c>
    </row>
    <row r="2854" spans="1:12" ht="13.5">
      <c r="A2854" s="2" t="s">
        <v>6782</v>
      </c>
      <c r="B2854" s="2" t="s">
        <v>6783</v>
      </c>
      <c r="C2854" s="2" t="s">
        <v>8344</v>
      </c>
      <c r="D2854" s="2" t="s">
        <v>8345</v>
      </c>
      <c r="E2854" s="3" t="s">
        <v>19</v>
      </c>
      <c r="F2854" s="2" t="s">
        <v>19</v>
      </c>
      <c r="G2854" s="2" t="s">
        <v>8409</v>
      </c>
      <c r="H2854" s="2" t="s">
        <v>8410</v>
      </c>
      <c r="I2854" s="2" t="s">
        <v>1482</v>
      </c>
      <c r="J2854" s="2" t="s">
        <v>347</v>
      </c>
      <c r="K2854" s="3" t="s">
        <v>8411</v>
      </c>
      <c r="L2854" s="2" t="s">
        <v>25</v>
      </c>
    </row>
    <row r="2855" spans="1:12" ht="13.5">
      <c r="A2855" s="2" t="s">
        <v>6782</v>
      </c>
      <c r="B2855" s="2" t="s">
        <v>6783</v>
      </c>
      <c r="C2855" s="2" t="s">
        <v>8344</v>
      </c>
      <c r="D2855" s="2" t="s">
        <v>8345</v>
      </c>
      <c r="E2855" s="3" t="s">
        <v>19</v>
      </c>
      <c r="F2855" s="2" t="s">
        <v>19</v>
      </c>
      <c r="G2855" s="2" t="s">
        <v>8412</v>
      </c>
      <c r="H2855" s="2" t="s">
        <v>8413</v>
      </c>
      <c r="I2855" s="2" t="s">
        <v>1482</v>
      </c>
      <c r="J2855" s="2" t="s">
        <v>347</v>
      </c>
      <c r="K2855" s="3" t="s">
        <v>8414</v>
      </c>
      <c r="L2855" s="2" t="s">
        <v>25</v>
      </c>
    </row>
    <row r="2856" spans="1:12" ht="13.5">
      <c r="A2856" s="2" t="s">
        <v>6782</v>
      </c>
      <c r="B2856" s="2" t="s">
        <v>6783</v>
      </c>
      <c r="C2856" s="2" t="s">
        <v>8344</v>
      </c>
      <c r="D2856" s="2" t="s">
        <v>8345</v>
      </c>
      <c r="E2856" s="3" t="s">
        <v>19</v>
      </c>
      <c r="F2856" s="2" t="s">
        <v>19</v>
      </c>
      <c r="G2856" s="2" t="s">
        <v>8415</v>
      </c>
      <c r="H2856" s="2" t="s">
        <v>8416</v>
      </c>
      <c r="I2856" s="2" t="s">
        <v>1482</v>
      </c>
      <c r="J2856" s="2" t="s">
        <v>347</v>
      </c>
      <c r="K2856" s="3" t="s">
        <v>8417</v>
      </c>
      <c r="L2856" s="2" t="s">
        <v>25</v>
      </c>
    </row>
    <row r="2857" spans="1:12" ht="13.5">
      <c r="A2857" s="2" t="s">
        <v>6782</v>
      </c>
      <c r="B2857" s="2" t="s">
        <v>6783</v>
      </c>
      <c r="C2857" s="2" t="s">
        <v>8344</v>
      </c>
      <c r="D2857" s="2" t="s">
        <v>8345</v>
      </c>
      <c r="E2857" s="3" t="s">
        <v>19</v>
      </c>
      <c r="F2857" s="2" t="s">
        <v>19</v>
      </c>
      <c r="G2857" s="2" t="s">
        <v>8418</v>
      </c>
      <c r="H2857" s="2" t="s">
        <v>8419</v>
      </c>
      <c r="I2857" s="2" t="s">
        <v>1482</v>
      </c>
      <c r="J2857" s="2" t="s">
        <v>347</v>
      </c>
      <c r="K2857" s="3" t="s">
        <v>8420</v>
      </c>
      <c r="L2857" s="2" t="s">
        <v>25</v>
      </c>
    </row>
    <row r="2858" spans="1:12" ht="13.5">
      <c r="A2858" s="2" t="s">
        <v>6782</v>
      </c>
      <c r="B2858" s="2" t="s">
        <v>6783</v>
      </c>
      <c r="C2858" s="2" t="s">
        <v>8344</v>
      </c>
      <c r="D2858" s="2" t="s">
        <v>8345</v>
      </c>
      <c r="E2858" s="3" t="s">
        <v>19</v>
      </c>
      <c r="F2858" s="2" t="s">
        <v>19</v>
      </c>
      <c r="G2858" s="2" t="s">
        <v>8421</v>
      </c>
      <c r="H2858" s="2" t="s">
        <v>8422</v>
      </c>
      <c r="I2858" s="2" t="s">
        <v>22</v>
      </c>
      <c r="J2858" s="2" t="s">
        <v>347</v>
      </c>
      <c r="K2858" s="3" t="s">
        <v>8423</v>
      </c>
      <c r="L2858" s="2" t="s">
        <v>25</v>
      </c>
    </row>
    <row r="2859" spans="1:12" ht="13.5">
      <c r="A2859" s="2" t="s">
        <v>6782</v>
      </c>
      <c r="B2859" s="2" t="s">
        <v>6783</v>
      </c>
      <c r="C2859" s="2" t="s">
        <v>8344</v>
      </c>
      <c r="D2859" s="2" t="s">
        <v>8345</v>
      </c>
      <c r="E2859" s="3" t="s">
        <v>19</v>
      </c>
      <c r="F2859" s="2" t="s">
        <v>19</v>
      </c>
      <c r="G2859" s="2" t="s">
        <v>8424</v>
      </c>
      <c r="H2859" s="2" t="s">
        <v>8425</v>
      </c>
      <c r="I2859" s="2" t="s">
        <v>22</v>
      </c>
      <c r="J2859" s="2" t="s">
        <v>347</v>
      </c>
      <c r="K2859" s="3" t="s">
        <v>8426</v>
      </c>
      <c r="L2859" s="2" t="s">
        <v>25</v>
      </c>
    </row>
    <row r="2860" spans="1:12" ht="13.5">
      <c r="A2860" s="2" t="s">
        <v>6782</v>
      </c>
      <c r="B2860" s="2" t="s">
        <v>6783</v>
      </c>
      <c r="C2860" s="2" t="s">
        <v>8344</v>
      </c>
      <c r="D2860" s="2" t="s">
        <v>8345</v>
      </c>
      <c r="E2860" s="3" t="s">
        <v>19</v>
      </c>
      <c r="F2860" s="2" t="s">
        <v>19</v>
      </c>
      <c r="G2860" s="2" t="s">
        <v>8427</v>
      </c>
      <c r="H2860" s="2" t="s">
        <v>8428</v>
      </c>
      <c r="I2860" s="2" t="s">
        <v>22</v>
      </c>
      <c r="J2860" s="2" t="s">
        <v>347</v>
      </c>
      <c r="K2860" s="3" t="s">
        <v>8429</v>
      </c>
      <c r="L2860" s="2" t="s">
        <v>25</v>
      </c>
    </row>
    <row r="2861" spans="1:12" ht="13.5">
      <c r="A2861" s="2" t="s">
        <v>6782</v>
      </c>
      <c r="B2861" s="2" t="s">
        <v>6783</v>
      </c>
      <c r="C2861" s="2" t="s">
        <v>8344</v>
      </c>
      <c r="D2861" s="2" t="s">
        <v>8345</v>
      </c>
      <c r="E2861" s="3" t="s">
        <v>19</v>
      </c>
      <c r="F2861" s="2" t="s">
        <v>19</v>
      </c>
      <c r="G2861" s="2" t="s">
        <v>8430</v>
      </c>
      <c r="H2861" s="2" t="s">
        <v>8431</v>
      </c>
      <c r="I2861" s="2" t="s">
        <v>22</v>
      </c>
      <c r="J2861" s="2" t="s">
        <v>347</v>
      </c>
      <c r="K2861" s="3" t="s">
        <v>8432</v>
      </c>
      <c r="L2861" s="2" t="s">
        <v>25</v>
      </c>
    </row>
    <row r="2862" spans="1:12" ht="13.5">
      <c r="A2862" s="2" t="s">
        <v>6782</v>
      </c>
      <c r="B2862" s="2" t="s">
        <v>6783</v>
      </c>
      <c r="C2862" s="2" t="s">
        <v>8344</v>
      </c>
      <c r="D2862" s="2" t="s">
        <v>8345</v>
      </c>
      <c r="E2862" s="3" t="s">
        <v>19</v>
      </c>
      <c r="F2862" s="2" t="s">
        <v>19</v>
      </c>
      <c r="G2862" s="2" t="s">
        <v>8433</v>
      </c>
      <c r="H2862" s="2" t="s">
        <v>8434</v>
      </c>
      <c r="I2862" s="2" t="s">
        <v>22</v>
      </c>
      <c r="J2862" s="2" t="s">
        <v>347</v>
      </c>
      <c r="K2862" s="3" t="s">
        <v>8435</v>
      </c>
      <c r="L2862" s="2" t="s">
        <v>25</v>
      </c>
    </row>
    <row r="2863" spans="1:12" ht="13.5">
      <c r="A2863" s="2" t="s">
        <v>6782</v>
      </c>
      <c r="B2863" s="2" t="s">
        <v>6783</v>
      </c>
      <c r="C2863" s="2" t="s">
        <v>8344</v>
      </c>
      <c r="D2863" s="2" t="s">
        <v>8345</v>
      </c>
      <c r="E2863" s="3" t="s">
        <v>19</v>
      </c>
      <c r="F2863" s="2" t="s">
        <v>19</v>
      </c>
      <c r="G2863" s="2" t="s">
        <v>8436</v>
      </c>
      <c r="H2863" s="2" t="s">
        <v>8437</v>
      </c>
      <c r="I2863" s="2" t="s">
        <v>22</v>
      </c>
      <c r="J2863" s="2" t="s">
        <v>23</v>
      </c>
      <c r="K2863" s="3" t="s">
        <v>8438</v>
      </c>
      <c r="L2863" s="2" t="s">
        <v>25</v>
      </c>
    </row>
    <row r="2864" spans="1:12" ht="13.5">
      <c r="A2864" s="2" t="s">
        <v>6782</v>
      </c>
      <c r="B2864" s="2" t="s">
        <v>6783</v>
      </c>
      <c r="C2864" s="2" t="s">
        <v>8344</v>
      </c>
      <c r="D2864" s="2" t="s">
        <v>8345</v>
      </c>
      <c r="E2864" s="3" t="s">
        <v>19</v>
      </c>
      <c r="F2864" s="2" t="s">
        <v>19</v>
      </c>
      <c r="G2864" s="2" t="s">
        <v>8439</v>
      </c>
      <c r="H2864" s="2" t="s">
        <v>8440</v>
      </c>
      <c r="I2864" s="2" t="s">
        <v>22</v>
      </c>
      <c r="J2864" s="2" t="s">
        <v>23</v>
      </c>
      <c r="K2864" s="3" t="s">
        <v>8441</v>
      </c>
      <c r="L2864" s="2" t="s">
        <v>25</v>
      </c>
    </row>
    <row r="2865" spans="1:12" ht="13.5">
      <c r="A2865" s="2" t="s">
        <v>6782</v>
      </c>
      <c r="B2865" s="2" t="s">
        <v>6783</v>
      </c>
      <c r="C2865" s="2" t="s">
        <v>8344</v>
      </c>
      <c r="D2865" s="2" t="s">
        <v>8345</v>
      </c>
      <c r="E2865" s="3" t="s">
        <v>19</v>
      </c>
      <c r="F2865" s="2" t="s">
        <v>19</v>
      </c>
      <c r="G2865" s="2" t="s">
        <v>8442</v>
      </c>
      <c r="H2865" s="2" t="s">
        <v>8443</v>
      </c>
      <c r="I2865" s="2" t="s">
        <v>22</v>
      </c>
      <c r="J2865" s="2" t="s">
        <v>23</v>
      </c>
      <c r="K2865" s="3" t="s">
        <v>8444</v>
      </c>
      <c r="L2865" s="2" t="s">
        <v>25</v>
      </c>
    </row>
    <row r="2866" spans="1:12" ht="13.5">
      <c r="A2866" s="2" t="s">
        <v>6782</v>
      </c>
      <c r="B2866" s="2" t="s">
        <v>6783</v>
      </c>
      <c r="C2866" s="2" t="s">
        <v>8344</v>
      </c>
      <c r="D2866" s="2" t="s">
        <v>8345</v>
      </c>
      <c r="E2866" s="3" t="s">
        <v>19</v>
      </c>
      <c r="F2866" s="2" t="s">
        <v>19</v>
      </c>
      <c r="G2866" s="2" t="s">
        <v>8445</v>
      </c>
      <c r="H2866" s="2" t="s">
        <v>8446</v>
      </c>
      <c r="I2866" s="2" t="s">
        <v>22</v>
      </c>
      <c r="J2866" s="2" t="s">
        <v>23</v>
      </c>
      <c r="K2866" s="3" t="s">
        <v>8447</v>
      </c>
      <c r="L2866" s="2" t="s">
        <v>25</v>
      </c>
    </row>
    <row r="2867" spans="1:12" ht="13.5">
      <c r="A2867" s="2" t="s">
        <v>6782</v>
      </c>
      <c r="B2867" s="2" t="s">
        <v>6783</v>
      </c>
      <c r="C2867" s="2" t="s">
        <v>8344</v>
      </c>
      <c r="D2867" s="2" t="s">
        <v>8345</v>
      </c>
      <c r="E2867" s="3" t="s">
        <v>19</v>
      </c>
      <c r="F2867" s="2" t="s">
        <v>19</v>
      </c>
      <c r="G2867" s="2" t="s">
        <v>8448</v>
      </c>
      <c r="H2867" s="2" t="s">
        <v>8449</v>
      </c>
      <c r="I2867" s="2" t="s">
        <v>22</v>
      </c>
      <c r="J2867" s="2" t="s">
        <v>23</v>
      </c>
      <c r="K2867" s="3" t="s">
        <v>8450</v>
      </c>
      <c r="L2867" s="2" t="s">
        <v>25</v>
      </c>
    </row>
    <row r="2868" spans="1:12" ht="13.5">
      <c r="A2868" s="2" t="s">
        <v>6782</v>
      </c>
      <c r="B2868" s="2" t="s">
        <v>6783</v>
      </c>
      <c r="C2868" s="2" t="s">
        <v>8344</v>
      </c>
      <c r="D2868" s="2" t="s">
        <v>8345</v>
      </c>
      <c r="E2868" s="3" t="s">
        <v>19</v>
      </c>
      <c r="F2868" s="2" t="s">
        <v>19</v>
      </c>
      <c r="G2868" s="2" t="s">
        <v>8451</v>
      </c>
      <c r="H2868" s="2" t="s">
        <v>8452</v>
      </c>
      <c r="I2868" s="2" t="s">
        <v>22</v>
      </c>
      <c r="J2868" s="2" t="s">
        <v>23</v>
      </c>
      <c r="K2868" s="3" t="s">
        <v>8453</v>
      </c>
      <c r="L2868" s="2" t="s">
        <v>25</v>
      </c>
    </row>
    <row r="2869" spans="1:12" ht="13.5">
      <c r="A2869" s="2" t="s">
        <v>6782</v>
      </c>
      <c r="B2869" s="2" t="s">
        <v>6783</v>
      </c>
      <c r="C2869" s="2" t="s">
        <v>8344</v>
      </c>
      <c r="D2869" s="2" t="s">
        <v>8345</v>
      </c>
      <c r="E2869" s="3" t="s">
        <v>19</v>
      </c>
      <c r="F2869" s="2" t="s">
        <v>19</v>
      </c>
      <c r="G2869" s="2" t="s">
        <v>8454</v>
      </c>
      <c r="H2869" s="2" t="s">
        <v>8455</v>
      </c>
      <c r="I2869" s="2" t="s">
        <v>4735</v>
      </c>
      <c r="J2869" s="2" t="s">
        <v>347</v>
      </c>
      <c r="K2869" s="3" t="s">
        <v>8456</v>
      </c>
      <c r="L2869" s="2" t="s">
        <v>25</v>
      </c>
    </row>
    <row r="2870" spans="1:12" ht="13.5">
      <c r="A2870" s="2" t="s">
        <v>6782</v>
      </c>
      <c r="B2870" s="2" t="s">
        <v>6783</v>
      </c>
      <c r="C2870" s="2" t="s">
        <v>8344</v>
      </c>
      <c r="D2870" s="2" t="s">
        <v>8345</v>
      </c>
      <c r="E2870" s="3" t="s">
        <v>19</v>
      </c>
      <c r="F2870" s="2" t="s">
        <v>19</v>
      </c>
      <c r="G2870" s="2" t="s">
        <v>8457</v>
      </c>
      <c r="H2870" s="2" t="s">
        <v>8458</v>
      </c>
      <c r="I2870" s="2" t="s">
        <v>4735</v>
      </c>
      <c r="J2870" s="2" t="s">
        <v>347</v>
      </c>
      <c r="K2870" s="3" t="s">
        <v>3551</v>
      </c>
      <c r="L2870" s="2" t="s">
        <v>25</v>
      </c>
    </row>
    <row r="2871" spans="1:12" ht="13.5">
      <c r="A2871" s="2" t="s">
        <v>6782</v>
      </c>
      <c r="B2871" s="2" t="s">
        <v>6783</v>
      </c>
      <c r="C2871" s="2" t="s">
        <v>8344</v>
      </c>
      <c r="D2871" s="2" t="s">
        <v>8345</v>
      </c>
      <c r="E2871" s="3" t="s">
        <v>19</v>
      </c>
      <c r="F2871" s="2" t="s">
        <v>19</v>
      </c>
      <c r="G2871" s="2" t="s">
        <v>8459</v>
      </c>
      <c r="H2871" s="2" t="s">
        <v>8460</v>
      </c>
      <c r="I2871" s="2" t="s">
        <v>4735</v>
      </c>
      <c r="J2871" s="2" t="s">
        <v>347</v>
      </c>
      <c r="K2871" s="3" t="s">
        <v>8461</v>
      </c>
      <c r="L2871" s="2" t="s">
        <v>25</v>
      </c>
    </row>
    <row r="2872" spans="1:12" ht="13.5">
      <c r="A2872" s="2" t="s">
        <v>6782</v>
      </c>
      <c r="B2872" s="2" t="s">
        <v>6783</v>
      </c>
      <c r="C2872" s="2" t="s">
        <v>8344</v>
      </c>
      <c r="D2872" s="2" t="s">
        <v>8345</v>
      </c>
      <c r="E2872" s="3" t="s">
        <v>19</v>
      </c>
      <c r="F2872" s="2" t="s">
        <v>19</v>
      </c>
      <c r="G2872" s="2" t="s">
        <v>8462</v>
      </c>
      <c r="H2872" s="2" t="s">
        <v>8463</v>
      </c>
      <c r="I2872" s="2" t="s">
        <v>4735</v>
      </c>
      <c r="J2872" s="2" t="s">
        <v>347</v>
      </c>
      <c r="K2872" s="3" t="s">
        <v>3676</v>
      </c>
      <c r="L2872" s="2" t="s">
        <v>25</v>
      </c>
    </row>
    <row r="2873" spans="1:12" ht="13.5">
      <c r="A2873" s="2" t="s">
        <v>6782</v>
      </c>
      <c r="B2873" s="2" t="s">
        <v>6783</v>
      </c>
      <c r="C2873" s="2" t="s">
        <v>8344</v>
      </c>
      <c r="D2873" s="2" t="s">
        <v>8345</v>
      </c>
      <c r="E2873" s="3" t="s">
        <v>19</v>
      </c>
      <c r="F2873" s="2" t="s">
        <v>19</v>
      </c>
      <c r="G2873" s="2" t="s">
        <v>8464</v>
      </c>
      <c r="H2873" s="2" t="s">
        <v>8465</v>
      </c>
      <c r="I2873" s="2" t="s">
        <v>4735</v>
      </c>
      <c r="J2873" s="2" t="s">
        <v>347</v>
      </c>
      <c r="K2873" s="3" t="s">
        <v>8466</v>
      </c>
      <c r="L2873" s="2" t="s">
        <v>25</v>
      </c>
    </row>
    <row r="2874" spans="1:12" ht="13.5">
      <c r="A2874" s="2" t="s">
        <v>6782</v>
      </c>
      <c r="B2874" s="2" t="s">
        <v>6783</v>
      </c>
      <c r="C2874" s="2" t="s">
        <v>8344</v>
      </c>
      <c r="D2874" s="2" t="s">
        <v>8345</v>
      </c>
      <c r="E2874" s="3" t="s">
        <v>19</v>
      </c>
      <c r="F2874" s="2" t="s">
        <v>19</v>
      </c>
      <c r="G2874" s="2" t="s">
        <v>8467</v>
      </c>
      <c r="H2874" s="2" t="s">
        <v>8468</v>
      </c>
      <c r="I2874" s="2" t="s">
        <v>4735</v>
      </c>
      <c r="J2874" s="2" t="s">
        <v>347</v>
      </c>
      <c r="K2874" s="3" t="s">
        <v>8469</v>
      </c>
      <c r="L2874" s="2" t="s">
        <v>25</v>
      </c>
    </row>
    <row r="2875" spans="1:12" ht="13.5">
      <c r="A2875" s="2" t="s">
        <v>6782</v>
      </c>
      <c r="B2875" s="2" t="s">
        <v>6783</v>
      </c>
      <c r="C2875" s="2" t="s">
        <v>8344</v>
      </c>
      <c r="D2875" s="2" t="s">
        <v>8345</v>
      </c>
      <c r="E2875" s="3" t="s">
        <v>19</v>
      </c>
      <c r="F2875" s="2" t="s">
        <v>19</v>
      </c>
      <c r="G2875" s="2" t="s">
        <v>8470</v>
      </c>
      <c r="H2875" s="2" t="s">
        <v>8471</v>
      </c>
      <c r="I2875" s="2" t="s">
        <v>4735</v>
      </c>
      <c r="J2875" s="2" t="s">
        <v>347</v>
      </c>
      <c r="K2875" s="3" t="s">
        <v>8472</v>
      </c>
      <c r="L2875" s="2" t="s">
        <v>25</v>
      </c>
    </row>
    <row r="2876" spans="1:12" ht="13.5">
      <c r="A2876" s="2" t="s">
        <v>6782</v>
      </c>
      <c r="B2876" s="2" t="s">
        <v>6783</v>
      </c>
      <c r="C2876" s="2" t="s">
        <v>8344</v>
      </c>
      <c r="D2876" s="2" t="s">
        <v>8345</v>
      </c>
      <c r="E2876" s="3" t="s">
        <v>19</v>
      </c>
      <c r="F2876" s="2" t="s">
        <v>19</v>
      </c>
      <c r="G2876" s="2" t="s">
        <v>8473</v>
      </c>
      <c r="H2876" s="2" t="s">
        <v>8474</v>
      </c>
      <c r="I2876" s="2" t="s">
        <v>4735</v>
      </c>
      <c r="J2876" s="2" t="s">
        <v>347</v>
      </c>
      <c r="K2876" s="3" t="s">
        <v>8475</v>
      </c>
      <c r="L2876" s="2" t="s">
        <v>25</v>
      </c>
    </row>
    <row r="2877" spans="1:12" ht="13.5">
      <c r="A2877" s="2" t="s">
        <v>6782</v>
      </c>
      <c r="B2877" s="2" t="s">
        <v>6783</v>
      </c>
      <c r="C2877" s="2" t="s">
        <v>8344</v>
      </c>
      <c r="D2877" s="2" t="s">
        <v>8345</v>
      </c>
      <c r="E2877" s="3" t="s">
        <v>19</v>
      </c>
      <c r="F2877" s="2" t="s">
        <v>19</v>
      </c>
      <c r="G2877" s="2" t="s">
        <v>8476</v>
      </c>
      <c r="H2877" s="2" t="s">
        <v>8477</v>
      </c>
      <c r="I2877" s="2" t="s">
        <v>4735</v>
      </c>
      <c r="J2877" s="2" t="s">
        <v>347</v>
      </c>
      <c r="K2877" s="3" t="s">
        <v>7847</v>
      </c>
      <c r="L2877" s="2" t="s">
        <v>25</v>
      </c>
    </row>
    <row r="2878" spans="1:12" ht="13.5">
      <c r="A2878" s="2" t="s">
        <v>6782</v>
      </c>
      <c r="B2878" s="2" t="s">
        <v>6783</v>
      </c>
      <c r="C2878" s="2" t="s">
        <v>8344</v>
      </c>
      <c r="D2878" s="2" t="s">
        <v>8345</v>
      </c>
      <c r="E2878" s="3" t="s">
        <v>19</v>
      </c>
      <c r="F2878" s="2" t="s">
        <v>19</v>
      </c>
      <c r="G2878" s="2" t="s">
        <v>8478</v>
      </c>
      <c r="H2878" s="2" t="s">
        <v>8479</v>
      </c>
      <c r="I2878" s="2" t="s">
        <v>4735</v>
      </c>
      <c r="J2878" s="2" t="s">
        <v>347</v>
      </c>
      <c r="K2878" s="3" t="s">
        <v>8480</v>
      </c>
      <c r="L2878" s="2" t="s">
        <v>25</v>
      </c>
    </row>
    <row r="2879" spans="1:12" ht="13.5">
      <c r="A2879" s="2" t="s">
        <v>6782</v>
      </c>
      <c r="B2879" s="2" t="s">
        <v>6783</v>
      </c>
      <c r="C2879" s="2" t="s">
        <v>8344</v>
      </c>
      <c r="D2879" s="2" t="s">
        <v>8345</v>
      </c>
      <c r="E2879" s="3" t="s">
        <v>19</v>
      </c>
      <c r="F2879" s="2" t="s">
        <v>19</v>
      </c>
      <c r="G2879" s="2" t="s">
        <v>8481</v>
      </c>
      <c r="H2879" s="2" t="s">
        <v>8482</v>
      </c>
      <c r="I2879" s="2" t="s">
        <v>4735</v>
      </c>
      <c r="J2879" s="2" t="s">
        <v>347</v>
      </c>
      <c r="K2879" s="3" t="s">
        <v>8483</v>
      </c>
      <c r="L2879" s="2" t="s">
        <v>25</v>
      </c>
    </row>
    <row r="2880" spans="1:12" ht="13.5">
      <c r="A2880" s="2" t="s">
        <v>6782</v>
      </c>
      <c r="B2880" s="2" t="s">
        <v>6783</v>
      </c>
      <c r="C2880" s="2" t="s">
        <v>8344</v>
      </c>
      <c r="D2880" s="2" t="s">
        <v>8345</v>
      </c>
      <c r="E2880" s="3" t="s">
        <v>19</v>
      </c>
      <c r="F2880" s="2" t="s">
        <v>19</v>
      </c>
      <c r="G2880" s="2" t="s">
        <v>8484</v>
      </c>
      <c r="H2880" s="2" t="s">
        <v>8485</v>
      </c>
      <c r="I2880" s="2" t="s">
        <v>4735</v>
      </c>
      <c r="J2880" s="2" t="s">
        <v>347</v>
      </c>
      <c r="K2880" s="3" t="s">
        <v>5902</v>
      </c>
      <c r="L2880" s="2" t="s">
        <v>25</v>
      </c>
    </row>
    <row r="2881" spans="1:12" ht="13.5">
      <c r="A2881" s="2" t="s">
        <v>6782</v>
      </c>
      <c r="B2881" s="2" t="s">
        <v>6783</v>
      </c>
      <c r="C2881" s="2" t="s">
        <v>8344</v>
      </c>
      <c r="D2881" s="2" t="s">
        <v>8345</v>
      </c>
      <c r="E2881" s="3" t="s">
        <v>19</v>
      </c>
      <c r="F2881" s="2" t="s">
        <v>19</v>
      </c>
      <c r="G2881" s="2" t="s">
        <v>8486</v>
      </c>
      <c r="H2881" s="2" t="s">
        <v>8487</v>
      </c>
      <c r="I2881" s="2" t="s">
        <v>4735</v>
      </c>
      <c r="J2881" s="2" t="s">
        <v>347</v>
      </c>
      <c r="K2881" s="3" t="s">
        <v>8488</v>
      </c>
      <c r="L2881" s="2" t="s">
        <v>25</v>
      </c>
    </row>
    <row r="2882" spans="1:12" ht="13.5">
      <c r="A2882" s="2" t="s">
        <v>6782</v>
      </c>
      <c r="B2882" s="2" t="s">
        <v>6783</v>
      </c>
      <c r="C2882" s="2" t="s">
        <v>8344</v>
      </c>
      <c r="D2882" s="2" t="s">
        <v>8345</v>
      </c>
      <c r="E2882" s="3" t="s">
        <v>19</v>
      </c>
      <c r="F2882" s="2" t="s">
        <v>19</v>
      </c>
      <c r="G2882" s="2" t="s">
        <v>8489</v>
      </c>
      <c r="H2882" s="2" t="s">
        <v>8490</v>
      </c>
      <c r="I2882" s="2" t="s">
        <v>4735</v>
      </c>
      <c r="J2882" s="2" t="s">
        <v>347</v>
      </c>
      <c r="K2882" s="3" t="s">
        <v>8491</v>
      </c>
      <c r="L2882" s="2" t="s">
        <v>25</v>
      </c>
    </row>
    <row r="2883" spans="1:12" ht="13.5">
      <c r="A2883" s="2" t="s">
        <v>6782</v>
      </c>
      <c r="B2883" s="2" t="s">
        <v>6783</v>
      </c>
      <c r="C2883" s="2" t="s">
        <v>8344</v>
      </c>
      <c r="D2883" s="2" t="s">
        <v>8345</v>
      </c>
      <c r="E2883" s="3" t="s">
        <v>19</v>
      </c>
      <c r="F2883" s="2" t="s">
        <v>19</v>
      </c>
      <c r="G2883" s="2" t="s">
        <v>8492</v>
      </c>
      <c r="H2883" s="2" t="s">
        <v>8493</v>
      </c>
      <c r="I2883" s="2" t="s">
        <v>4735</v>
      </c>
      <c r="J2883" s="2" t="s">
        <v>347</v>
      </c>
      <c r="K2883" s="3" t="s">
        <v>8494</v>
      </c>
      <c r="L2883" s="2" t="s">
        <v>25</v>
      </c>
    </row>
    <row r="2884" spans="1:12" ht="13.5">
      <c r="A2884" s="2" t="s">
        <v>6782</v>
      </c>
      <c r="B2884" s="2" t="s">
        <v>6783</v>
      </c>
      <c r="C2884" s="2" t="s">
        <v>8344</v>
      </c>
      <c r="D2884" s="2" t="s">
        <v>8345</v>
      </c>
      <c r="E2884" s="3" t="s">
        <v>19</v>
      </c>
      <c r="F2884" s="2" t="s">
        <v>19</v>
      </c>
      <c r="G2884" s="2" t="s">
        <v>8495</v>
      </c>
      <c r="H2884" s="2" t="s">
        <v>8496</v>
      </c>
      <c r="I2884" s="2" t="s">
        <v>4735</v>
      </c>
      <c r="J2884" s="2" t="s">
        <v>347</v>
      </c>
      <c r="K2884" s="3" t="s">
        <v>8497</v>
      </c>
      <c r="L2884" s="2" t="s">
        <v>25</v>
      </c>
    </row>
    <row r="2885" spans="1:12" ht="13.5">
      <c r="A2885" s="2" t="s">
        <v>6782</v>
      </c>
      <c r="B2885" s="2" t="s">
        <v>6783</v>
      </c>
      <c r="C2885" s="2" t="s">
        <v>8344</v>
      </c>
      <c r="D2885" s="2" t="s">
        <v>8345</v>
      </c>
      <c r="E2885" s="3" t="s">
        <v>19</v>
      </c>
      <c r="F2885" s="2" t="s">
        <v>19</v>
      </c>
      <c r="G2885" s="2" t="s">
        <v>8498</v>
      </c>
      <c r="H2885" s="2" t="s">
        <v>8499</v>
      </c>
      <c r="I2885" s="2" t="s">
        <v>1482</v>
      </c>
      <c r="J2885" s="2" t="s">
        <v>347</v>
      </c>
      <c r="K2885" s="3" t="s">
        <v>8500</v>
      </c>
      <c r="L2885" s="2" t="s">
        <v>25</v>
      </c>
    </row>
    <row r="2886" spans="1:12" ht="13.5">
      <c r="A2886" s="2" t="s">
        <v>6782</v>
      </c>
      <c r="B2886" s="2" t="s">
        <v>6783</v>
      </c>
      <c r="C2886" s="2" t="s">
        <v>8344</v>
      </c>
      <c r="D2886" s="2" t="s">
        <v>8345</v>
      </c>
      <c r="E2886" s="3" t="s">
        <v>19</v>
      </c>
      <c r="F2886" s="2" t="s">
        <v>19</v>
      </c>
      <c r="G2886" s="2" t="s">
        <v>8501</v>
      </c>
      <c r="H2886" s="2" t="s">
        <v>8502</v>
      </c>
      <c r="I2886" s="2" t="s">
        <v>1482</v>
      </c>
      <c r="J2886" s="2" t="s">
        <v>347</v>
      </c>
      <c r="K2886" s="3" t="s">
        <v>8503</v>
      </c>
      <c r="L2886" s="2" t="s">
        <v>25</v>
      </c>
    </row>
    <row r="2887" spans="1:12" ht="13.5">
      <c r="A2887" s="2" t="s">
        <v>6782</v>
      </c>
      <c r="B2887" s="2" t="s">
        <v>6783</v>
      </c>
      <c r="C2887" s="2" t="s">
        <v>8344</v>
      </c>
      <c r="D2887" s="2" t="s">
        <v>8345</v>
      </c>
      <c r="E2887" s="3" t="s">
        <v>19</v>
      </c>
      <c r="F2887" s="2" t="s">
        <v>19</v>
      </c>
      <c r="G2887" s="2" t="s">
        <v>8504</v>
      </c>
      <c r="H2887" s="2" t="s">
        <v>8505</v>
      </c>
      <c r="I2887" s="2" t="s">
        <v>4735</v>
      </c>
      <c r="J2887" s="2" t="s">
        <v>23</v>
      </c>
      <c r="K2887" s="3" t="s">
        <v>8506</v>
      </c>
      <c r="L2887" s="2" t="s">
        <v>25</v>
      </c>
    </row>
    <row r="2888" spans="1:12" ht="13.5">
      <c r="A2888" s="2" t="s">
        <v>6782</v>
      </c>
      <c r="B2888" s="2" t="s">
        <v>6783</v>
      </c>
      <c r="C2888" s="2" t="s">
        <v>8344</v>
      </c>
      <c r="D2888" s="2" t="s">
        <v>8345</v>
      </c>
      <c r="E2888" s="3" t="s">
        <v>19</v>
      </c>
      <c r="F2888" s="2" t="s">
        <v>19</v>
      </c>
      <c r="G2888" s="2" t="s">
        <v>8507</v>
      </c>
      <c r="H2888" s="2" t="s">
        <v>8508</v>
      </c>
      <c r="I2888" s="2" t="s">
        <v>1537</v>
      </c>
      <c r="J2888" s="2" t="s">
        <v>347</v>
      </c>
      <c r="K2888" s="3" t="s">
        <v>8509</v>
      </c>
      <c r="L2888" s="2" t="s">
        <v>25</v>
      </c>
    </row>
    <row r="2889" spans="1:12" ht="13.5">
      <c r="A2889" s="2" t="s">
        <v>6782</v>
      </c>
      <c r="B2889" s="2" t="s">
        <v>6783</v>
      </c>
      <c r="C2889" s="2" t="s">
        <v>8344</v>
      </c>
      <c r="D2889" s="2" t="s">
        <v>8345</v>
      </c>
      <c r="E2889" s="3" t="s">
        <v>19</v>
      </c>
      <c r="F2889" s="2" t="s">
        <v>19</v>
      </c>
      <c r="G2889" s="2" t="s">
        <v>8510</v>
      </c>
      <c r="H2889" s="2" t="s">
        <v>8511</v>
      </c>
      <c r="I2889" s="2" t="s">
        <v>1537</v>
      </c>
      <c r="J2889" s="2" t="s">
        <v>23</v>
      </c>
      <c r="K2889" s="3" t="s">
        <v>8512</v>
      </c>
      <c r="L2889" s="2" t="s">
        <v>25</v>
      </c>
    </row>
    <row r="2890" spans="1:12" ht="13.5">
      <c r="A2890" s="2" t="s">
        <v>6782</v>
      </c>
      <c r="B2890" s="2" t="s">
        <v>6783</v>
      </c>
      <c r="C2890" s="2" t="s">
        <v>8344</v>
      </c>
      <c r="D2890" s="2" t="s">
        <v>8345</v>
      </c>
      <c r="E2890" s="3" t="s">
        <v>19</v>
      </c>
      <c r="F2890" s="2" t="s">
        <v>19</v>
      </c>
      <c r="G2890" s="2" t="s">
        <v>8513</v>
      </c>
      <c r="H2890" s="2" t="s">
        <v>8514</v>
      </c>
      <c r="I2890" s="2" t="s">
        <v>1537</v>
      </c>
      <c r="J2890" s="2" t="s">
        <v>23</v>
      </c>
      <c r="K2890" s="3" t="s">
        <v>8515</v>
      </c>
      <c r="L2890" s="2" t="s">
        <v>25</v>
      </c>
    </row>
    <row r="2891" spans="1:12" ht="13.5">
      <c r="A2891" s="2" t="s">
        <v>6782</v>
      </c>
      <c r="B2891" s="2" t="s">
        <v>6783</v>
      </c>
      <c r="C2891" s="2" t="s">
        <v>8344</v>
      </c>
      <c r="D2891" s="2" t="s">
        <v>8345</v>
      </c>
      <c r="E2891" s="3" t="s">
        <v>19</v>
      </c>
      <c r="F2891" s="2" t="s">
        <v>19</v>
      </c>
      <c r="G2891" s="2" t="s">
        <v>8516</v>
      </c>
      <c r="H2891" s="2" t="s">
        <v>8517</v>
      </c>
      <c r="I2891" s="2" t="s">
        <v>1537</v>
      </c>
      <c r="J2891" s="2" t="s">
        <v>347</v>
      </c>
      <c r="K2891" s="3" t="s">
        <v>8518</v>
      </c>
      <c r="L2891" s="2" t="s">
        <v>25</v>
      </c>
    </row>
    <row r="2892" spans="1:12" ht="13.5">
      <c r="A2892" s="2" t="s">
        <v>6782</v>
      </c>
      <c r="B2892" s="2" t="s">
        <v>6783</v>
      </c>
      <c r="C2892" s="2" t="s">
        <v>8344</v>
      </c>
      <c r="D2892" s="2" t="s">
        <v>8345</v>
      </c>
      <c r="E2892" s="3" t="s">
        <v>19</v>
      </c>
      <c r="F2892" s="2" t="s">
        <v>19</v>
      </c>
      <c r="G2892" s="2" t="s">
        <v>8519</v>
      </c>
      <c r="H2892" s="2" t="s">
        <v>8520</v>
      </c>
      <c r="I2892" s="2" t="s">
        <v>1537</v>
      </c>
      <c r="J2892" s="2" t="s">
        <v>347</v>
      </c>
      <c r="K2892" s="3" t="s">
        <v>8521</v>
      </c>
      <c r="L2892" s="2" t="s">
        <v>25</v>
      </c>
    </row>
    <row r="2893" spans="1:12" ht="13.5">
      <c r="A2893" s="2" t="s">
        <v>6782</v>
      </c>
      <c r="B2893" s="2" t="s">
        <v>6783</v>
      </c>
      <c r="C2893" s="2" t="s">
        <v>8344</v>
      </c>
      <c r="D2893" s="2" t="s">
        <v>8345</v>
      </c>
      <c r="E2893" s="3" t="s">
        <v>19</v>
      </c>
      <c r="F2893" s="2" t="s">
        <v>19</v>
      </c>
      <c r="G2893" s="2" t="s">
        <v>8522</v>
      </c>
      <c r="H2893" s="2" t="s">
        <v>8523</v>
      </c>
      <c r="I2893" s="2" t="s">
        <v>1537</v>
      </c>
      <c r="J2893" s="2" t="s">
        <v>347</v>
      </c>
      <c r="K2893" s="3" t="s">
        <v>8524</v>
      </c>
      <c r="L2893" s="2" t="s">
        <v>25</v>
      </c>
    </row>
    <row r="2894" spans="1:12" ht="13.5">
      <c r="A2894" s="2" t="s">
        <v>6782</v>
      </c>
      <c r="B2894" s="2" t="s">
        <v>6783</v>
      </c>
      <c r="C2894" s="2" t="s">
        <v>8344</v>
      </c>
      <c r="D2894" s="2" t="s">
        <v>8345</v>
      </c>
      <c r="E2894" s="3" t="s">
        <v>19</v>
      </c>
      <c r="F2894" s="2" t="s">
        <v>19</v>
      </c>
      <c r="G2894" s="2" t="s">
        <v>8525</v>
      </c>
      <c r="H2894" s="2" t="s">
        <v>8526</v>
      </c>
      <c r="I2894" s="2" t="s">
        <v>1537</v>
      </c>
      <c r="J2894" s="2" t="s">
        <v>23</v>
      </c>
      <c r="K2894" s="3" t="s">
        <v>8515</v>
      </c>
      <c r="L2894" s="2" t="s">
        <v>25</v>
      </c>
    </row>
    <row r="2895" spans="1:12" ht="13.5">
      <c r="A2895" s="2" t="s">
        <v>6782</v>
      </c>
      <c r="B2895" s="2" t="s">
        <v>6783</v>
      </c>
      <c r="C2895" s="2" t="s">
        <v>8344</v>
      </c>
      <c r="D2895" s="2" t="s">
        <v>8345</v>
      </c>
      <c r="E2895" s="3" t="s">
        <v>19</v>
      </c>
      <c r="F2895" s="2" t="s">
        <v>19</v>
      </c>
      <c r="G2895" s="2" t="s">
        <v>8527</v>
      </c>
      <c r="H2895" s="2" t="s">
        <v>8528</v>
      </c>
      <c r="I2895" s="2" t="s">
        <v>1537</v>
      </c>
      <c r="J2895" s="2" t="s">
        <v>347</v>
      </c>
      <c r="K2895" s="3" t="s">
        <v>8529</v>
      </c>
      <c r="L2895" s="2" t="s">
        <v>25</v>
      </c>
    </row>
    <row r="2896" spans="1:12" ht="13.5">
      <c r="A2896" s="2" t="s">
        <v>6782</v>
      </c>
      <c r="B2896" s="2" t="s">
        <v>6783</v>
      </c>
      <c r="C2896" s="2" t="s">
        <v>8344</v>
      </c>
      <c r="D2896" s="2" t="s">
        <v>8345</v>
      </c>
      <c r="E2896" s="3" t="s">
        <v>19</v>
      </c>
      <c r="F2896" s="2" t="s">
        <v>19</v>
      </c>
      <c r="G2896" s="2" t="s">
        <v>8530</v>
      </c>
      <c r="H2896" s="2" t="s">
        <v>8531</v>
      </c>
      <c r="I2896" s="2" t="s">
        <v>1537</v>
      </c>
      <c r="J2896" s="2" t="s">
        <v>347</v>
      </c>
      <c r="K2896" s="3" t="s">
        <v>8532</v>
      </c>
      <c r="L2896" s="2" t="s">
        <v>25</v>
      </c>
    </row>
    <row r="2897" spans="1:12" ht="13.5">
      <c r="A2897" s="2" t="s">
        <v>6782</v>
      </c>
      <c r="B2897" s="2" t="s">
        <v>6783</v>
      </c>
      <c r="C2897" s="2" t="s">
        <v>8344</v>
      </c>
      <c r="D2897" s="2" t="s">
        <v>8345</v>
      </c>
      <c r="E2897" s="3" t="s">
        <v>19</v>
      </c>
      <c r="F2897" s="2" t="s">
        <v>19</v>
      </c>
      <c r="G2897" s="2" t="s">
        <v>8533</v>
      </c>
      <c r="H2897" s="2" t="s">
        <v>8534</v>
      </c>
      <c r="I2897" s="2" t="s">
        <v>1537</v>
      </c>
      <c r="J2897" s="2" t="s">
        <v>347</v>
      </c>
      <c r="K2897" s="3" t="s">
        <v>8535</v>
      </c>
      <c r="L2897" s="2" t="s">
        <v>25</v>
      </c>
    </row>
    <row r="2898" spans="1:12" ht="13.5">
      <c r="A2898" s="2" t="s">
        <v>6782</v>
      </c>
      <c r="B2898" s="2" t="s">
        <v>6783</v>
      </c>
      <c r="C2898" s="2" t="s">
        <v>8344</v>
      </c>
      <c r="D2898" s="2" t="s">
        <v>8345</v>
      </c>
      <c r="E2898" s="3" t="s">
        <v>19</v>
      </c>
      <c r="F2898" s="2" t="s">
        <v>19</v>
      </c>
      <c r="G2898" s="2" t="s">
        <v>8536</v>
      </c>
      <c r="H2898" s="2" t="s">
        <v>8537</v>
      </c>
      <c r="I2898" s="2" t="s">
        <v>1537</v>
      </c>
      <c r="J2898" s="2" t="s">
        <v>347</v>
      </c>
      <c r="K2898" s="3" t="s">
        <v>8538</v>
      </c>
      <c r="L2898" s="2" t="s">
        <v>25</v>
      </c>
    </row>
    <row r="2899" spans="1:12" ht="13.5">
      <c r="A2899" s="2" t="s">
        <v>6782</v>
      </c>
      <c r="B2899" s="2" t="s">
        <v>6783</v>
      </c>
      <c r="C2899" s="2" t="s">
        <v>8344</v>
      </c>
      <c r="D2899" s="2" t="s">
        <v>8345</v>
      </c>
      <c r="E2899" s="3" t="s">
        <v>19</v>
      </c>
      <c r="F2899" s="2" t="s">
        <v>19</v>
      </c>
      <c r="G2899" s="2" t="s">
        <v>8539</v>
      </c>
      <c r="H2899" s="2" t="s">
        <v>8540</v>
      </c>
      <c r="I2899" s="2" t="s">
        <v>1537</v>
      </c>
      <c r="J2899" s="2" t="s">
        <v>347</v>
      </c>
      <c r="K2899" s="3" t="s">
        <v>8541</v>
      </c>
      <c r="L2899" s="2" t="s">
        <v>25</v>
      </c>
    </row>
    <row r="2900" spans="1:12" ht="13.5">
      <c r="A2900" s="2" t="s">
        <v>6782</v>
      </c>
      <c r="B2900" s="2" t="s">
        <v>6783</v>
      </c>
      <c r="C2900" s="2" t="s">
        <v>8344</v>
      </c>
      <c r="D2900" s="2" t="s">
        <v>8345</v>
      </c>
      <c r="E2900" s="3" t="s">
        <v>19</v>
      </c>
      <c r="F2900" s="2" t="s">
        <v>19</v>
      </c>
      <c r="G2900" s="2" t="s">
        <v>8542</v>
      </c>
      <c r="H2900" s="2" t="s">
        <v>8543</v>
      </c>
      <c r="I2900" s="2" t="s">
        <v>22</v>
      </c>
      <c r="J2900" s="2" t="s">
        <v>347</v>
      </c>
      <c r="K2900" s="3" t="s">
        <v>8544</v>
      </c>
      <c r="L2900" s="2" t="s">
        <v>25</v>
      </c>
    </row>
    <row r="2901" spans="1:12" ht="13.5">
      <c r="A2901" s="2" t="s">
        <v>6782</v>
      </c>
      <c r="B2901" s="2" t="s">
        <v>6783</v>
      </c>
      <c r="C2901" s="2" t="s">
        <v>8344</v>
      </c>
      <c r="D2901" s="2" t="s">
        <v>8345</v>
      </c>
      <c r="E2901" s="3" t="s">
        <v>19</v>
      </c>
      <c r="F2901" s="2" t="s">
        <v>19</v>
      </c>
      <c r="G2901" s="2" t="s">
        <v>8545</v>
      </c>
      <c r="H2901" s="2" t="s">
        <v>8546</v>
      </c>
      <c r="I2901" s="2" t="s">
        <v>22</v>
      </c>
      <c r="J2901" s="2" t="s">
        <v>347</v>
      </c>
      <c r="K2901" s="3" t="s">
        <v>8547</v>
      </c>
      <c r="L2901" s="2" t="s">
        <v>25</v>
      </c>
    </row>
    <row r="2902" spans="1:12" ht="13.5">
      <c r="A2902" s="2" t="s">
        <v>6782</v>
      </c>
      <c r="B2902" s="2" t="s">
        <v>6783</v>
      </c>
      <c r="C2902" s="2" t="s">
        <v>8344</v>
      </c>
      <c r="D2902" s="2" t="s">
        <v>8345</v>
      </c>
      <c r="E2902" s="3" t="s">
        <v>19</v>
      </c>
      <c r="F2902" s="2" t="s">
        <v>19</v>
      </c>
      <c r="G2902" s="2" t="s">
        <v>8548</v>
      </c>
      <c r="H2902" s="2" t="s">
        <v>8549</v>
      </c>
      <c r="I2902" s="2" t="s">
        <v>22</v>
      </c>
      <c r="J2902" s="2" t="s">
        <v>347</v>
      </c>
      <c r="K2902" s="3" t="s">
        <v>8550</v>
      </c>
      <c r="L2902" s="2" t="s">
        <v>25</v>
      </c>
    </row>
    <row r="2903" spans="1:12" ht="13.5">
      <c r="A2903" s="2" t="s">
        <v>6782</v>
      </c>
      <c r="B2903" s="2" t="s">
        <v>6783</v>
      </c>
      <c r="C2903" s="2" t="s">
        <v>8344</v>
      </c>
      <c r="D2903" s="2" t="s">
        <v>8345</v>
      </c>
      <c r="E2903" s="3" t="s">
        <v>19</v>
      </c>
      <c r="F2903" s="2" t="s">
        <v>19</v>
      </c>
      <c r="G2903" s="2" t="s">
        <v>8551</v>
      </c>
      <c r="H2903" s="2" t="s">
        <v>8552</v>
      </c>
      <c r="I2903" s="2" t="s">
        <v>22</v>
      </c>
      <c r="J2903" s="2" t="s">
        <v>347</v>
      </c>
      <c r="K2903" s="3" t="s">
        <v>8553</v>
      </c>
      <c r="L2903" s="2" t="s">
        <v>25</v>
      </c>
    </row>
    <row r="2904" spans="1:12" ht="13.5">
      <c r="A2904" s="2" t="s">
        <v>6782</v>
      </c>
      <c r="B2904" s="2" t="s">
        <v>6783</v>
      </c>
      <c r="C2904" s="2" t="s">
        <v>8344</v>
      </c>
      <c r="D2904" s="2" t="s">
        <v>8345</v>
      </c>
      <c r="E2904" s="3" t="s">
        <v>19</v>
      </c>
      <c r="F2904" s="2" t="s">
        <v>19</v>
      </c>
      <c r="G2904" s="2" t="s">
        <v>8554</v>
      </c>
      <c r="H2904" s="2" t="s">
        <v>8555</v>
      </c>
      <c r="I2904" s="2" t="s">
        <v>22</v>
      </c>
      <c r="J2904" s="2" t="s">
        <v>347</v>
      </c>
      <c r="K2904" s="3" t="s">
        <v>8556</v>
      </c>
      <c r="L2904" s="2" t="s">
        <v>25</v>
      </c>
    </row>
    <row r="2905" spans="1:12" ht="13.5">
      <c r="A2905" s="2" t="s">
        <v>6782</v>
      </c>
      <c r="B2905" s="2" t="s">
        <v>6783</v>
      </c>
      <c r="C2905" s="2" t="s">
        <v>8344</v>
      </c>
      <c r="D2905" s="2" t="s">
        <v>8345</v>
      </c>
      <c r="E2905" s="3" t="s">
        <v>19</v>
      </c>
      <c r="F2905" s="2" t="s">
        <v>19</v>
      </c>
      <c r="G2905" s="2" t="s">
        <v>8557</v>
      </c>
      <c r="H2905" s="2" t="s">
        <v>8558</v>
      </c>
      <c r="I2905" s="2" t="s">
        <v>22</v>
      </c>
      <c r="J2905" s="2" t="s">
        <v>347</v>
      </c>
      <c r="K2905" s="3" t="s">
        <v>8559</v>
      </c>
      <c r="L2905" s="2" t="s">
        <v>25</v>
      </c>
    </row>
    <row r="2906" spans="1:12" ht="13.5">
      <c r="A2906" s="2" t="s">
        <v>6782</v>
      </c>
      <c r="B2906" s="2" t="s">
        <v>6783</v>
      </c>
      <c r="C2906" s="2" t="s">
        <v>8344</v>
      </c>
      <c r="D2906" s="2" t="s">
        <v>8345</v>
      </c>
      <c r="E2906" s="3" t="s">
        <v>19</v>
      </c>
      <c r="F2906" s="2" t="s">
        <v>19</v>
      </c>
      <c r="G2906" s="2" t="s">
        <v>8560</v>
      </c>
      <c r="H2906" s="2" t="s">
        <v>8561</v>
      </c>
      <c r="I2906" s="2" t="s">
        <v>22</v>
      </c>
      <c r="J2906" s="2" t="s">
        <v>347</v>
      </c>
      <c r="K2906" s="3" t="s">
        <v>8562</v>
      </c>
      <c r="L2906" s="2" t="s">
        <v>25</v>
      </c>
    </row>
    <row r="2907" spans="1:12" ht="13.5">
      <c r="A2907" s="2" t="s">
        <v>6782</v>
      </c>
      <c r="B2907" s="2" t="s">
        <v>6783</v>
      </c>
      <c r="C2907" s="2" t="s">
        <v>8344</v>
      </c>
      <c r="D2907" s="2" t="s">
        <v>8345</v>
      </c>
      <c r="E2907" s="3" t="s">
        <v>19</v>
      </c>
      <c r="F2907" s="2" t="s">
        <v>19</v>
      </c>
      <c r="G2907" s="2" t="s">
        <v>8563</v>
      </c>
      <c r="H2907" s="2" t="s">
        <v>8564</v>
      </c>
      <c r="I2907" s="2" t="s">
        <v>22</v>
      </c>
      <c r="J2907" s="2" t="s">
        <v>347</v>
      </c>
      <c r="K2907" s="3" t="s">
        <v>8565</v>
      </c>
      <c r="L2907" s="2" t="s">
        <v>25</v>
      </c>
    </row>
    <row r="2908" spans="1:12" ht="13.5">
      <c r="A2908" s="2" t="s">
        <v>6782</v>
      </c>
      <c r="B2908" s="2" t="s">
        <v>6783</v>
      </c>
      <c r="C2908" s="2" t="s">
        <v>8344</v>
      </c>
      <c r="D2908" s="2" t="s">
        <v>8345</v>
      </c>
      <c r="E2908" s="3" t="s">
        <v>19</v>
      </c>
      <c r="F2908" s="2" t="s">
        <v>19</v>
      </c>
      <c r="G2908" s="2" t="s">
        <v>8566</v>
      </c>
      <c r="H2908" s="2" t="s">
        <v>8567</v>
      </c>
      <c r="I2908" s="2" t="s">
        <v>22</v>
      </c>
      <c r="J2908" s="2" t="s">
        <v>347</v>
      </c>
      <c r="K2908" s="3" t="s">
        <v>8568</v>
      </c>
      <c r="L2908" s="2" t="s">
        <v>25</v>
      </c>
    </row>
    <row r="2909" spans="1:12" ht="13.5">
      <c r="A2909" s="2" t="s">
        <v>6782</v>
      </c>
      <c r="B2909" s="2" t="s">
        <v>6783</v>
      </c>
      <c r="C2909" s="2" t="s">
        <v>8344</v>
      </c>
      <c r="D2909" s="2" t="s">
        <v>8345</v>
      </c>
      <c r="E2909" s="3" t="s">
        <v>19</v>
      </c>
      <c r="F2909" s="2" t="s">
        <v>19</v>
      </c>
      <c r="G2909" s="2" t="s">
        <v>8569</v>
      </c>
      <c r="H2909" s="2" t="s">
        <v>8570</v>
      </c>
      <c r="I2909" s="2" t="s">
        <v>22</v>
      </c>
      <c r="J2909" s="2" t="s">
        <v>347</v>
      </c>
      <c r="K2909" s="3" t="s">
        <v>8571</v>
      </c>
      <c r="L2909" s="2" t="s">
        <v>25</v>
      </c>
    </row>
    <row r="2910" spans="1:12" ht="13.5">
      <c r="A2910" s="2" t="s">
        <v>6782</v>
      </c>
      <c r="B2910" s="2" t="s">
        <v>6783</v>
      </c>
      <c r="C2910" s="2" t="s">
        <v>8344</v>
      </c>
      <c r="D2910" s="2" t="s">
        <v>8345</v>
      </c>
      <c r="E2910" s="3" t="s">
        <v>19</v>
      </c>
      <c r="F2910" s="2" t="s">
        <v>19</v>
      </c>
      <c r="G2910" s="2" t="s">
        <v>8572</v>
      </c>
      <c r="H2910" s="2" t="s">
        <v>8573</v>
      </c>
      <c r="I2910" s="2" t="s">
        <v>22</v>
      </c>
      <c r="J2910" s="2" t="s">
        <v>347</v>
      </c>
      <c r="K2910" s="3" t="s">
        <v>8574</v>
      </c>
      <c r="L2910" s="2" t="s">
        <v>25</v>
      </c>
    </row>
    <row r="2911" spans="1:12" ht="13.5">
      <c r="A2911" s="2" t="s">
        <v>6782</v>
      </c>
      <c r="B2911" s="2" t="s">
        <v>6783</v>
      </c>
      <c r="C2911" s="2" t="s">
        <v>8344</v>
      </c>
      <c r="D2911" s="2" t="s">
        <v>8345</v>
      </c>
      <c r="E2911" s="3" t="s">
        <v>19</v>
      </c>
      <c r="F2911" s="2" t="s">
        <v>19</v>
      </c>
      <c r="G2911" s="2" t="s">
        <v>8575</v>
      </c>
      <c r="H2911" s="2" t="s">
        <v>8576</v>
      </c>
      <c r="I2911" s="2" t="s">
        <v>22</v>
      </c>
      <c r="J2911" s="2" t="s">
        <v>347</v>
      </c>
      <c r="K2911" s="3" t="s">
        <v>8577</v>
      </c>
      <c r="L2911" s="2" t="s">
        <v>25</v>
      </c>
    </row>
    <row r="2912" spans="1:12" ht="13.5">
      <c r="A2912" s="2" t="s">
        <v>6782</v>
      </c>
      <c r="B2912" s="2" t="s">
        <v>6783</v>
      </c>
      <c r="C2912" s="2" t="s">
        <v>8344</v>
      </c>
      <c r="D2912" s="2" t="s">
        <v>8345</v>
      </c>
      <c r="E2912" s="3" t="s">
        <v>19</v>
      </c>
      <c r="F2912" s="2" t="s">
        <v>19</v>
      </c>
      <c r="G2912" s="2" t="s">
        <v>8578</v>
      </c>
      <c r="H2912" s="2" t="s">
        <v>8579</v>
      </c>
      <c r="I2912" s="2" t="s">
        <v>22</v>
      </c>
      <c r="J2912" s="2" t="s">
        <v>347</v>
      </c>
      <c r="K2912" s="3" t="s">
        <v>8580</v>
      </c>
      <c r="L2912" s="2" t="s">
        <v>25</v>
      </c>
    </row>
    <row r="2913" spans="1:12" ht="13.5">
      <c r="A2913" s="2" t="s">
        <v>6782</v>
      </c>
      <c r="B2913" s="2" t="s">
        <v>6783</v>
      </c>
      <c r="C2913" s="2" t="s">
        <v>8344</v>
      </c>
      <c r="D2913" s="2" t="s">
        <v>8345</v>
      </c>
      <c r="E2913" s="3" t="s">
        <v>19</v>
      </c>
      <c r="F2913" s="2" t="s">
        <v>19</v>
      </c>
      <c r="G2913" s="2" t="s">
        <v>8581</v>
      </c>
      <c r="H2913" s="2" t="s">
        <v>8582</v>
      </c>
      <c r="I2913" s="2" t="s">
        <v>22</v>
      </c>
      <c r="J2913" s="2" t="s">
        <v>347</v>
      </c>
      <c r="K2913" s="3" t="s">
        <v>8583</v>
      </c>
      <c r="L2913" s="2" t="s">
        <v>25</v>
      </c>
    </row>
    <row r="2914" spans="1:12" ht="13.5">
      <c r="A2914" s="2" t="s">
        <v>6782</v>
      </c>
      <c r="B2914" s="2" t="s">
        <v>6783</v>
      </c>
      <c r="C2914" s="2" t="s">
        <v>8344</v>
      </c>
      <c r="D2914" s="2" t="s">
        <v>8345</v>
      </c>
      <c r="E2914" s="3" t="s">
        <v>19</v>
      </c>
      <c r="F2914" s="2" t="s">
        <v>19</v>
      </c>
      <c r="G2914" s="2" t="s">
        <v>8584</v>
      </c>
      <c r="H2914" s="2" t="s">
        <v>8585</v>
      </c>
      <c r="I2914" s="2" t="s">
        <v>22</v>
      </c>
      <c r="J2914" s="2" t="s">
        <v>347</v>
      </c>
      <c r="K2914" s="3" t="s">
        <v>8586</v>
      </c>
      <c r="L2914" s="2" t="s">
        <v>25</v>
      </c>
    </row>
    <row r="2915" spans="1:12" ht="13.5">
      <c r="A2915" s="2" t="s">
        <v>6782</v>
      </c>
      <c r="B2915" s="2" t="s">
        <v>6783</v>
      </c>
      <c r="C2915" s="2" t="s">
        <v>8344</v>
      </c>
      <c r="D2915" s="2" t="s">
        <v>8345</v>
      </c>
      <c r="E2915" s="3" t="s">
        <v>19</v>
      </c>
      <c r="F2915" s="2" t="s">
        <v>19</v>
      </c>
      <c r="G2915" s="2" t="s">
        <v>8587</v>
      </c>
      <c r="H2915" s="2" t="s">
        <v>8588</v>
      </c>
      <c r="I2915" s="2" t="s">
        <v>22</v>
      </c>
      <c r="J2915" s="2" t="s">
        <v>347</v>
      </c>
      <c r="K2915" s="3" t="s">
        <v>2861</v>
      </c>
      <c r="L2915" s="2" t="s">
        <v>25</v>
      </c>
    </row>
    <row r="2916" spans="1:12" ht="13.5">
      <c r="A2916" s="2" t="s">
        <v>6782</v>
      </c>
      <c r="B2916" s="2" t="s">
        <v>6783</v>
      </c>
      <c r="C2916" s="2" t="s">
        <v>8344</v>
      </c>
      <c r="D2916" s="2" t="s">
        <v>8345</v>
      </c>
      <c r="E2916" s="3" t="s">
        <v>19</v>
      </c>
      <c r="F2916" s="2" t="s">
        <v>19</v>
      </c>
      <c r="G2916" s="2" t="s">
        <v>8589</v>
      </c>
      <c r="H2916" s="2" t="s">
        <v>8590</v>
      </c>
      <c r="I2916" s="2" t="s">
        <v>22</v>
      </c>
      <c r="J2916" s="2" t="s">
        <v>347</v>
      </c>
      <c r="K2916" s="3" t="s">
        <v>8591</v>
      </c>
      <c r="L2916" s="2" t="s">
        <v>25</v>
      </c>
    </row>
    <row r="2917" spans="1:12" ht="13.5">
      <c r="A2917" s="2" t="s">
        <v>6782</v>
      </c>
      <c r="B2917" s="2" t="s">
        <v>6783</v>
      </c>
      <c r="C2917" s="2" t="s">
        <v>8344</v>
      </c>
      <c r="D2917" s="2" t="s">
        <v>8345</v>
      </c>
      <c r="E2917" s="3" t="s">
        <v>19</v>
      </c>
      <c r="F2917" s="2" t="s">
        <v>19</v>
      </c>
      <c r="G2917" s="2" t="s">
        <v>8592</v>
      </c>
      <c r="H2917" s="2" t="s">
        <v>8593</v>
      </c>
      <c r="I2917" s="2" t="s">
        <v>22</v>
      </c>
      <c r="J2917" s="2" t="s">
        <v>347</v>
      </c>
      <c r="K2917" s="3" t="s">
        <v>8594</v>
      </c>
      <c r="L2917" s="2" t="s">
        <v>25</v>
      </c>
    </row>
    <row r="2918" spans="1:12" ht="13.5">
      <c r="A2918" s="2" t="s">
        <v>6782</v>
      </c>
      <c r="B2918" s="2" t="s">
        <v>6783</v>
      </c>
      <c r="C2918" s="2" t="s">
        <v>8344</v>
      </c>
      <c r="D2918" s="2" t="s">
        <v>8345</v>
      </c>
      <c r="E2918" s="3" t="s">
        <v>19</v>
      </c>
      <c r="F2918" s="2" t="s">
        <v>19</v>
      </c>
      <c r="G2918" s="2" t="s">
        <v>8595</v>
      </c>
      <c r="H2918" s="2" t="s">
        <v>8596</v>
      </c>
      <c r="I2918" s="2" t="s">
        <v>22</v>
      </c>
      <c r="J2918" s="2" t="s">
        <v>347</v>
      </c>
      <c r="K2918" s="3" t="s">
        <v>8597</v>
      </c>
      <c r="L2918" s="2" t="s">
        <v>25</v>
      </c>
    </row>
    <row r="2919" spans="1:12" ht="13.5">
      <c r="A2919" s="2" t="s">
        <v>6782</v>
      </c>
      <c r="B2919" s="2" t="s">
        <v>6783</v>
      </c>
      <c r="C2919" s="2" t="s">
        <v>8344</v>
      </c>
      <c r="D2919" s="2" t="s">
        <v>8345</v>
      </c>
      <c r="E2919" s="3" t="s">
        <v>19</v>
      </c>
      <c r="F2919" s="2" t="s">
        <v>19</v>
      </c>
      <c r="G2919" s="2" t="s">
        <v>8598</v>
      </c>
      <c r="H2919" s="2" t="s">
        <v>8599</v>
      </c>
      <c r="I2919" s="2" t="s">
        <v>22</v>
      </c>
      <c r="J2919" s="2" t="s">
        <v>347</v>
      </c>
      <c r="K2919" s="3" t="s">
        <v>8600</v>
      </c>
      <c r="L2919" s="2" t="s">
        <v>25</v>
      </c>
    </row>
    <row r="2920" spans="1:12" ht="13.5">
      <c r="A2920" s="2" t="s">
        <v>6782</v>
      </c>
      <c r="B2920" s="2" t="s">
        <v>6783</v>
      </c>
      <c r="C2920" s="2" t="s">
        <v>8344</v>
      </c>
      <c r="D2920" s="2" t="s">
        <v>8345</v>
      </c>
      <c r="E2920" s="3" t="s">
        <v>19</v>
      </c>
      <c r="F2920" s="2" t="s">
        <v>19</v>
      </c>
      <c r="G2920" s="2" t="s">
        <v>8601</v>
      </c>
      <c r="H2920" s="2" t="s">
        <v>8602</v>
      </c>
      <c r="I2920" s="2" t="s">
        <v>22</v>
      </c>
      <c r="J2920" s="2" t="s">
        <v>347</v>
      </c>
      <c r="K2920" s="3" t="s">
        <v>8603</v>
      </c>
      <c r="L2920" s="2" t="s">
        <v>25</v>
      </c>
    </row>
    <row r="2921" spans="1:12" ht="13.5">
      <c r="A2921" s="2" t="s">
        <v>6782</v>
      </c>
      <c r="B2921" s="2" t="s">
        <v>6783</v>
      </c>
      <c r="C2921" s="2" t="s">
        <v>8344</v>
      </c>
      <c r="D2921" s="2" t="s">
        <v>8345</v>
      </c>
      <c r="E2921" s="3" t="s">
        <v>19</v>
      </c>
      <c r="F2921" s="2" t="s">
        <v>19</v>
      </c>
      <c r="G2921" s="2" t="s">
        <v>8604</v>
      </c>
      <c r="H2921" s="2" t="s">
        <v>8605</v>
      </c>
      <c r="I2921" s="2" t="s">
        <v>22</v>
      </c>
      <c r="J2921" s="2" t="s">
        <v>347</v>
      </c>
      <c r="K2921" s="3" t="s">
        <v>8606</v>
      </c>
      <c r="L2921" s="2" t="s">
        <v>25</v>
      </c>
    </row>
    <row r="2922" spans="1:12" ht="13.5">
      <c r="A2922" s="2" t="s">
        <v>6782</v>
      </c>
      <c r="B2922" s="2" t="s">
        <v>6783</v>
      </c>
      <c r="C2922" s="2" t="s">
        <v>8344</v>
      </c>
      <c r="D2922" s="2" t="s">
        <v>8345</v>
      </c>
      <c r="E2922" s="3" t="s">
        <v>19</v>
      </c>
      <c r="F2922" s="2" t="s">
        <v>19</v>
      </c>
      <c r="G2922" s="2" t="s">
        <v>8607</v>
      </c>
      <c r="H2922" s="2" t="s">
        <v>8608</v>
      </c>
      <c r="I2922" s="2" t="s">
        <v>22</v>
      </c>
      <c r="J2922" s="2" t="s">
        <v>347</v>
      </c>
      <c r="K2922" s="3" t="s">
        <v>8609</v>
      </c>
      <c r="L2922" s="2" t="s">
        <v>25</v>
      </c>
    </row>
    <row r="2923" spans="1:12" ht="13.5">
      <c r="A2923" s="2" t="s">
        <v>6782</v>
      </c>
      <c r="B2923" s="2" t="s">
        <v>6783</v>
      </c>
      <c r="C2923" s="2" t="s">
        <v>8344</v>
      </c>
      <c r="D2923" s="2" t="s">
        <v>8345</v>
      </c>
      <c r="E2923" s="3" t="s">
        <v>19</v>
      </c>
      <c r="F2923" s="2" t="s">
        <v>19</v>
      </c>
      <c r="G2923" s="2" t="s">
        <v>8610</v>
      </c>
      <c r="H2923" s="2" t="s">
        <v>8611</v>
      </c>
      <c r="I2923" s="2" t="s">
        <v>22</v>
      </c>
      <c r="J2923" s="2" t="s">
        <v>347</v>
      </c>
      <c r="K2923" s="3" t="s">
        <v>8612</v>
      </c>
      <c r="L2923" s="2" t="s">
        <v>25</v>
      </c>
    </row>
    <row r="2924" spans="1:12" ht="13.5">
      <c r="A2924" s="2" t="s">
        <v>6782</v>
      </c>
      <c r="B2924" s="2" t="s">
        <v>6783</v>
      </c>
      <c r="C2924" s="2" t="s">
        <v>8344</v>
      </c>
      <c r="D2924" s="2" t="s">
        <v>8345</v>
      </c>
      <c r="E2924" s="3" t="s">
        <v>19</v>
      </c>
      <c r="F2924" s="2" t="s">
        <v>19</v>
      </c>
      <c r="G2924" s="2" t="s">
        <v>8613</v>
      </c>
      <c r="H2924" s="2" t="s">
        <v>8614</v>
      </c>
      <c r="I2924" s="2" t="s">
        <v>1482</v>
      </c>
      <c r="J2924" s="2" t="s">
        <v>23</v>
      </c>
      <c r="K2924" s="3" t="s">
        <v>8615</v>
      </c>
      <c r="L2924" s="2" t="s">
        <v>25</v>
      </c>
    </row>
    <row r="2925" spans="1:12" ht="13.5">
      <c r="A2925" s="2" t="s">
        <v>6782</v>
      </c>
      <c r="B2925" s="2" t="s">
        <v>6783</v>
      </c>
      <c r="C2925" s="2" t="s">
        <v>8344</v>
      </c>
      <c r="D2925" s="2" t="s">
        <v>8345</v>
      </c>
      <c r="E2925" s="3" t="s">
        <v>19</v>
      </c>
      <c r="F2925" s="2" t="s">
        <v>19</v>
      </c>
      <c r="G2925" s="2" t="s">
        <v>8616</v>
      </c>
      <c r="H2925" s="2" t="s">
        <v>8617</v>
      </c>
      <c r="I2925" s="2" t="s">
        <v>22</v>
      </c>
      <c r="J2925" s="2" t="s">
        <v>347</v>
      </c>
      <c r="K2925" s="3" t="s">
        <v>8618</v>
      </c>
      <c r="L2925" s="2" t="s">
        <v>25</v>
      </c>
    </row>
    <row r="2926" spans="1:12" ht="13.5">
      <c r="A2926" s="2" t="s">
        <v>6782</v>
      </c>
      <c r="B2926" s="2" t="s">
        <v>6783</v>
      </c>
      <c r="C2926" s="2" t="s">
        <v>8344</v>
      </c>
      <c r="D2926" s="2" t="s">
        <v>8345</v>
      </c>
      <c r="E2926" s="3" t="s">
        <v>19</v>
      </c>
      <c r="F2926" s="2" t="s">
        <v>19</v>
      </c>
      <c r="G2926" s="2" t="s">
        <v>8619</v>
      </c>
      <c r="H2926" s="2" t="s">
        <v>8620</v>
      </c>
      <c r="I2926" s="2" t="s">
        <v>22</v>
      </c>
      <c r="J2926" s="2" t="s">
        <v>347</v>
      </c>
      <c r="K2926" s="3" t="s">
        <v>8621</v>
      </c>
      <c r="L2926" s="2" t="s">
        <v>25</v>
      </c>
    </row>
    <row r="2927" spans="1:12" ht="13.5">
      <c r="A2927" s="2" t="s">
        <v>6782</v>
      </c>
      <c r="B2927" s="2" t="s">
        <v>6783</v>
      </c>
      <c r="C2927" s="2" t="s">
        <v>8344</v>
      </c>
      <c r="D2927" s="2" t="s">
        <v>8345</v>
      </c>
      <c r="E2927" s="3" t="s">
        <v>19</v>
      </c>
      <c r="F2927" s="2" t="s">
        <v>19</v>
      </c>
      <c r="G2927" s="2" t="s">
        <v>8622</v>
      </c>
      <c r="H2927" s="2" t="s">
        <v>8623</v>
      </c>
      <c r="I2927" s="2" t="s">
        <v>22</v>
      </c>
      <c r="J2927" s="2" t="s">
        <v>347</v>
      </c>
      <c r="K2927" s="3" t="s">
        <v>8624</v>
      </c>
      <c r="L2927" s="2" t="s">
        <v>25</v>
      </c>
    </row>
    <row r="2928" spans="1:12" ht="13.5">
      <c r="A2928" s="2" t="s">
        <v>6782</v>
      </c>
      <c r="B2928" s="2" t="s">
        <v>6783</v>
      </c>
      <c r="C2928" s="2" t="s">
        <v>8344</v>
      </c>
      <c r="D2928" s="2" t="s">
        <v>8345</v>
      </c>
      <c r="E2928" s="3" t="s">
        <v>19</v>
      </c>
      <c r="F2928" s="2" t="s">
        <v>19</v>
      </c>
      <c r="G2928" s="2" t="s">
        <v>8625</v>
      </c>
      <c r="H2928" s="2" t="s">
        <v>8626</v>
      </c>
      <c r="I2928" s="2" t="s">
        <v>22</v>
      </c>
      <c r="J2928" s="2" t="s">
        <v>347</v>
      </c>
      <c r="K2928" s="3" t="s">
        <v>8627</v>
      </c>
      <c r="L2928" s="2" t="s">
        <v>25</v>
      </c>
    </row>
    <row r="2929" spans="1:12" ht="13.5">
      <c r="A2929" s="2" t="s">
        <v>6782</v>
      </c>
      <c r="B2929" s="2" t="s">
        <v>6783</v>
      </c>
      <c r="C2929" s="2" t="s">
        <v>8344</v>
      </c>
      <c r="D2929" s="2" t="s">
        <v>8345</v>
      </c>
      <c r="E2929" s="3" t="s">
        <v>19</v>
      </c>
      <c r="F2929" s="2" t="s">
        <v>19</v>
      </c>
      <c r="G2929" s="2" t="s">
        <v>8628</v>
      </c>
      <c r="H2929" s="2" t="s">
        <v>8629</v>
      </c>
      <c r="I2929" s="2" t="s">
        <v>22</v>
      </c>
      <c r="J2929" s="2" t="s">
        <v>347</v>
      </c>
      <c r="K2929" s="3" t="s">
        <v>8630</v>
      </c>
      <c r="L2929" s="2" t="s">
        <v>25</v>
      </c>
    </row>
    <row r="2930" spans="1:12" ht="13.5">
      <c r="A2930" s="2" t="s">
        <v>6782</v>
      </c>
      <c r="B2930" s="2" t="s">
        <v>6783</v>
      </c>
      <c r="C2930" s="2" t="s">
        <v>8344</v>
      </c>
      <c r="D2930" s="2" t="s">
        <v>8345</v>
      </c>
      <c r="E2930" s="3" t="s">
        <v>19</v>
      </c>
      <c r="F2930" s="2" t="s">
        <v>19</v>
      </c>
      <c r="G2930" s="2" t="s">
        <v>8631</v>
      </c>
      <c r="H2930" s="2" t="s">
        <v>8632</v>
      </c>
      <c r="I2930" s="2" t="s">
        <v>22</v>
      </c>
      <c r="J2930" s="2" t="s">
        <v>347</v>
      </c>
      <c r="K2930" s="3" t="s">
        <v>8633</v>
      </c>
      <c r="L2930" s="2" t="s">
        <v>25</v>
      </c>
    </row>
    <row r="2931" spans="1:12" ht="13.5">
      <c r="A2931" s="2" t="s">
        <v>6782</v>
      </c>
      <c r="B2931" s="2" t="s">
        <v>6783</v>
      </c>
      <c r="C2931" s="2" t="s">
        <v>8344</v>
      </c>
      <c r="D2931" s="2" t="s">
        <v>8345</v>
      </c>
      <c r="E2931" s="3" t="s">
        <v>19</v>
      </c>
      <c r="F2931" s="2" t="s">
        <v>19</v>
      </c>
      <c r="G2931" s="2" t="s">
        <v>8634</v>
      </c>
      <c r="H2931" s="2" t="s">
        <v>8635</v>
      </c>
      <c r="I2931" s="2" t="s">
        <v>22</v>
      </c>
      <c r="J2931" s="2" t="s">
        <v>347</v>
      </c>
      <c r="K2931" s="3" t="s">
        <v>8636</v>
      </c>
      <c r="L2931" s="2" t="s">
        <v>25</v>
      </c>
    </row>
    <row r="2932" spans="1:12" ht="13.5">
      <c r="A2932" s="2" t="s">
        <v>6782</v>
      </c>
      <c r="B2932" s="2" t="s">
        <v>6783</v>
      </c>
      <c r="C2932" s="2" t="s">
        <v>8344</v>
      </c>
      <c r="D2932" s="2" t="s">
        <v>8345</v>
      </c>
      <c r="E2932" s="3" t="s">
        <v>19</v>
      </c>
      <c r="F2932" s="2" t="s">
        <v>19</v>
      </c>
      <c r="G2932" s="2" t="s">
        <v>8637</v>
      </c>
      <c r="H2932" s="2" t="s">
        <v>8638</v>
      </c>
      <c r="I2932" s="2" t="s">
        <v>22</v>
      </c>
      <c r="J2932" s="2" t="s">
        <v>347</v>
      </c>
      <c r="K2932" s="3" t="s">
        <v>8639</v>
      </c>
      <c r="L2932" s="2" t="s">
        <v>25</v>
      </c>
    </row>
    <row r="2933" spans="1:12" ht="13.5">
      <c r="A2933" s="2" t="s">
        <v>6782</v>
      </c>
      <c r="B2933" s="2" t="s">
        <v>6783</v>
      </c>
      <c r="C2933" s="2" t="s">
        <v>8344</v>
      </c>
      <c r="D2933" s="2" t="s">
        <v>8345</v>
      </c>
      <c r="E2933" s="3" t="s">
        <v>19</v>
      </c>
      <c r="F2933" s="2" t="s">
        <v>19</v>
      </c>
      <c r="G2933" s="2" t="s">
        <v>8640</v>
      </c>
      <c r="H2933" s="2" t="s">
        <v>8641</v>
      </c>
      <c r="I2933" s="2" t="s">
        <v>22</v>
      </c>
      <c r="J2933" s="2" t="s">
        <v>347</v>
      </c>
      <c r="K2933" s="3" t="s">
        <v>8642</v>
      </c>
      <c r="L2933" s="2" t="s">
        <v>25</v>
      </c>
    </row>
    <row r="2934" spans="1:12" ht="13.5">
      <c r="A2934" s="2" t="s">
        <v>8643</v>
      </c>
      <c r="B2934" s="2" t="s">
        <v>8644</v>
      </c>
      <c r="C2934" s="2" t="s">
        <v>8645</v>
      </c>
      <c r="D2934" s="2" t="s">
        <v>8646</v>
      </c>
      <c r="E2934" s="3" t="s">
        <v>19</v>
      </c>
      <c r="F2934" s="2" t="s">
        <v>19</v>
      </c>
      <c r="G2934" s="2" t="s">
        <v>8647</v>
      </c>
      <c r="H2934" s="2" t="s">
        <v>8648</v>
      </c>
      <c r="I2934" s="2" t="s">
        <v>1482</v>
      </c>
      <c r="J2934" s="2" t="s">
        <v>23</v>
      </c>
      <c r="K2934" s="3" t="s">
        <v>5195</v>
      </c>
      <c r="L2934" s="2" t="s">
        <v>25</v>
      </c>
    </row>
    <row r="2935" spans="1:12" ht="13.5">
      <c r="A2935" s="2" t="s">
        <v>8643</v>
      </c>
      <c r="B2935" s="2" t="s">
        <v>8644</v>
      </c>
      <c r="C2935" s="2" t="s">
        <v>8649</v>
      </c>
      <c r="D2935" s="2" t="s">
        <v>8650</v>
      </c>
      <c r="E2935" s="3" t="s">
        <v>19</v>
      </c>
      <c r="F2935" s="2" t="s">
        <v>19</v>
      </c>
      <c r="G2935" s="2" t="s">
        <v>8651</v>
      </c>
      <c r="H2935" s="2" t="s">
        <v>8652</v>
      </c>
      <c r="I2935" s="2" t="s">
        <v>1482</v>
      </c>
      <c r="J2935" s="2" t="s">
        <v>23</v>
      </c>
      <c r="K2935" s="3" t="s">
        <v>8653</v>
      </c>
      <c r="L2935" s="2" t="s">
        <v>25</v>
      </c>
    </row>
    <row r="2936" spans="1:12" ht="13.5">
      <c r="A2936" s="2" t="s">
        <v>8643</v>
      </c>
      <c r="B2936" s="2" t="s">
        <v>8644</v>
      </c>
      <c r="C2936" s="2" t="s">
        <v>8649</v>
      </c>
      <c r="D2936" s="2" t="s">
        <v>8650</v>
      </c>
      <c r="E2936" s="3" t="s">
        <v>19</v>
      </c>
      <c r="F2936" s="2" t="s">
        <v>19</v>
      </c>
      <c r="G2936" s="2" t="s">
        <v>8654</v>
      </c>
      <c r="H2936" s="2" t="s">
        <v>8655</v>
      </c>
      <c r="I2936" s="2" t="s">
        <v>1482</v>
      </c>
      <c r="J2936" s="2" t="s">
        <v>23</v>
      </c>
      <c r="K2936" s="3" t="s">
        <v>8656</v>
      </c>
      <c r="L2936" s="2" t="s">
        <v>25</v>
      </c>
    </row>
    <row r="2937" spans="1:12" ht="13.5">
      <c r="A2937" s="2" t="s">
        <v>8643</v>
      </c>
      <c r="B2937" s="2" t="s">
        <v>8644</v>
      </c>
      <c r="C2937" s="2" t="s">
        <v>8649</v>
      </c>
      <c r="D2937" s="2" t="s">
        <v>8650</v>
      </c>
      <c r="E2937" s="3" t="s">
        <v>19</v>
      </c>
      <c r="F2937" s="2" t="s">
        <v>19</v>
      </c>
      <c r="G2937" s="2" t="s">
        <v>8657</v>
      </c>
      <c r="H2937" s="2" t="s">
        <v>8658</v>
      </c>
      <c r="I2937" s="2" t="s">
        <v>121</v>
      </c>
      <c r="J2937" s="2" t="s">
        <v>23</v>
      </c>
      <c r="K2937" s="3" t="s">
        <v>8659</v>
      </c>
      <c r="L2937" s="2" t="s">
        <v>25</v>
      </c>
    </row>
    <row r="2938" spans="1:12" ht="13.5">
      <c r="A2938" s="2" t="s">
        <v>8643</v>
      </c>
      <c r="B2938" s="2" t="s">
        <v>8644</v>
      </c>
      <c r="C2938" s="2" t="s">
        <v>8649</v>
      </c>
      <c r="D2938" s="2" t="s">
        <v>8650</v>
      </c>
      <c r="E2938" s="3" t="s">
        <v>19</v>
      </c>
      <c r="F2938" s="2" t="s">
        <v>19</v>
      </c>
      <c r="G2938" s="2" t="s">
        <v>8660</v>
      </c>
      <c r="H2938" s="2" t="s">
        <v>8661</v>
      </c>
      <c r="I2938" s="2" t="s">
        <v>22</v>
      </c>
      <c r="J2938" s="2" t="s">
        <v>23</v>
      </c>
      <c r="K2938" s="3" t="s">
        <v>8662</v>
      </c>
      <c r="L2938" s="2" t="s">
        <v>25</v>
      </c>
    </row>
    <row r="2939" spans="1:12" ht="13.5">
      <c r="A2939" s="2" t="s">
        <v>8643</v>
      </c>
      <c r="B2939" s="2" t="s">
        <v>8644</v>
      </c>
      <c r="C2939" s="2" t="s">
        <v>8663</v>
      </c>
      <c r="D2939" s="2" t="s">
        <v>8664</v>
      </c>
      <c r="E2939" s="3" t="s">
        <v>19</v>
      </c>
      <c r="F2939" s="2" t="s">
        <v>19</v>
      </c>
      <c r="G2939" s="2" t="s">
        <v>8665</v>
      </c>
      <c r="H2939" s="2" t="s">
        <v>8666</v>
      </c>
      <c r="I2939" s="2" t="s">
        <v>1482</v>
      </c>
      <c r="J2939" s="2" t="s">
        <v>347</v>
      </c>
      <c r="K2939" s="3" t="s">
        <v>8667</v>
      </c>
      <c r="L2939" s="2" t="s">
        <v>25</v>
      </c>
    </row>
    <row r="2940" spans="1:12" ht="13.5">
      <c r="A2940" s="2" t="s">
        <v>8643</v>
      </c>
      <c r="B2940" s="2" t="s">
        <v>8644</v>
      </c>
      <c r="C2940" s="2" t="s">
        <v>8663</v>
      </c>
      <c r="D2940" s="2" t="s">
        <v>8664</v>
      </c>
      <c r="E2940" s="3" t="s">
        <v>19</v>
      </c>
      <c r="F2940" s="2" t="s">
        <v>19</v>
      </c>
      <c r="G2940" s="2" t="s">
        <v>8668</v>
      </c>
      <c r="H2940" s="2" t="s">
        <v>8669</v>
      </c>
      <c r="I2940" s="2" t="s">
        <v>1482</v>
      </c>
      <c r="J2940" s="2" t="s">
        <v>347</v>
      </c>
      <c r="K2940" s="3" t="s">
        <v>8670</v>
      </c>
      <c r="L2940" s="2" t="s">
        <v>25</v>
      </c>
    </row>
    <row r="2941" spans="1:12" ht="13.5">
      <c r="A2941" s="2" t="s">
        <v>8643</v>
      </c>
      <c r="B2941" s="2" t="s">
        <v>8644</v>
      </c>
      <c r="C2941" s="2" t="s">
        <v>8663</v>
      </c>
      <c r="D2941" s="2" t="s">
        <v>8664</v>
      </c>
      <c r="E2941" s="3" t="s">
        <v>19</v>
      </c>
      <c r="F2941" s="2" t="s">
        <v>19</v>
      </c>
      <c r="G2941" s="2" t="s">
        <v>8671</v>
      </c>
      <c r="H2941" s="2" t="s">
        <v>8672</v>
      </c>
      <c r="I2941" s="2" t="s">
        <v>1482</v>
      </c>
      <c r="J2941" s="2" t="s">
        <v>23</v>
      </c>
      <c r="K2941" s="3" t="s">
        <v>8673</v>
      </c>
      <c r="L2941" s="2" t="s">
        <v>25</v>
      </c>
    </row>
    <row r="2942" spans="1:12" ht="13.5">
      <c r="A2942" s="2" t="s">
        <v>8643</v>
      </c>
      <c r="B2942" s="2" t="s">
        <v>8644</v>
      </c>
      <c r="C2942" s="2" t="s">
        <v>8663</v>
      </c>
      <c r="D2942" s="2" t="s">
        <v>8664</v>
      </c>
      <c r="E2942" s="3" t="s">
        <v>19</v>
      </c>
      <c r="F2942" s="2" t="s">
        <v>19</v>
      </c>
      <c r="G2942" s="2" t="s">
        <v>8674</v>
      </c>
      <c r="H2942" s="2" t="s">
        <v>8675</v>
      </c>
      <c r="I2942" s="2" t="s">
        <v>1482</v>
      </c>
      <c r="J2942" s="2" t="s">
        <v>23</v>
      </c>
      <c r="K2942" s="3" t="s">
        <v>8676</v>
      </c>
      <c r="L2942" s="2" t="s">
        <v>25</v>
      </c>
    </row>
    <row r="2943" spans="1:12" ht="13.5">
      <c r="A2943" s="2" t="s">
        <v>8643</v>
      </c>
      <c r="B2943" s="2" t="s">
        <v>8644</v>
      </c>
      <c r="C2943" s="2" t="s">
        <v>8677</v>
      </c>
      <c r="D2943" s="2" t="s">
        <v>8678</v>
      </c>
      <c r="E2943" s="3" t="s">
        <v>19</v>
      </c>
      <c r="F2943" s="2" t="s">
        <v>19</v>
      </c>
      <c r="G2943" s="2" t="s">
        <v>8679</v>
      </c>
      <c r="H2943" s="2" t="s">
        <v>8680</v>
      </c>
      <c r="I2943" s="2" t="s">
        <v>1482</v>
      </c>
      <c r="J2943" s="2" t="s">
        <v>23</v>
      </c>
      <c r="K2943" s="3" t="s">
        <v>8681</v>
      </c>
      <c r="L2943" s="2" t="s">
        <v>25</v>
      </c>
    </row>
    <row r="2944" spans="1:12" ht="13.5">
      <c r="A2944" s="2" t="s">
        <v>8643</v>
      </c>
      <c r="B2944" s="2" t="s">
        <v>8644</v>
      </c>
      <c r="C2944" s="2" t="s">
        <v>8682</v>
      </c>
      <c r="D2944" s="2" t="s">
        <v>8683</v>
      </c>
      <c r="E2944" s="3" t="s">
        <v>19</v>
      </c>
      <c r="F2944" s="2" t="s">
        <v>19</v>
      </c>
      <c r="G2944" s="2" t="s">
        <v>8684</v>
      </c>
      <c r="H2944" s="2" t="s">
        <v>8685</v>
      </c>
      <c r="I2944" s="2" t="s">
        <v>1482</v>
      </c>
      <c r="J2944" s="2" t="s">
        <v>23</v>
      </c>
      <c r="K2944" s="3" t="s">
        <v>8686</v>
      </c>
      <c r="L2944" s="2" t="s">
        <v>25</v>
      </c>
    </row>
    <row r="2945" spans="1:12" ht="13.5">
      <c r="A2945" s="2" t="s">
        <v>8643</v>
      </c>
      <c r="B2945" s="2" t="s">
        <v>8644</v>
      </c>
      <c r="C2945" s="2" t="s">
        <v>8682</v>
      </c>
      <c r="D2945" s="2" t="s">
        <v>8683</v>
      </c>
      <c r="E2945" s="3" t="s">
        <v>19</v>
      </c>
      <c r="F2945" s="2" t="s">
        <v>19</v>
      </c>
      <c r="G2945" s="2" t="s">
        <v>8687</v>
      </c>
      <c r="H2945" s="2" t="s">
        <v>8688</v>
      </c>
      <c r="I2945" s="2" t="s">
        <v>1482</v>
      </c>
      <c r="J2945" s="2" t="s">
        <v>347</v>
      </c>
      <c r="K2945" s="3" t="s">
        <v>8689</v>
      </c>
      <c r="L2945" s="2" t="s">
        <v>25</v>
      </c>
    </row>
    <row r="2946" spans="1:12" ht="13.5">
      <c r="A2946" s="2" t="s">
        <v>8643</v>
      </c>
      <c r="B2946" s="2" t="s">
        <v>8644</v>
      </c>
      <c r="C2946" s="2" t="s">
        <v>8682</v>
      </c>
      <c r="D2946" s="2" t="s">
        <v>8683</v>
      </c>
      <c r="E2946" s="3" t="s">
        <v>19</v>
      </c>
      <c r="F2946" s="2" t="s">
        <v>19</v>
      </c>
      <c r="G2946" s="2" t="s">
        <v>8690</v>
      </c>
      <c r="H2946" s="2" t="s">
        <v>8691</v>
      </c>
      <c r="I2946" s="2" t="s">
        <v>1482</v>
      </c>
      <c r="J2946" s="2" t="s">
        <v>23</v>
      </c>
      <c r="K2946" s="3" t="s">
        <v>8692</v>
      </c>
      <c r="L2946" s="2" t="s">
        <v>25</v>
      </c>
    </row>
    <row r="2947" spans="1:12" ht="13.5">
      <c r="A2947" s="2" t="s">
        <v>8643</v>
      </c>
      <c r="B2947" s="2" t="s">
        <v>8644</v>
      </c>
      <c r="C2947" s="2" t="s">
        <v>8682</v>
      </c>
      <c r="D2947" s="2" t="s">
        <v>8683</v>
      </c>
      <c r="E2947" s="3" t="s">
        <v>19</v>
      </c>
      <c r="F2947" s="2" t="s">
        <v>19</v>
      </c>
      <c r="G2947" s="2" t="s">
        <v>8693</v>
      </c>
      <c r="H2947" s="2" t="s">
        <v>8694</v>
      </c>
      <c r="I2947" s="2" t="s">
        <v>1482</v>
      </c>
      <c r="J2947" s="2" t="s">
        <v>347</v>
      </c>
      <c r="K2947" s="3" t="s">
        <v>8695</v>
      </c>
      <c r="L2947" s="2" t="s">
        <v>25</v>
      </c>
    </row>
    <row r="2948" spans="1:12" ht="13.5">
      <c r="A2948" s="2" t="s">
        <v>8643</v>
      </c>
      <c r="B2948" s="2" t="s">
        <v>8644</v>
      </c>
      <c r="C2948" s="2" t="s">
        <v>8682</v>
      </c>
      <c r="D2948" s="2" t="s">
        <v>8683</v>
      </c>
      <c r="E2948" s="3" t="s">
        <v>19</v>
      </c>
      <c r="F2948" s="2" t="s">
        <v>19</v>
      </c>
      <c r="G2948" s="2" t="s">
        <v>8696</v>
      </c>
      <c r="H2948" s="2" t="s">
        <v>8697</v>
      </c>
      <c r="I2948" s="2" t="s">
        <v>1482</v>
      </c>
      <c r="J2948" s="2" t="s">
        <v>23</v>
      </c>
      <c r="K2948" s="3" t="s">
        <v>8698</v>
      </c>
      <c r="L2948" s="2" t="s">
        <v>25</v>
      </c>
    </row>
    <row r="2949" spans="1:12" ht="13.5">
      <c r="A2949" s="2" t="s">
        <v>8643</v>
      </c>
      <c r="B2949" s="2" t="s">
        <v>8644</v>
      </c>
      <c r="C2949" s="2" t="s">
        <v>8682</v>
      </c>
      <c r="D2949" s="2" t="s">
        <v>8683</v>
      </c>
      <c r="E2949" s="3" t="s">
        <v>19</v>
      </c>
      <c r="F2949" s="2" t="s">
        <v>19</v>
      </c>
      <c r="G2949" s="2" t="s">
        <v>8699</v>
      </c>
      <c r="H2949" s="2" t="s">
        <v>8700</v>
      </c>
      <c r="I2949" s="2" t="s">
        <v>1482</v>
      </c>
      <c r="J2949" s="2" t="s">
        <v>347</v>
      </c>
      <c r="K2949" s="3" t="s">
        <v>8701</v>
      </c>
      <c r="L2949" s="2" t="s">
        <v>25</v>
      </c>
    </row>
    <row r="2950" spans="1:12" ht="13.5">
      <c r="A2950" s="2" t="s">
        <v>8643</v>
      </c>
      <c r="B2950" s="2" t="s">
        <v>8644</v>
      </c>
      <c r="C2950" s="2" t="s">
        <v>8682</v>
      </c>
      <c r="D2950" s="2" t="s">
        <v>8683</v>
      </c>
      <c r="E2950" s="3" t="s">
        <v>19</v>
      </c>
      <c r="F2950" s="2" t="s">
        <v>19</v>
      </c>
      <c r="G2950" s="2" t="s">
        <v>8702</v>
      </c>
      <c r="H2950" s="2" t="s">
        <v>8703</v>
      </c>
      <c r="I2950" s="2" t="s">
        <v>1482</v>
      </c>
      <c r="J2950" s="2" t="s">
        <v>23</v>
      </c>
      <c r="K2950" s="3" t="s">
        <v>3019</v>
      </c>
      <c r="L2950" s="2" t="s">
        <v>25</v>
      </c>
    </row>
    <row r="2951" spans="1:12" ht="13.5">
      <c r="A2951" s="2" t="s">
        <v>8643</v>
      </c>
      <c r="B2951" s="2" t="s">
        <v>8644</v>
      </c>
      <c r="C2951" s="2" t="s">
        <v>8682</v>
      </c>
      <c r="D2951" s="2" t="s">
        <v>8683</v>
      </c>
      <c r="E2951" s="3" t="s">
        <v>19</v>
      </c>
      <c r="F2951" s="2" t="s">
        <v>19</v>
      </c>
      <c r="G2951" s="2" t="s">
        <v>8704</v>
      </c>
      <c r="H2951" s="2" t="s">
        <v>8705</v>
      </c>
      <c r="I2951" s="2" t="s">
        <v>1482</v>
      </c>
      <c r="J2951" s="2" t="s">
        <v>347</v>
      </c>
      <c r="K2951" s="3" t="s">
        <v>1270</v>
      </c>
      <c r="L2951" s="2" t="s">
        <v>25</v>
      </c>
    </row>
    <row r="2952" spans="1:12" ht="13.5">
      <c r="A2952" s="2" t="s">
        <v>8643</v>
      </c>
      <c r="B2952" s="2" t="s">
        <v>8644</v>
      </c>
      <c r="C2952" s="2" t="s">
        <v>8682</v>
      </c>
      <c r="D2952" s="2" t="s">
        <v>8683</v>
      </c>
      <c r="E2952" s="3" t="s">
        <v>19</v>
      </c>
      <c r="F2952" s="2" t="s">
        <v>19</v>
      </c>
      <c r="G2952" s="2" t="s">
        <v>8706</v>
      </c>
      <c r="H2952" s="2" t="s">
        <v>8707</v>
      </c>
      <c r="I2952" s="2" t="s">
        <v>1482</v>
      </c>
      <c r="J2952" s="2" t="s">
        <v>23</v>
      </c>
      <c r="K2952" s="3" t="s">
        <v>8708</v>
      </c>
      <c r="L2952" s="2" t="s">
        <v>25</v>
      </c>
    </row>
    <row r="2953" spans="1:12" ht="13.5">
      <c r="A2953" s="2" t="s">
        <v>8643</v>
      </c>
      <c r="B2953" s="2" t="s">
        <v>8644</v>
      </c>
      <c r="C2953" s="2" t="s">
        <v>8682</v>
      </c>
      <c r="D2953" s="2" t="s">
        <v>8683</v>
      </c>
      <c r="E2953" s="3" t="s">
        <v>19</v>
      </c>
      <c r="F2953" s="2" t="s">
        <v>19</v>
      </c>
      <c r="G2953" s="2" t="s">
        <v>8709</v>
      </c>
      <c r="H2953" s="2" t="s">
        <v>8710</v>
      </c>
      <c r="I2953" s="2" t="s">
        <v>1482</v>
      </c>
      <c r="J2953" s="2" t="s">
        <v>23</v>
      </c>
      <c r="K2953" s="3" t="s">
        <v>8711</v>
      </c>
      <c r="L2953" s="2" t="s">
        <v>25</v>
      </c>
    </row>
    <row r="2954" spans="1:12" ht="13.5">
      <c r="A2954" s="2" t="s">
        <v>8643</v>
      </c>
      <c r="B2954" s="2" t="s">
        <v>8644</v>
      </c>
      <c r="C2954" s="2" t="s">
        <v>8682</v>
      </c>
      <c r="D2954" s="2" t="s">
        <v>8683</v>
      </c>
      <c r="E2954" s="3" t="s">
        <v>19</v>
      </c>
      <c r="F2954" s="2" t="s">
        <v>19</v>
      </c>
      <c r="G2954" s="2" t="s">
        <v>8712</v>
      </c>
      <c r="H2954" s="2" t="s">
        <v>8713</v>
      </c>
      <c r="I2954" s="2" t="s">
        <v>1482</v>
      </c>
      <c r="J2954" s="2" t="s">
        <v>347</v>
      </c>
      <c r="K2954" s="3" t="s">
        <v>8714</v>
      </c>
      <c r="L2954" s="2" t="s">
        <v>25</v>
      </c>
    </row>
    <row r="2955" spans="1:12" ht="13.5">
      <c r="A2955" s="2" t="s">
        <v>8715</v>
      </c>
      <c r="B2955" s="2" t="s">
        <v>8716</v>
      </c>
      <c r="C2955" s="2" t="s">
        <v>8717</v>
      </c>
      <c r="D2955" s="2" t="s">
        <v>8718</v>
      </c>
      <c r="E2955" s="3" t="s">
        <v>19</v>
      </c>
      <c r="F2955" s="2" t="s">
        <v>19</v>
      </c>
      <c r="G2955" s="2" t="s">
        <v>8719</v>
      </c>
      <c r="H2955" s="2" t="s">
        <v>8720</v>
      </c>
      <c r="I2955" s="2" t="s">
        <v>22</v>
      </c>
      <c r="J2955" s="2" t="s">
        <v>23</v>
      </c>
      <c r="K2955" s="3" t="s">
        <v>8721</v>
      </c>
      <c r="L2955" s="2" t="s">
        <v>25</v>
      </c>
    </row>
    <row r="2956" spans="1:12" ht="13.5">
      <c r="A2956" s="2" t="s">
        <v>8715</v>
      </c>
      <c r="B2956" s="2" t="s">
        <v>8716</v>
      </c>
      <c r="C2956" s="2" t="s">
        <v>8717</v>
      </c>
      <c r="D2956" s="2" t="s">
        <v>8718</v>
      </c>
      <c r="E2956" s="3" t="s">
        <v>19</v>
      </c>
      <c r="F2956" s="2" t="s">
        <v>19</v>
      </c>
      <c r="G2956" s="2" t="s">
        <v>8722</v>
      </c>
      <c r="H2956" s="2" t="s">
        <v>8723</v>
      </c>
      <c r="I2956" s="2" t="s">
        <v>22</v>
      </c>
      <c r="J2956" s="2" t="s">
        <v>23</v>
      </c>
      <c r="K2956" s="3" t="s">
        <v>8724</v>
      </c>
      <c r="L2956" s="2" t="s">
        <v>25</v>
      </c>
    </row>
    <row r="2957" spans="1:12" ht="13.5">
      <c r="A2957" s="2" t="s">
        <v>8715</v>
      </c>
      <c r="B2957" s="2" t="s">
        <v>8716</v>
      </c>
      <c r="C2957" s="2" t="s">
        <v>8717</v>
      </c>
      <c r="D2957" s="2" t="s">
        <v>8718</v>
      </c>
      <c r="E2957" s="3" t="s">
        <v>19</v>
      </c>
      <c r="F2957" s="2" t="s">
        <v>19</v>
      </c>
      <c r="G2957" s="2" t="s">
        <v>8725</v>
      </c>
      <c r="H2957" s="2" t="s">
        <v>8726</v>
      </c>
      <c r="I2957" s="2" t="s">
        <v>22</v>
      </c>
      <c r="J2957" s="2" t="s">
        <v>23</v>
      </c>
      <c r="K2957" s="3" t="s">
        <v>8727</v>
      </c>
      <c r="L2957" s="2" t="s">
        <v>25</v>
      </c>
    </row>
    <row r="2958" spans="1:12" ht="13.5">
      <c r="A2958" s="2" t="s">
        <v>8715</v>
      </c>
      <c r="B2958" s="2" t="s">
        <v>8716</v>
      </c>
      <c r="C2958" s="2" t="s">
        <v>8717</v>
      </c>
      <c r="D2958" s="2" t="s">
        <v>8718</v>
      </c>
      <c r="E2958" s="3" t="s">
        <v>19</v>
      </c>
      <c r="F2958" s="2" t="s">
        <v>19</v>
      </c>
      <c r="G2958" s="2" t="s">
        <v>8728</v>
      </c>
      <c r="H2958" s="2" t="s">
        <v>8729</v>
      </c>
      <c r="I2958" s="2" t="s">
        <v>22</v>
      </c>
      <c r="J2958" s="2" t="s">
        <v>23</v>
      </c>
      <c r="K2958" s="3" t="s">
        <v>820</v>
      </c>
      <c r="L2958" s="2" t="s">
        <v>25</v>
      </c>
    </row>
    <row r="2959" spans="1:12" ht="13.5">
      <c r="A2959" s="2" t="s">
        <v>8715</v>
      </c>
      <c r="B2959" s="2" t="s">
        <v>8716</v>
      </c>
      <c r="C2959" s="2" t="s">
        <v>8717</v>
      </c>
      <c r="D2959" s="2" t="s">
        <v>8718</v>
      </c>
      <c r="E2959" s="3" t="s">
        <v>19</v>
      </c>
      <c r="F2959" s="2" t="s">
        <v>19</v>
      </c>
      <c r="G2959" s="2" t="s">
        <v>8730</v>
      </c>
      <c r="H2959" s="2" t="s">
        <v>8731</v>
      </c>
      <c r="I2959" s="2" t="s">
        <v>22</v>
      </c>
      <c r="J2959" s="2" t="s">
        <v>23</v>
      </c>
      <c r="K2959" s="3" t="s">
        <v>3464</v>
      </c>
      <c r="L2959" s="2" t="s">
        <v>25</v>
      </c>
    </row>
    <row r="2960" spans="1:12" ht="13.5">
      <c r="A2960" s="2" t="s">
        <v>8715</v>
      </c>
      <c r="B2960" s="2" t="s">
        <v>8716</v>
      </c>
      <c r="C2960" s="2" t="s">
        <v>8717</v>
      </c>
      <c r="D2960" s="2" t="s">
        <v>8718</v>
      </c>
      <c r="E2960" s="3" t="s">
        <v>19</v>
      </c>
      <c r="F2960" s="2" t="s">
        <v>19</v>
      </c>
      <c r="G2960" s="2" t="s">
        <v>8732</v>
      </c>
      <c r="H2960" s="2" t="s">
        <v>8733</v>
      </c>
      <c r="I2960" s="2" t="s">
        <v>22</v>
      </c>
      <c r="J2960" s="2" t="s">
        <v>23</v>
      </c>
      <c r="K2960" s="3" t="s">
        <v>8734</v>
      </c>
      <c r="L2960" s="2" t="s">
        <v>25</v>
      </c>
    </row>
    <row r="2961" spans="1:12" ht="13.5">
      <c r="A2961" s="2" t="s">
        <v>8715</v>
      </c>
      <c r="B2961" s="2" t="s">
        <v>8716</v>
      </c>
      <c r="C2961" s="2" t="s">
        <v>8717</v>
      </c>
      <c r="D2961" s="2" t="s">
        <v>8718</v>
      </c>
      <c r="E2961" s="3" t="s">
        <v>19</v>
      </c>
      <c r="F2961" s="2" t="s">
        <v>19</v>
      </c>
      <c r="G2961" s="2" t="s">
        <v>8735</v>
      </c>
      <c r="H2961" s="2" t="s">
        <v>8736</v>
      </c>
      <c r="I2961" s="2" t="s">
        <v>22</v>
      </c>
      <c r="J2961" s="2" t="s">
        <v>23</v>
      </c>
      <c r="K2961" s="3" t="s">
        <v>7912</v>
      </c>
      <c r="L2961" s="2" t="s">
        <v>25</v>
      </c>
    </row>
    <row r="2962" spans="1:12" ht="13.5">
      <c r="A2962" s="2" t="s">
        <v>8715</v>
      </c>
      <c r="B2962" s="2" t="s">
        <v>8716</v>
      </c>
      <c r="C2962" s="2" t="s">
        <v>8717</v>
      </c>
      <c r="D2962" s="2" t="s">
        <v>8718</v>
      </c>
      <c r="E2962" s="3" t="s">
        <v>19</v>
      </c>
      <c r="F2962" s="2" t="s">
        <v>19</v>
      </c>
      <c r="G2962" s="2" t="s">
        <v>8737</v>
      </c>
      <c r="H2962" s="2" t="s">
        <v>8738</v>
      </c>
      <c r="I2962" s="2" t="s">
        <v>22</v>
      </c>
      <c r="J2962" s="2" t="s">
        <v>23</v>
      </c>
      <c r="K2962" s="3" t="s">
        <v>658</v>
      </c>
      <c r="L2962" s="2" t="s">
        <v>25</v>
      </c>
    </row>
    <row r="2963" spans="1:12" ht="13.5">
      <c r="A2963" s="2" t="s">
        <v>8715</v>
      </c>
      <c r="B2963" s="2" t="s">
        <v>8716</v>
      </c>
      <c r="C2963" s="2" t="s">
        <v>8717</v>
      </c>
      <c r="D2963" s="2" t="s">
        <v>8718</v>
      </c>
      <c r="E2963" s="3" t="s">
        <v>19</v>
      </c>
      <c r="F2963" s="2" t="s">
        <v>19</v>
      </c>
      <c r="G2963" s="2" t="s">
        <v>8739</v>
      </c>
      <c r="H2963" s="2" t="s">
        <v>8740</v>
      </c>
      <c r="I2963" s="2" t="s">
        <v>22</v>
      </c>
      <c r="J2963" s="2" t="s">
        <v>23</v>
      </c>
      <c r="K2963" s="3" t="s">
        <v>8741</v>
      </c>
      <c r="L2963" s="2" t="s">
        <v>25</v>
      </c>
    </row>
    <row r="2964" spans="1:12" ht="13.5">
      <c r="A2964" s="2" t="s">
        <v>8715</v>
      </c>
      <c r="B2964" s="2" t="s">
        <v>8716</v>
      </c>
      <c r="C2964" s="2" t="s">
        <v>8717</v>
      </c>
      <c r="D2964" s="2" t="s">
        <v>8718</v>
      </c>
      <c r="E2964" s="3" t="s">
        <v>19</v>
      </c>
      <c r="F2964" s="2" t="s">
        <v>19</v>
      </c>
      <c r="G2964" s="2" t="s">
        <v>8742</v>
      </c>
      <c r="H2964" s="2" t="s">
        <v>8743</v>
      </c>
      <c r="I2964" s="2" t="s">
        <v>22</v>
      </c>
      <c r="J2964" s="2" t="s">
        <v>23</v>
      </c>
      <c r="K2964" s="3" t="s">
        <v>8744</v>
      </c>
      <c r="L2964" s="2" t="s">
        <v>25</v>
      </c>
    </row>
    <row r="2965" spans="1:12" ht="13.5">
      <c r="A2965" s="2" t="s">
        <v>8715</v>
      </c>
      <c r="B2965" s="2" t="s">
        <v>8716</v>
      </c>
      <c r="C2965" s="2" t="s">
        <v>8717</v>
      </c>
      <c r="D2965" s="2" t="s">
        <v>8718</v>
      </c>
      <c r="E2965" s="3" t="s">
        <v>19</v>
      </c>
      <c r="F2965" s="2" t="s">
        <v>19</v>
      </c>
      <c r="G2965" s="2" t="s">
        <v>8745</v>
      </c>
      <c r="H2965" s="2" t="s">
        <v>8746</v>
      </c>
      <c r="I2965" s="2" t="s">
        <v>22</v>
      </c>
      <c r="J2965" s="2" t="s">
        <v>23</v>
      </c>
      <c r="K2965" s="3" t="s">
        <v>8747</v>
      </c>
      <c r="L2965" s="2" t="s">
        <v>25</v>
      </c>
    </row>
    <row r="2966" spans="1:12" ht="13.5">
      <c r="A2966" s="2" t="s">
        <v>8715</v>
      </c>
      <c r="B2966" s="2" t="s">
        <v>8716</v>
      </c>
      <c r="C2966" s="2" t="s">
        <v>8717</v>
      </c>
      <c r="D2966" s="2" t="s">
        <v>8718</v>
      </c>
      <c r="E2966" s="3" t="s">
        <v>19</v>
      </c>
      <c r="F2966" s="2" t="s">
        <v>19</v>
      </c>
      <c r="G2966" s="2" t="s">
        <v>8748</v>
      </c>
      <c r="H2966" s="2" t="s">
        <v>8749</v>
      </c>
      <c r="I2966" s="2" t="s">
        <v>22</v>
      </c>
      <c r="J2966" s="2" t="s">
        <v>23</v>
      </c>
      <c r="K2966" s="3" t="s">
        <v>8750</v>
      </c>
      <c r="L2966" s="2" t="s">
        <v>25</v>
      </c>
    </row>
    <row r="2967" spans="1:12" ht="13.5">
      <c r="A2967" s="2" t="s">
        <v>8715</v>
      </c>
      <c r="B2967" s="2" t="s">
        <v>8716</v>
      </c>
      <c r="C2967" s="2" t="s">
        <v>8717</v>
      </c>
      <c r="D2967" s="2" t="s">
        <v>8718</v>
      </c>
      <c r="E2967" s="3" t="s">
        <v>19</v>
      </c>
      <c r="F2967" s="2" t="s">
        <v>19</v>
      </c>
      <c r="G2967" s="2" t="s">
        <v>8751</v>
      </c>
      <c r="H2967" s="2" t="s">
        <v>8752</v>
      </c>
      <c r="I2967" s="2" t="s">
        <v>22</v>
      </c>
      <c r="J2967" s="2" t="s">
        <v>23</v>
      </c>
      <c r="K2967" s="3" t="s">
        <v>8753</v>
      </c>
      <c r="L2967" s="2" t="s">
        <v>25</v>
      </c>
    </row>
    <row r="2968" spans="1:12" ht="13.5">
      <c r="A2968" s="2" t="s">
        <v>8715</v>
      </c>
      <c r="B2968" s="2" t="s">
        <v>8716</v>
      </c>
      <c r="C2968" s="2" t="s">
        <v>8717</v>
      </c>
      <c r="D2968" s="2" t="s">
        <v>8718</v>
      </c>
      <c r="E2968" s="3" t="s">
        <v>19</v>
      </c>
      <c r="F2968" s="2" t="s">
        <v>19</v>
      </c>
      <c r="G2968" s="2" t="s">
        <v>8754</v>
      </c>
      <c r="H2968" s="2" t="s">
        <v>8755</v>
      </c>
      <c r="I2968" s="2" t="s">
        <v>22</v>
      </c>
      <c r="J2968" s="2" t="s">
        <v>23</v>
      </c>
      <c r="K2968" s="3" t="s">
        <v>7817</v>
      </c>
      <c r="L2968" s="2" t="s">
        <v>25</v>
      </c>
    </row>
    <row r="2969" spans="1:12" ht="13.5">
      <c r="A2969" s="2" t="s">
        <v>8715</v>
      </c>
      <c r="B2969" s="2" t="s">
        <v>8716</v>
      </c>
      <c r="C2969" s="2" t="s">
        <v>8717</v>
      </c>
      <c r="D2969" s="2" t="s">
        <v>8718</v>
      </c>
      <c r="E2969" s="3" t="s">
        <v>19</v>
      </c>
      <c r="F2969" s="2" t="s">
        <v>19</v>
      </c>
      <c r="G2969" s="2" t="s">
        <v>8756</v>
      </c>
      <c r="H2969" s="2" t="s">
        <v>8757</v>
      </c>
      <c r="I2969" s="2" t="s">
        <v>22</v>
      </c>
      <c r="J2969" s="2" t="s">
        <v>23</v>
      </c>
      <c r="K2969" s="3" t="s">
        <v>8758</v>
      </c>
      <c r="L2969" s="2" t="s">
        <v>25</v>
      </c>
    </row>
    <row r="2970" spans="1:12" ht="13.5">
      <c r="A2970" s="2" t="s">
        <v>8715</v>
      </c>
      <c r="B2970" s="2" t="s">
        <v>8716</v>
      </c>
      <c r="C2970" s="2" t="s">
        <v>8717</v>
      </c>
      <c r="D2970" s="2" t="s">
        <v>8718</v>
      </c>
      <c r="E2970" s="3" t="s">
        <v>19</v>
      </c>
      <c r="F2970" s="2" t="s">
        <v>19</v>
      </c>
      <c r="G2970" s="2" t="s">
        <v>8759</v>
      </c>
      <c r="H2970" s="2" t="s">
        <v>8760</v>
      </c>
      <c r="I2970" s="2" t="s">
        <v>22</v>
      </c>
      <c r="J2970" s="2" t="s">
        <v>23</v>
      </c>
      <c r="K2970" s="3" t="s">
        <v>8761</v>
      </c>
      <c r="L2970" s="2" t="s">
        <v>25</v>
      </c>
    </row>
    <row r="2971" spans="1:12" ht="13.5">
      <c r="A2971" s="2" t="s">
        <v>8715</v>
      </c>
      <c r="B2971" s="2" t="s">
        <v>8716</v>
      </c>
      <c r="C2971" s="2" t="s">
        <v>8717</v>
      </c>
      <c r="D2971" s="2" t="s">
        <v>8718</v>
      </c>
      <c r="E2971" s="3" t="s">
        <v>19</v>
      </c>
      <c r="F2971" s="2" t="s">
        <v>19</v>
      </c>
      <c r="G2971" s="2" t="s">
        <v>8762</v>
      </c>
      <c r="H2971" s="2" t="s">
        <v>8763</v>
      </c>
      <c r="I2971" s="2" t="s">
        <v>22</v>
      </c>
      <c r="J2971" s="2" t="s">
        <v>23</v>
      </c>
      <c r="K2971" s="3" t="s">
        <v>1311</v>
      </c>
      <c r="L2971" s="2" t="s">
        <v>25</v>
      </c>
    </row>
    <row r="2972" spans="1:12" ht="13.5">
      <c r="A2972" s="2" t="s">
        <v>8715</v>
      </c>
      <c r="B2972" s="2" t="s">
        <v>8716</v>
      </c>
      <c r="C2972" s="2" t="s">
        <v>8717</v>
      </c>
      <c r="D2972" s="2" t="s">
        <v>8718</v>
      </c>
      <c r="E2972" s="3" t="s">
        <v>19</v>
      </c>
      <c r="F2972" s="2" t="s">
        <v>19</v>
      </c>
      <c r="G2972" s="2" t="s">
        <v>8764</v>
      </c>
      <c r="H2972" s="2" t="s">
        <v>8765</v>
      </c>
      <c r="I2972" s="2" t="s">
        <v>22</v>
      </c>
      <c r="J2972" s="2" t="s">
        <v>23</v>
      </c>
      <c r="K2972" s="3" t="s">
        <v>8766</v>
      </c>
      <c r="L2972" s="2" t="s">
        <v>25</v>
      </c>
    </row>
    <row r="2973" spans="1:12" ht="13.5">
      <c r="A2973" s="2" t="s">
        <v>8715</v>
      </c>
      <c r="B2973" s="2" t="s">
        <v>8716</v>
      </c>
      <c r="C2973" s="2" t="s">
        <v>8717</v>
      </c>
      <c r="D2973" s="2" t="s">
        <v>8718</v>
      </c>
      <c r="E2973" s="3" t="s">
        <v>19</v>
      </c>
      <c r="F2973" s="2" t="s">
        <v>19</v>
      </c>
      <c r="G2973" s="2" t="s">
        <v>8767</v>
      </c>
      <c r="H2973" s="2" t="s">
        <v>8768</v>
      </c>
      <c r="I2973" s="2" t="s">
        <v>22</v>
      </c>
      <c r="J2973" s="2" t="s">
        <v>23</v>
      </c>
      <c r="K2973" s="3" t="s">
        <v>8769</v>
      </c>
      <c r="L2973" s="2" t="s">
        <v>25</v>
      </c>
    </row>
    <row r="2974" spans="1:12" ht="13.5">
      <c r="A2974" s="2" t="s">
        <v>8715</v>
      </c>
      <c r="B2974" s="2" t="s">
        <v>8716</v>
      </c>
      <c r="C2974" s="2" t="s">
        <v>8717</v>
      </c>
      <c r="D2974" s="2" t="s">
        <v>8718</v>
      </c>
      <c r="E2974" s="3" t="s">
        <v>19</v>
      </c>
      <c r="F2974" s="2" t="s">
        <v>19</v>
      </c>
      <c r="G2974" s="2" t="s">
        <v>8770</v>
      </c>
      <c r="H2974" s="2" t="s">
        <v>8771</v>
      </c>
      <c r="I2974" s="2" t="s">
        <v>22</v>
      </c>
      <c r="J2974" s="2" t="s">
        <v>23</v>
      </c>
      <c r="K2974" s="3" t="s">
        <v>8772</v>
      </c>
      <c r="L2974" s="2" t="s">
        <v>25</v>
      </c>
    </row>
    <row r="2975" spans="1:12" ht="13.5">
      <c r="A2975" s="2" t="s">
        <v>8715</v>
      </c>
      <c r="B2975" s="2" t="s">
        <v>8716</v>
      </c>
      <c r="C2975" s="2" t="s">
        <v>8717</v>
      </c>
      <c r="D2975" s="2" t="s">
        <v>8718</v>
      </c>
      <c r="E2975" s="3" t="s">
        <v>19</v>
      </c>
      <c r="F2975" s="2" t="s">
        <v>19</v>
      </c>
      <c r="G2975" s="2" t="s">
        <v>8773</v>
      </c>
      <c r="H2975" s="2" t="s">
        <v>8774</v>
      </c>
      <c r="I2975" s="2" t="s">
        <v>22</v>
      </c>
      <c r="J2975" s="2" t="s">
        <v>23</v>
      </c>
      <c r="K2975" s="3" t="s">
        <v>7741</v>
      </c>
      <c r="L2975" s="2" t="s">
        <v>25</v>
      </c>
    </row>
    <row r="2976" spans="1:12" ht="13.5">
      <c r="A2976" s="2" t="s">
        <v>8715</v>
      </c>
      <c r="B2976" s="2" t="s">
        <v>8716</v>
      </c>
      <c r="C2976" s="2" t="s">
        <v>8717</v>
      </c>
      <c r="D2976" s="2" t="s">
        <v>8718</v>
      </c>
      <c r="E2976" s="3" t="s">
        <v>19</v>
      </c>
      <c r="F2976" s="2" t="s">
        <v>19</v>
      </c>
      <c r="G2976" s="2" t="s">
        <v>8775</v>
      </c>
      <c r="H2976" s="2" t="s">
        <v>8776</v>
      </c>
      <c r="I2976" s="2" t="s">
        <v>22</v>
      </c>
      <c r="J2976" s="2" t="s">
        <v>23</v>
      </c>
      <c r="K2976" s="3" t="s">
        <v>3542</v>
      </c>
      <c r="L2976" s="2" t="s">
        <v>25</v>
      </c>
    </row>
    <row r="2977" spans="1:12" ht="13.5">
      <c r="A2977" s="2" t="s">
        <v>8715</v>
      </c>
      <c r="B2977" s="2" t="s">
        <v>8716</v>
      </c>
      <c r="C2977" s="2" t="s">
        <v>8717</v>
      </c>
      <c r="D2977" s="2" t="s">
        <v>8718</v>
      </c>
      <c r="E2977" s="3" t="s">
        <v>19</v>
      </c>
      <c r="F2977" s="2" t="s">
        <v>19</v>
      </c>
      <c r="G2977" s="2" t="s">
        <v>8777</v>
      </c>
      <c r="H2977" s="2" t="s">
        <v>8778</v>
      </c>
      <c r="I2977" s="2" t="s">
        <v>22</v>
      </c>
      <c r="J2977" s="2" t="s">
        <v>23</v>
      </c>
      <c r="K2977" s="3" t="s">
        <v>8779</v>
      </c>
      <c r="L2977" s="2" t="s">
        <v>25</v>
      </c>
    </row>
    <row r="2978" spans="1:12" ht="13.5">
      <c r="A2978" s="2" t="s">
        <v>8715</v>
      </c>
      <c r="B2978" s="2" t="s">
        <v>8716</v>
      </c>
      <c r="C2978" s="2" t="s">
        <v>8717</v>
      </c>
      <c r="D2978" s="2" t="s">
        <v>8718</v>
      </c>
      <c r="E2978" s="3" t="s">
        <v>19</v>
      </c>
      <c r="F2978" s="2" t="s">
        <v>19</v>
      </c>
      <c r="G2978" s="2" t="s">
        <v>8780</v>
      </c>
      <c r="H2978" s="2" t="s">
        <v>8781</v>
      </c>
      <c r="I2978" s="2" t="s">
        <v>22</v>
      </c>
      <c r="J2978" s="2" t="s">
        <v>23</v>
      </c>
      <c r="K2978" s="3" t="s">
        <v>8782</v>
      </c>
      <c r="L2978" s="2" t="s">
        <v>25</v>
      </c>
    </row>
    <row r="2979" spans="1:12" ht="13.5">
      <c r="A2979" s="2" t="s">
        <v>8715</v>
      </c>
      <c r="B2979" s="2" t="s">
        <v>8716</v>
      </c>
      <c r="C2979" s="2" t="s">
        <v>8717</v>
      </c>
      <c r="D2979" s="2" t="s">
        <v>8718</v>
      </c>
      <c r="E2979" s="3" t="s">
        <v>19</v>
      </c>
      <c r="F2979" s="2" t="s">
        <v>19</v>
      </c>
      <c r="G2979" s="2" t="s">
        <v>8783</v>
      </c>
      <c r="H2979" s="2" t="s">
        <v>8784</v>
      </c>
      <c r="I2979" s="2" t="s">
        <v>22</v>
      </c>
      <c r="J2979" s="2" t="s">
        <v>23</v>
      </c>
      <c r="K2979" s="3" t="s">
        <v>8785</v>
      </c>
      <c r="L2979" s="2" t="s">
        <v>25</v>
      </c>
    </row>
    <row r="2980" spans="1:12" ht="13.5">
      <c r="A2980" s="2" t="s">
        <v>8715</v>
      </c>
      <c r="B2980" s="2" t="s">
        <v>8716</v>
      </c>
      <c r="C2980" s="2" t="s">
        <v>8717</v>
      </c>
      <c r="D2980" s="2" t="s">
        <v>8718</v>
      </c>
      <c r="E2980" s="3" t="s">
        <v>19</v>
      </c>
      <c r="F2980" s="2" t="s">
        <v>19</v>
      </c>
      <c r="G2980" s="2" t="s">
        <v>8786</v>
      </c>
      <c r="H2980" s="2" t="s">
        <v>8787</v>
      </c>
      <c r="I2980" s="2" t="s">
        <v>22</v>
      </c>
      <c r="J2980" s="2" t="s">
        <v>23</v>
      </c>
      <c r="K2980" s="3" t="s">
        <v>8788</v>
      </c>
      <c r="L2980" s="2" t="s">
        <v>25</v>
      </c>
    </row>
    <row r="2981" spans="1:12" ht="13.5">
      <c r="A2981" s="2" t="s">
        <v>8715</v>
      </c>
      <c r="B2981" s="2" t="s">
        <v>8716</v>
      </c>
      <c r="C2981" s="2" t="s">
        <v>8717</v>
      </c>
      <c r="D2981" s="2" t="s">
        <v>8718</v>
      </c>
      <c r="E2981" s="3" t="s">
        <v>19</v>
      </c>
      <c r="F2981" s="2" t="s">
        <v>19</v>
      </c>
      <c r="G2981" s="2" t="s">
        <v>8789</v>
      </c>
      <c r="H2981" s="2" t="s">
        <v>8790</v>
      </c>
      <c r="I2981" s="2" t="s">
        <v>22</v>
      </c>
      <c r="J2981" s="2" t="s">
        <v>23</v>
      </c>
      <c r="K2981" s="3" t="s">
        <v>6992</v>
      </c>
      <c r="L2981" s="2" t="s">
        <v>25</v>
      </c>
    </row>
    <row r="2982" spans="1:12" ht="13.5">
      <c r="A2982" s="2" t="s">
        <v>8715</v>
      </c>
      <c r="B2982" s="2" t="s">
        <v>8716</v>
      </c>
      <c r="C2982" s="2" t="s">
        <v>8717</v>
      </c>
      <c r="D2982" s="2" t="s">
        <v>8718</v>
      </c>
      <c r="E2982" s="3" t="s">
        <v>19</v>
      </c>
      <c r="F2982" s="2" t="s">
        <v>19</v>
      </c>
      <c r="G2982" s="2" t="s">
        <v>8791</v>
      </c>
      <c r="H2982" s="2" t="s">
        <v>8792</v>
      </c>
      <c r="I2982" s="2" t="s">
        <v>22</v>
      </c>
      <c r="J2982" s="2" t="s">
        <v>23</v>
      </c>
      <c r="K2982" s="3" t="s">
        <v>4454</v>
      </c>
      <c r="L2982" s="2" t="s">
        <v>25</v>
      </c>
    </row>
    <row r="2983" spans="1:12" ht="13.5">
      <c r="A2983" s="2" t="s">
        <v>8715</v>
      </c>
      <c r="B2983" s="2" t="s">
        <v>8716</v>
      </c>
      <c r="C2983" s="2" t="s">
        <v>8717</v>
      </c>
      <c r="D2983" s="2" t="s">
        <v>8718</v>
      </c>
      <c r="E2983" s="3" t="s">
        <v>19</v>
      </c>
      <c r="F2983" s="2" t="s">
        <v>19</v>
      </c>
      <c r="G2983" s="2" t="s">
        <v>8793</v>
      </c>
      <c r="H2983" s="2" t="s">
        <v>8794</v>
      </c>
      <c r="I2983" s="2" t="s">
        <v>22</v>
      </c>
      <c r="J2983" s="2" t="s">
        <v>23</v>
      </c>
      <c r="K2983" s="3" t="s">
        <v>8795</v>
      </c>
      <c r="L2983" s="2" t="s">
        <v>25</v>
      </c>
    </row>
    <row r="2984" spans="1:12" ht="13.5">
      <c r="A2984" s="2" t="s">
        <v>8715</v>
      </c>
      <c r="B2984" s="2" t="s">
        <v>8716</v>
      </c>
      <c r="C2984" s="2" t="s">
        <v>8717</v>
      </c>
      <c r="D2984" s="2" t="s">
        <v>8718</v>
      </c>
      <c r="E2984" s="3" t="s">
        <v>19</v>
      </c>
      <c r="F2984" s="2" t="s">
        <v>19</v>
      </c>
      <c r="G2984" s="2" t="s">
        <v>8796</v>
      </c>
      <c r="H2984" s="2" t="s">
        <v>8797</v>
      </c>
      <c r="I2984" s="2" t="s">
        <v>22</v>
      </c>
      <c r="J2984" s="2" t="s">
        <v>23</v>
      </c>
      <c r="K2984" s="3" t="s">
        <v>3927</v>
      </c>
      <c r="L2984" s="2" t="s">
        <v>25</v>
      </c>
    </row>
    <row r="2985" spans="1:12" ht="13.5">
      <c r="A2985" s="2" t="s">
        <v>8715</v>
      </c>
      <c r="B2985" s="2" t="s">
        <v>8716</v>
      </c>
      <c r="C2985" s="2" t="s">
        <v>8717</v>
      </c>
      <c r="D2985" s="2" t="s">
        <v>8718</v>
      </c>
      <c r="E2985" s="3" t="s">
        <v>19</v>
      </c>
      <c r="F2985" s="2" t="s">
        <v>19</v>
      </c>
      <c r="G2985" s="2" t="s">
        <v>8798</v>
      </c>
      <c r="H2985" s="2" t="s">
        <v>8799</v>
      </c>
      <c r="I2985" s="2" t="s">
        <v>22</v>
      </c>
      <c r="J2985" s="2" t="s">
        <v>23</v>
      </c>
      <c r="K2985" s="3" t="s">
        <v>8800</v>
      </c>
      <c r="L2985" s="2" t="s">
        <v>25</v>
      </c>
    </row>
    <row r="2986" spans="1:12" ht="13.5">
      <c r="A2986" s="2" t="s">
        <v>8715</v>
      </c>
      <c r="B2986" s="2" t="s">
        <v>8716</v>
      </c>
      <c r="C2986" s="2" t="s">
        <v>8717</v>
      </c>
      <c r="D2986" s="2" t="s">
        <v>8718</v>
      </c>
      <c r="E2986" s="3" t="s">
        <v>19</v>
      </c>
      <c r="F2986" s="2" t="s">
        <v>19</v>
      </c>
      <c r="G2986" s="2" t="s">
        <v>8801</v>
      </c>
      <c r="H2986" s="2" t="s">
        <v>8802</v>
      </c>
      <c r="I2986" s="2" t="s">
        <v>22</v>
      </c>
      <c r="J2986" s="2" t="s">
        <v>23</v>
      </c>
      <c r="K2986" s="3" t="s">
        <v>8803</v>
      </c>
      <c r="L2986" s="2" t="s">
        <v>25</v>
      </c>
    </row>
    <row r="2987" spans="1:12" ht="13.5">
      <c r="A2987" s="2" t="s">
        <v>8715</v>
      </c>
      <c r="B2987" s="2" t="s">
        <v>8716</v>
      </c>
      <c r="C2987" s="2" t="s">
        <v>8717</v>
      </c>
      <c r="D2987" s="2" t="s">
        <v>8718</v>
      </c>
      <c r="E2987" s="3" t="s">
        <v>19</v>
      </c>
      <c r="F2987" s="2" t="s">
        <v>19</v>
      </c>
      <c r="G2987" s="2" t="s">
        <v>8804</v>
      </c>
      <c r="H2987" s="2" t="s">
        <v>8805</v>
      </c>
      <c r="I2987" s="2" t="s">
        <v>22</v>
      </c>
      <c r="J2987" s="2" t="s">
        <v>23</v>
      </c>
      <c r="K2987" s="3" t="s">
        <v>8806</v>
      </c>
      <c r="L2987" s="2" t="s">
        <v>25</v>
      </c>
    </row>
    <row r="2988" spans="1:12" ht="13.5">
      <c r="A2988" s="2" t="s">
        <v>8715</v>
      </c>
      <c r="B2988" s="2" t="s">
        <v>8716</v>
      </c>
      <c r="C2988" s="2" t="s">
        <v>8717</v>
      </c>
      <c r="D2988" s="2" t="s">
        <v>8718</v>
      </c>
      <c r="E2988" s="3" t="s">
        <v>19</v>
      </c>
      <c r="F2988" s="2" t="s">
        <v>19</v>
      </c>
      <c r="G2988" s="2" t="s">
        <v>8807</v>
      </c>
      <c r="H2988" s="2" t="s">
        <v>8808</v>
      </c>
      <c r="I2988" s="2" t="s">
        <v>22</v>
      </c>
      <c r="J2988" s="2" t="s">
        <v>23</v>
      </c>
      <c r="K2988" s="3" t="s">
        <v>8809</v>
      </c>
      <c r="L2988" s="2" t="s">
        <v>25</v>
      </c>
    </row>
    <row r="2989" spans="1:12" ht="13.5">
      <c r="A2989" s="2" t="s">
        <v>8715</v>
      </c>
      <c r="B2989" s="2" t="s">
        <v>8716</v>
      </c>
      <c r="C2989" s="2" t="s">
        <v>8717</v>
      </c>
      <c r="D2989" s="2" t="s">
        <v>8718</v>
      </c>
      <c r="E2989" s="3" t="s">
        <v>19</v>
      </c>
      <c r="F2989" s="2" t="s">
        <v>19</v>
      </c>
      <c r="G2989" s="2" t="s">
        <v>8810</v>
      </c>
      <c r="H2989" s="2" t="s">
        <v>8811</v>
      </c>
      <c r="I2989" s="2" t="s">
        <v>22</v>
      </c>
      <c r="J2989" s="2" t="s">
        <v>23</v>
      </c>
      <c r="K2989" s="3" t="s">
        <v>8812</v>
      </c>
      <c r="L2989" s="2" t="s">
        <v>25</v>
      </c>
    </row>
    <row r="2990" spans="1:12" ht="13.5">
      <c r="A2990" s="2" t="s">
        <v>8715</v>
      </c>
      <c r="B2990" s="2" t="s">
        <v>8716</v>
      </c>
      <c r="C2990" s="2" t="s">
        <v>8717</v>
      </c>
      <c r="D2990" s="2" t="s">
        <v>8718</v>
      </c>
      <c r="E2990" s="3" t="s">
        <v>19</v>
      </c>
      <c r="F2990" s="2" t="s">
        <v>19</v>
      </c>
      <c r="G2990" s="2" t="s">
        <v>8813</v>
      </c>
      <c r="H2990" s="2" t="s">
        <v>8814</v>
      </c>
      <c r="I2990" s="2" t="s">
        <v>22</v>
      </c>
      <c r="J2990" s="2" t="s">
        <v>23</v>
      </c>
      <c r="K2990" s="3" t="s">
        <v>8815</v>
      </c>
      <c r="L2990" s="2" t="s">
        <v>25</v>
      </c>
    </row>
    <row r="2991" spans="1:12" ht="13.5">
      <c r="A2991" s="2" t="s">
        <v>8715</v>
      </c>
      <c r="B2991" s="2" t="s">
        <v>8716</v>
      </c>
      <c r="C2991" s="2" t="s">
        <v>8717</v>
      </c>
      <c r="D2991" s="2" t="s">
        <v>8718</v>
      </c>
      <c r="E2991" s="3" t="s">
        <v>19</v>
      </c>
      <c r="F2991" s="2" t="s">
        <v>19</v>
      </c>
      <c r="G2991" s="2" t="s">
        <v>8816</v>
      </c>
      <c r="H2991" s="2" t="s">
        <v>8817</v>
      </c>
      <c r="I2991" s="2" t="s">
        <v>22</v>
      </c>
      <c r="J2991" s="2" t="s">
        <v>23</v>
      </c>
      <c r="K2991" s="3" t="s">
        <v>8818</v>
      </c>
      <c r="L2991" s="2" t="s">
        <v>25</v>
      </c>
    </row>
    <row r="2992" spans="1:12" ht="13.5">
      <c r="A2992" s="2" t="s">
        <v>8715</v>
      </c>
      <c r="B2992" s="2" t="s">
        <v>8716</v>
      </c>
      <c r="C2992" s="2" t="s">
        <v>8717</v>
      </c>
      <c r="D2992" s="2" t="s">
        <v>8718</v>
      </c>
      <c r="E2992" s="3" t="s">
        <v>19</v>
      </c>
      <c r="F2992" s="2" t="s">
        <v>19</v>
      </c>
      <c r="G2992" s="2" t="s">
        <v>8819</v>
      </c>
      <c r="H2992" s="2" t="s">
        <v>8820</v>
      </c>
      <c r="I2992" s="2" t="s">
        <v>22</v>
      </c>
      <c r="J2992" s="2" t="s">
        <v>23</v>
      </c>
      <c r="K2992" s="3" t="s">
        <v>8821</v>
      </c>
      <c r="L2992" s="2" t="s">
        <v>25</v>
      </c>
    </row>
    <row r="2993" spans="1:12" ht="13.5">
      <c r="A2993" s="2" t="s">
        <v>8715</v>
      </c>
      <c r="B2993" s="2" t="s">
        <v>8716</v>
      </c>
      <c r="C2993" s="2" t="s">
        <v>8717</v>
      </c>
      <c r="D2993" s="2" t="s">
        <v>8718</v>
      </c>
      <c r="E2993" s="3" t="s">
        <v>19</v>
      </c>
      <c r="F2993" s="2" t="s">
        <v>19</v>
      </c>
      <c r="G2993" s="2" t="s">
        <v>8822</v>
      </c>
      <c r="H2993" s="2" t="s">
        <v>8823</v>
      </c>
      <c r="I2993" s="2" t="s">
        <v>22</v>
      </c>
      <c r="J2993" s="2" t="s">
        <v>23</v>
      </c>
      <c r="K2993" s="3" t="s">
        <v>8824</v>
      </c>
      <c r="L2993" s="2" t="s">
        <v>25</v>
      </c>
    </row>
    <row r="2994" spans="1:12" ht="13.5">
      <c r="A2994" s="2" t="s">
        <v>8715</v>
      </c>
      <c r="B2994" s="2" t="s">
        <v>8716</v>
      </c>
      <c r="C2994" s="2" t="s">
        <v>8717</v>
      </c>
      <c r="D2994" s="2" t="s">
        <v>8718</v>
      </c>
      <c r="E2994" s="3" t="s">
        <v>19</v>
      </c>
      <c r="F2994" s="2" t="s">
        <v>19</v>
      </c>
      <c r="G2994" s="2" t="s">
        <v>8825</v>
      </c>
      <c r="H2994" s="2" t="s">
        <v>8826</v>
      </c>
      <c r="I2994" s="2" t="s">
        <v>22</v>
      </c>
      <c r="J2994" s="2" t="s">
        <v>23</v>
      </c>
      <c r="K2994" s="3" t="s">
        <v>8827</v>
      </c>
      <c r="L2994" s="2" t="s">
        <v>25</v>
      </c>
    </row>
    <row r="2995" spans="1:12" ht="13.5">
      <c r="A2995" s="2" t="s">
        <v>8715</v>
      </c>
      <c r="B2995" s="2" t="s">
        <v>8716</v>
      </c>
      <c r="C2995" s="2" t="s">
        <v>8717</v>
      </c>
      <c r="D2995" s="2" t="s">
        <v>8718</v>
      </c>
      <c r="E2995" s="3" t="s">
        <v>19</v>
      </c>
      <c r="F2995" s="2" t="s">
        <v>19</v>
      </c>
      <c r="G2995" s="2" t="s">
        <v>8828</v>
      </c>
      <c r="H2995" s="2" t="s">
        <v>8829</v>
      </c>
      <c r="I2995" s="2" t="s">
        <v>22</v>
      </c>
      <c r="J2995" s="2" t="s">
        <v>23</v>
      </c>
      <c r="K2995" s="3" t="s">
        <v>8830</v>
      </c>
      <c r="L2995" s="2" t="s">
        <v>25</v>
      </c>
    </row>
    <row r="2996" spans="1:12" ht="13.5">
      <c r="A2996" s="2" t="s">
        <v>8715</v>
      </c>
      <c r="B2996" s="2" t="s">
        <v>8716</v>
      </c>
      <c r="C2996" s="2" t="s">
        <v>8717</v>
      </c>
      <c r="D2996" s="2" t="s">
        <v>8718</v>
      </c>
      <c r="E2996" s="3" t="s">
        <v>19</v>
      </c>
      <c r="F2996" s="2" t="s">
        <v>19</v>
      </c>
      <c r="G2996" s="2" t="s">
        <v>8831</v>
      </c>
      <c r="H2996" s="2" t="s">
        <v>8832</v>
      </c>
      <c r="I2996" s="2" t="s">
        <v>22</v>
      </c>
      <c r="J2996" s="2" t="s">
        <v>23</v>
      </c>
      <c r="K2996" s="3" t="s">
        <v>8833</v>
      </c>
      <c r="L2996" s="2" t="s">
        <v>25</v>
      </c>
    </row>
    <row r="2997" spans="1:12" ht="13.5">
      <c r="A2997" s="2" t="s">
        <v>8715</v>
      </c>
      <c r="B2997" s="2" t="s">
        <v>8716</v>
      </c>
      <c r="C2997" s="2" t="s">
        <v>8717</v>
      </c>
      <c r="D2997" s="2" t="s">
        <v>8718</v>
      </c>
      <c r="E2997" s="3" t="s">
        <v>19</v>
      </c>
      <c r="F2997" s="2" t="s">
        <v>19</v>
      </c>
      <c r="G2997" s="2" t="s">
        <v>8834</v>
      </c>
      <c r="H2997" s="2" t="s">
        <v>8835</v>
      </c>
      <c r="I2997" s="2" t="s">
        <v>22</v>
      </c>
      <c r="J2997" s="2" t="s">
        <v>23</v>
      </c>
      <c r="K2997" s="3" t="s">
        <v>8836</v>
      </c>
      <c r="L2997" s="2" t="s">
        <v>25</v>
      </c>
    </row>
    <row r="2998" spans="1:12" ht="13.5">
      <c r="A2998" s="2" t="s">
        <v>8715</v>
      </c>
      <c r="B2998" s="2" t="s">
        <v>8716</v>
      </c>
      <c r="C2998" s="2" t="s">
        <v>8717</v>
      </c>
      <c r="D2998" s="2" t="s">
        <v>8718</v>
      </c>
      <c r="E2998" s="3" t="s">
        <v>19</v>
      </c>
      <c r="F2998" s="2" t="s">
        <v>19</v>
      </c>
      <c r="G2998" s="2" t="s">
        <v>8837</v>
      </c>
      <c r="H2998" s="2" t="s">
        <v>8838</v>
      </c>
      <c r="I2998" s="2" t="s">
        <v>22</v>
      </c>
      <c r="J2998" s="2" t="s">
        <v>23</v>
      </c>
      <c r="K2998" s="3" t="s">
        <v>4392</v>
      </c>
      <c r="L2998" s="2" t="s">
        <v>25</v>
      </c>
    </row>
    <row r="2999" spans="1:12" ht="13.5">
      <c r="A2999" s="2" t="s">
        <v>8715</v>
      </c>
      <c r="B2999" s="2" t="s">
        <v>8716</v>
      </c>
      <c r="C2999" s="2" t="s">
        <v>8717</v>
      </c>
      <c r="D2999" s="2" t="s">
        <v>8718</v>
      </c>
      <c r="E2999" s="3" t="s">
        <v>19</v>
      </c>
      <c r="F2999" s="2" t="s">
        <v>19</v>
      </c>
      <c r="G2999" s="2" t="s">
        <v>8839</v>
      </c>
      <c r="H2999" s="2" t="s">
        <v>8840</v>
      </c>
      <c r="I2999" s="2" t="s">
        <v>22</v>
      </c>
      <c r="J2999" s="2" t="s">
        <v>23</v>
      </c>
      <c r="K2999" s="3" t="s">
        <v>8841</v>
      </c>
      <c r="L2999" s="2" t="s">
        <v>25</v>
      </c>
    </row>
    <row r="3000" spans="1:12" ht="13.5">
      <c r="A3000" s="2" t="s">
        <v>8715</v>
      </c>
      <c r="B3000" s="2" t="s">
        <v>8716</v>
      </c>
      <c r="C3000" s="2" t="s">
        <v>8717</v>
      </c>
      <c r="D3000" s="2" t="s">
        <v>8718</v>
      </c>
      <c r="E3000" s="3" t="s">
        <v>19</v>
      </c>
      <c r="F3000" s="2" t="s">
        <v>19</v>
      </c>
      <c r="G3000" s="2" t="s">
        <v>8842</v>
      </c>
      <c r="H3000" s="2" t="s">
        <v>8843</v>
      </c>
      <c r="I3000" s="2" t="s">
        <v>22</v>
      </c>
      <c r="J3000" s="2" t="s">
        <v>23</v>
      </c>
      <c r="K3000" s="3" t="s">
        <v>8844</v>
      </c>
      <c r="L3000" s="2" t="s">
        <v>25</v>
      </c>
    </row>
    <row r="3001" spans="1:12" ht="13.5">
      <c r="A3001" s="2" t="s">
        <v>8715</v>
      </c>
      <c r="B3001" s="2" t="s">
        <v>8716</v>
      </c>
      <c r="C3001" s="2" t="s">
        <v>8717</v>
      </c>
      <c r="D3001" s="2" t="s">
        <v>8718</v>
      </c>
      <c r="E3001" s="3" t="s">
        <v>19</v>
      </c>
      <c r="F3001" s="2" t="s">
        <v>19</v>
      </c>
      <c r="G3001" s="2" t="s">
        <v>8845</v>
      </c>
      <c r="H3001" s="2" t="s">
        <v>8846</v>
      </c>
      <c r="I3001" s="2" t="s">
        <v>22</v>
      </c>
      <c r="J3001" s="2" t="s">
        <v>23</v>
      </c>
      <c r="K3001" s="3" t="s">
        <v>8847</v>
      </c>
      <c r="L3001" s="2" t="s">
        <v>25</v>
      </c>
    </row>
    <row r="3002" spans="1:12" ht="13.5">
      <c r="A3002" s="2" t="s">
        <v>8715</v>
      </c>
      <c r="B3002" s="2" t="s">
        <v>8716</v>
      </c>
      <c r="C3002" s="2" t="s">
        <v>8717</v>
      </c>
      <c r="D3002" s="2" t="s">
        <v>8718</v>
      </c>
      <c r="E3002" s="3" t="s">
        <v>19</v>
      </c>
      <c r="F3002" s="2" t="s">
        <v>19</v>
      </c>
      <c r="G3002" s="2" t="s">
        <v>8848</v>
      </c>
      <c r="H3002" s="2" t="s">
        <v>8849</v>
      </c>
      <c r="I3002" s="2" t="s">
        <v>22</v>
      </c>
      <c r="J3002" s="2" t="s">
        <v>23</v>
      </c>
      <c r="K3002" s="3" t="s">
        <v>8850</v>
      </c>
      <c r="L3002" s="2" t="s">
        <v>25</v>
      </c>
    </row>
    <row r="3003" spans="1:12" ht="13.5">
      <c r="A3003" s="2" t="s">
        <v>8715</v>
      </c>
      <c r="B3003" s="2" t="s">
        <v>8716</v>
      </c>
      <c r="C3003" s="2" t="s">
        <v>8851</v>
      </c>
      <c r="D3003" s="2" t="s">
        <v>8852</v>
      </c>
      <c r="E3003" s="3" t="s">
        <v>19</v>
      </c>
      <c r="F3003" s="2" t="s">
        <v>19</v>
      </c>
      <c r="G3003" s="2" t="s">
        <v>8853</v>
      </c>
      <c r="H3003" s="2" t="s">
        <v>8854</v>
      </c>
      <c r="I3003" s="2" t="s">
        <v>121</v>
      </c>
      <c r="J3003" s="2" t="s">
        <v>23</v>
      </c>
      <c r="K3003" s="3" t="s">
        <v>3390</v>
      </c>
      <c r="L3003" s="2" t="s">
        <v>25</v>
      </c>
    </row>
    <row r="3004" spans="1:12" ht="13.5">
      <c r="A3004" s="2" t="s">
        <v>8715</v>
      </c>
      <c r="B3004" s="2" t="s">
        <v>8716</v>
      </c>
      <c r="C3004" s="2" t="s">
        <v>8851</v>
      </c>
      <c r="D3004" s="2" t="s">
        <v>8852</v>
      </c>
      <c r="E3004" s="3" t="s">
        <v>19</v>
      </c>
      <c r="F3004" s="2" t="s">
        <v>19</v>
      </c>
      <c r="G3004" s="2" t="s">
        <v>8855</v>
      </c>
      <c r="H3004" s="2" t="s">
        <v>8856</v>
      </c>
      <c r="I3004" s="2" t="s">
        <v>121</v>
      </c>
      <c r="J3004" s="2" t="s">
        <v>23</v>
      </c>
      <c r="K3004" s="3" t="s">
        <v>8857</v>
      </c>
      <c r="L3004" s="2" t="s">
        <v>25</v>
      </c>
    </row>
    <row r="3005" spans="1:12" ht="13.5">
      <c r="A3005" s="2" t="s">
        <v>8715</v>
      </c>
      <c r="B3005" s="2" t="s">
        <v>8716</v>
      </c>
      <c r="C3005" s="2" t="s">
        <v>8851</v>
      </c>
      <c r="D3005" s="2" t="s">
        <v>8852</v>
      </c>
      <c r="E3005" s="3" t="s">
        <v>19</v>
      </c>
      <c r="F3005" s="2" t="s">
        <v>19</v>
      </c>
      <c r="G3005" s="2" t="s">
        <v>8858</v>
      </c>
      <c r="H3005" s="2" t="s">
        <v>8859</v>
      </c>
      <c r="I3005" s="2" t="s">
        <v>121</v>
      </c>
      <c r="J3005" s="2" t="s">
        <v>23</v>
      </c>
      <c r="K3005" s="3" t="s">
        <v>8769</v>
      </c>
      <c r="L3005" s="2" t="s">
        <v>25</v>
      </c>
    </row>
    <row r="3006" spans="1:12" ht="13.5">
      <c r="A3006" s="2" t="s">
        <v>8715</v>
      </c>
      <c r="B3006" s="2" t="s">
        <v>8716</v>
      </c>
      <c r="C3006" s="2" t="s">
        <v>8851</v>
      </c>
      <c r="D3006" s="2" t="s">
        <v>8852</v>
      </c>
      <c r="E3006" s="3" t="s">
        <v>19</v>
      </c>
      <c r="F3006" s="2" t="s">
        <v>19</v>
      </c>
      <c r="G3006" s="2" t="s">
        <v>8860</v>
      </c>
      <c r="H3006" s="2" t="s">
        <v>8861</v>
      </c>
      <c r="I3006" s="2" t="s">
        <v>121</v>
      </c>
      <c r="J3006" s="2" t="s">
        <v>23</v>
      </c>
      <c r="K3006" s="3" t="s">
        <v>8862</v>
      </c>
      <c r="L3006" s="2" t="s">
        <v>25</v>
      </c>
    </row>
    <row r="3007" spans="1:12" ht="13.5">
      <c r="A3007" s="2" t="s">
        <v>8715</v>
      </c>
      <c r="B3007" s="2" t="s">
        <v>8716</v>
      </c>
      <c r="C3007" s="2" t="s">
        <v>8851</v>
      </c>
      <c r="D3007" s="2" t="s">
        <v>8852</v>
      </c>
      <c r="E3007" s="3" t="s">
        <v>19</v>
      </c>
      <c r="F3007" s="2" t="s">
        <v>19</v>
      </c>
      <c r="G3007" s="2" t="s">
        <v>8863</v>
      </c>
      <c r="H3007" s="2" t="s">
        <v>8864</v>
      </c>
      <c r="I3007" s="2" t="s">
        <v>121</v>
      </c>
      <c r="J3007" s="2" t="s">
        <v>23</v>
      </c>
      <c r="K3007" s="3" t="s">
        <v>8865</v>
      </c>
      <c r="L3007" s="2" t="s">
        <v>25</v>
      </c>
    </row>
  